="K7417">
        <v>1.1838047809172809</v>
      </c>
      <c r="L7417">
        <v>0</v>
      </c>
      <c r="M7417">
        <v>317.13205419999997</v>
      </c>
    </row>
    <row r="7418" spans="1:13" x14ac:dyDescent="0.35">
      <c r="A7418">
        <v>2.773631376</v>
      </c>
      <c r="B7418">
        <v>1</v>
      </c>
      <c r="C7418">
        <v>-8.797100885642414E-3</v>
      </c>
      <c r="D7418">
        <v>1</v>
      </c>
      <c r="E7418">
        <v>0</v>
      </c>
      <c r="F7418">
        <v>2</v>
      </c>
      <c r="G7418">
        <v>0</v>
      </c>
      <c r="H7418">
        <v>8.1564403801012528E-2</v>
      </c>
      <c r="I7418">
        <v>1</v>
      </c>
      <c r="J7418">
        <v>0.20360252914997359</v>
      </c>
      <c r="K7418">
        <v>0.84911966758772339</v>
      </c>
      <c r="L7418">
        <v>1</v>
      </c>
      <c r="M7418">
        <v>270.14755379999997</v>
      </c>
    </row>
    <row r="7419" spans="1:13" x14ac:dyDescent="0.35">
      <c r="A7419">
        <v>4.6330406239999995</v>
      </c>
      <c r="B7419">
        <v>1</v>
      </c>
      <c r="C7419">
        <v>-8.797100885642414E-3</v>
      </c>
      <c r="D7419">
        <v>0</v>
      </c>
      <c r="E7419">
        <v>0</v>
      </c>
      <c r="F7419">
        <v>3</v>
      </c>
      <c r="G7419">
        <v>1</v>
      </c>
      <c r="H7419">
        <v>-1.3815541801724358E-2</v>
      </c>
      <c r="I7419">
        <v>1</v>
      </c>
      <c r="J7419">
        <v>-8.7036653585432347E-2</v>
      </c>
      <c r="K7419">
        <v>1.3323951983115614</v>
      </c>
      <c r="L7419">
        <v>0</v>
      </c>
      <c r="M7419">
        <v>265.75665849999996</v>
      </c>
    </row>
    <row r="7420" spans="1:13" x14ac:dyDescent="0.35">
      <c r="A7420">
        <v>3.6868235240000002</v>
      </c>
      <c r="B7420">
        <v>1</v>
      </c>
      <c r="C7420">
        <v>-8.797100885642414E-3</v>
      </c>
      <c r="D7420">
        <v>2</v>
      </c>
      <c r="E7420">
        <v>0</v>
      </c>
      <c r="F7420">
        <v>2</v>
      </c>
      <c r="G7420">
        <v>1</v>
      </c>
      <c r="H7420">
        <v>-1.5559842121176297E-2</v>
      </c>
      <c r="I7420">
        <v>1</v>
      </c>
      <c r="J7420">
        <v>-8.7036653585432347E-2</v>
      </c>
      <c r="K7420">
        <v>0.98528557804656114</v>
      </c>
      <c r="L7420">
        <v>2</v>
      </c>
      <c r="M7420">
        <v>264.19999719999998</v>
      </c>
    </row>
    <row r="7421" spans="1:13" x14ac:dyDescent="0.35">
      <c r="A7421">
        <v>4.1020140899999999</v>
      </c>
      <c r="B7421">
        <v>0</v>
      </c>
      <c r="C7421">
        <v>-8.797100885642414E-3</v>
      </c>
      <c r="D7421">
        <v>1</v>
      </c>
      <c r="E7421">
        <v>1</v>
      </c>
      <c r="F7421">
        <v>2</v>
      </c>
      <c r="G7421">
        <v>2</v>
      </c>
      <c r="H7421">
        <v>-1.3815541801724358E-2</v>
      </c>
      <c r="I7421">
        <v>0</v>
      </c>
      <c r="J7421">
        <v>-8.7036653585432347E-2</v>
      </c>
      <c r="K7421">
        <v>1.211629774289732</v>
      </c>
      <c r="L7421">
        <v>2</v>
      </c>
      <c r="M7421">
        <v>236.58544159999997</v>
      </c>
    </row>
    <row r="7422" spans="1:13" x14ac:dyDescent="0.35">
      <c r="A7422">
        <v>3.4259609479999997</v>
      </c>
      <c r="B7422">
        <v>1</v>
      </c>
      <c r="C7422">
        <v>-0.34176655167778192</v>
      </c>
      <c r="D7422">
        <v>0</v>
      </c>
      <c r="E7422">
        <v>0</v>
      </c>
      <c r="F7422">
        <v>4</v>
      </c>
      <c r="G7422">
        <v>0</v>
      </c>
      <c r="H7422">
        <v>-1.5559842121176297E-2</v>
      </c>
      <c r="I7422">
        <v>1</v>
      </c>
      <c r="J7422">
        <v>0.45939723473739119</v>
      </c>
      <c r="K7422">
        <v>1.3509143540301676</v>
      </c>
      <c r="L7422">
        <v>0</v>
      </c>
      <c r="M7422">
        <v>324.01645599999995</v>
      </c>
    </row>
    <row r="7423" spans="1:13" x14ac:dyDescent="0.35">
      <c r="A7423">
        <v>4.3651934319999999</v>
      </c>
      <c r="B7423">
        <v>0</v>
      </c>
      <c r="C7423">
        <v>-0.34176655167778192</v>
      </c>
      <c r="D7423">
        <v>0</v>
      </c>
      <c r="E7423">
        <v>0</v>
      </c>
      <c r="F7423">
        <v>2</v>
      </c>
      <c r="G7423">
        <v>0</v>
      </c>
      <c r="H7423">
        <v>-3.3158274482581987E-3</v>
      </c>
      <c r="I7423">
        <v>1</v>
      </c>
      <c r="J7423">
        <v>-0.11806901442064656</v>
      </c>
      <c r="K7423">
        <v>0.99824273102223438</v>
      </c>
      <c r="L7423">
        <v>0</v>
      </c>
      <c r="M7423">
        <v>307.28069919999996</v>
      </c>
    </row>
    <row r="7424" spans="1:13" x14ac:dyDescent="0.35">
      <c r="A7424">
        <v>4.982992898</v>
      </c>
      <c r="B7424">
        <v>1</v>
      </c>
      <c r="C7424">
        <v>0.53061747949891069</v>
      </c>
      <c r="D7424">
        <v>1</v>
      </c>
      <c r="E7424">
        <v>0</v>
      </c>
      <c r="F7424">
        <v>3</v>
      </c>
      <c r="G7424">
        <v>0</v>
      </c>
      <c r="H7424">
        <v>-1.5559842121176297E-2</v>
      </c>
      <c r="I7424">
        <v>2</v>
      </c>
      <c r="J7424">
        <v>0.45939723473739119</v>
      </c>
      <c r="K7424">
        <v>1.0002627754096389</v>
      </c>
      <c r="L7424">
        <v>1</v>
      </c>
      <c r="M7424">
        <v>193.39652020000005</v>
      </c>
    </row>
    <row r="7425" spans="1:13" x14ac:dyDescent="0.35">
      <c r="A7425">
        <v>3.7082510580000001</v>
      </c>
      <c r="B7425">
        <v>0</v>
      </c>
      <c r="C7425">
        <v>-0.34176655167778192</v>
      </c>
      <c r="D7425">
        <v>1</v>
      </c>
      <c r="E7425">
        <v>0</v>
      </c>
      <c r="F7425">
        <v>2</v>
      </c>
      <c r="G7425">
        <v>0</v>
      </c>
      <c r="H7425">
        <v>-4.6681885592470503E-2</v>
      </c>
      <c r="I7425">
        <v>1</v>
      </c>
      <c r="J7425">
        <v>0.45939723473739119</v>
      </c>
      <c r="K7425">
        <v>0.88956848670843147</v>
      </c>
      <c r="L7425">
        <v>1</v>
      </c>
      <c r="M7425">
        <v>350.3624112</v>
      </c>
    </row>
    <row r="7426" spans="1:13" x14ac:dyDescent="0.35">
      <c r="A7426">
        <v>7.5047260959999997</v>
      </c>
      <c r="B7426">
        <v>0</v>
      </c>
      <c r="C7426">
        <v>-8.797100885642414E-3</v>
      </c>
      <c r="D7426">
        <v>1</v>
      </c>
      <c r="E7426">
        <v>0</v>
      </c>
      <c r="F7426">
        <v>3</v>
      </c>
      <c r="G7426">
        <v>0</v>
      </c>
      <c r="H7426">
        <v>-3.3158274482581987E-3</v>
      </c>
      <c r="I7426">
        <v>1</v>
      </c>
      <c r="J7426">
        <v>-0.11806901442064656</v>
      </c>
      <c r="K7426">
        <v>0.87195329586882764</v>
      </c>
      <c r="L7426">
        <v>1</v>
      </c>
      <c r="M7426">
        <v>219.18144659999996</v>
      </c>
    </row>
    <row r="7427" spans="1:13" x14ac:dyDescent="0.35">
      <c r="A7427">
        <v>2.6243376400000002</v>
      </c>
      <c r="B7427">
        <v>1</v>
      </c>
      <c r="C7427">
        <v>-8.797100885642414E-3</v>
      </c>
      <c r="D7427">
        <v>1</v>
      </c>
      <c r="E7427">
        <v>0</v>
      </c>
      <c r="F7427">
        <v>2</v>
      </c>
      <c r="G7427">
        <v>0</v>
      </c>
      <c r="H7427">
        <v>8.1564403801012528E-2</v>
      </c>
      <c r="I7427">
        <v>1</v>
      </c>
      <c r="J7427">
        <v>-8.7036653585432347E-2</v>
      </c>
      <c r="K7427">
        <v>0.87975902864389044</v>
      </c>
      <c r="L7427">
        <v>1</v>
      </c>
      <c r="M7427">
        <v>268.67798400000004</v>
      </c>
    </row>
    <row r="7428" spans="1:13" x14ac:dyDescent="0.35">
      <c r="A7428">
        <v>5.49438768</v>
      </c>
      <c r="B7428">
        <v>0</v>
      </c>
      <c r="C7428">
        <v>-8.797100885642414E-3</v>
      </c>
      <c r="D7428">
        <v>1</v>
      </c>
      <c r="E7428">
        <v>0</v>
      </c>
      <c r="F7428">
        <v>4</v>
      </c>
      <c r="G7428">
        <v>0</v>
      </c>
      <c r="H7428">
        <v>-3.3158274482581987E-3</v>
      </c>
      <c r="I7428">
        <v>2</v>
      </c>
      <c r="J7428">
        <v>-8.7036653585432347E-2</v>
      </c>
      <c r="K7428">
        <v>1.0573783845190916</v>
      </c>
      <c r="L7428">
        <v>1</v>
      </c>
      <c r="M7428">
        <v>241.99387590000003</v>
      </c>
    </row>
    <row r="7429" spans="1:13" x14ac:dyDescent="0.35">
      <c r="A7429">
        <v>4.8665642899999995</v>
      </c>
      <c r="B7429">
        <v>0</v>
      </c>
      <c r="C7429">
        <v>0.53061747949891069</v>
      </c>
      <c r="D7429">
        <v>0</v>
      </c>
      <c r="E7429">
        <v>0</v>
      </c>
      <c r="F7429">
        <v>1</v>
      </c>
      <c r="G7429">
        <v>0</v>
      </c>
      <c r="H7429">
        <v>-4.6681885592470503E-2</v>
      </c>
      <c r="I7429">
        <v>1</v>
      </c>
      <c r="J7429">
        <v>0.20360252914997359</v>
      </c>
      <c r="K7429">
        <v>0.92677214400880747</v>
      </c>
      <c r="L7429">
        <v>0</v>
      </c>
      <c r="M7429">
        <v>172.09506069999998</v>
      </c>
    </row>
    <row r="7430" spans="1:13" x14ac:dyDescent="0.35">
      <c r="A7430">
        <v>3.3933609969999998</v>
      </c>
      <c r="B7430">
        <v>0</v>
      </c>
      <c r="C7430">
        <v>-8.797100885642414E-3</v>
      </c>
      <c r="D7430">
        <v>0</v>
      </c>
      <c r="E7430">
        <v>0</v>
      </c>
      <c r="F7430">
        <v>1</v>
      </c>
      <c r="G7430">
        <v>0</v>
      </c>
      <c r="H7430">
        <v>-1.5559842121176297E-2</v>
      </c>
      <c r="I7430">
        <v>0</v>
      </c>
      <c r="J7430">
        <v>0.45939723473739119</v>
      </c>
      <c r="K7430">
        <v>0.95587020121572996</v>
      </c>
      <c r="L7430">
        <v>0</v>
      </c>
      <c r="M7430">
        <v>256.55913929999997</v>
      </c>
    </row>
    <row r="7431" spans="1:13" x14ac:dyDescent="0.35">
      <c r="A7431">
        <v>5.0539731879999996</v>
      </c>
      <c r="B7431">
        <v>0</v>
      </c>
      <c r="C7431">
        <v>-8.797100885642414E-3</v>
      </c>
      <c r="D7431">
        <v>0</v>
      </c>
      <c r="E7431">
        <v>1</v>
      </c>
      <c r="F7431">
        <v>3</v>
      </c>
      <c r="G7431">
        <v>0</v>
      </c>
      <c r="H7431">
        <v>-4.6681885592470503E-2</v>
      </c>
      <c r="I7431">
        <v>0</v>
      </c>
      <c r="J7431">
        <v>-0.32619350995114088</v>
      </c>
      <c r="K7431">
        <v>1.0493872560686801</v>
      </c>
      <c r="L7431">
        <v>1</v>
      </c>
      <c r="M7431">
        <v>218.73059969999997</v>
      </c>
    </row>
    <row r="7432" spans="1:13" x14ac:dyDescent="0.35">
      <c r="A7432">
        <v>2.8199915840000003</v>
      </c>
      <c r="B7432">
        <v>1</v>
      </c>
      <c r="C7432">
        <v>-8.797100885642414E-3</v>
      </c>
      <c r="D7432">
        <v>0</v>
      </c>
      <c r="E7432">
        <v>0</v>
      </c>
      <c r="F7432">
        <v>0</v>
      </c>
      <c r="G7432">
        <v>1</v>
      </c>
      <c r="H7432">
        <v>-4.6681885592470503E-2</v>
      </c>
      <c r="I7432">
        <v>2</v>
      </c>
      <c r="J7432">
        <v>-8.7036653585432347E-2</v>
      </c>
      <c r="K7432">
        <v>0.94488699367692863</v>
      </c>
      <c r="L7432">
        <v>0</v>
      </c>
      <c r="M7432">
        <v>247.0716516</v>
      </c>
    </row>
    <row r="7433" spans="1:13" x14ac:dyDescent="0.35">
      <c r="A7433">
        <v>6.4173000930000006</v>
      </c>
      <c r="B7433">
        <v>0</v>
      </c>
      <c r="C7433">
        <v>-8.797100885642414E-3</v>
      </c>
      <c r="D7433">
        <v>2</v>
      </c>
      <c r="E7433">
        <v>0</v>
      </c>
      <c r="F7433">
        <v>0</v>
      </c>
      <c r="G7433">
        <v>0</v>
      </c>
      <c r="H7433">
        <v>-3.3158274482581987E-3</v>
      </c>
      <c r="I7433">
        <v>1</v>
      </c>
      <c r="J7433">
        <v>-8.7036653585432347E-2</v>
      </c>
      <c r="K7433">
        <v>0.7884266996519278</v>
      </c>
      <c r="L7433">
        <v>2</v>
      </c>
      <c r="M7433">
        <v>255.46880850000002</v>
      </c>
    </row>
    <row r="7434" spans="1:13" x14ac:dyDescent="0.35">
      <c r="A7434">
        <v>2.3376428300000001</v>
      </c>
      <c r="B7434">
        <v>0</v>
      </c>
      <c r="C7434">
        <v>-8.797100885642414E-3</v>
      </c>
      <c r="D7434">
        <v>1</v>
      </c>
      <c r="E7434">
        <v>0</v>
      </c>
      <c r="F7434">
        <v>3</v>
      </c>
      <c r="G7434">
        <v>0</v>
      </c>
      <c r="H7434">
        <v>-1.5559842121176297E-2</v>
      </c>
      <c r="I7434">
        <v>1</v>
      </c>
      <c r="J7434">
        <v>-0.32619350995114088</v>
      </c>
      <c r="K7434">
        <v>1.225886436209761</v>
      </c>
      <c r="L7434">
        <v>1</v>
      </c>
      <c r="M7434">
        <v>261.65876490000005</v>
      </c>
    </row>
    <row r="7435" spans="1:13" x14ac:dyDescent="0.35">
      <c r="A7435">
        <v>7.0776786200000004</v>
      </c>
      <c r="B7435">
        <v>1</v>
      </c>
      <c r="C7435">
        <v>-8.797100885642414E-3</v>
      </c>
      <c r="D7435">
        <v>2</v>
      </c>
      <c r="E7435">
        <v>0</v>
      </c>
      <c r="F7435">
        <v>1</v>
      </c>
      <c r="G7435">
        <v>0</v>
      </c>
      <c r="H7435">
        <v>-1.3815541801724358E-2</v>
      </c>
      <c r="I7435">
        <v>1</v>
      </c>
      <c r="J7435">
        <v>-0.32619350995114088</v>
      </c>
      <c r="K7435">
        <v>0.80420550742667085</v>
      </c>
      <c r="L7435">
        <v>2</v>
      </c>
      <c r="M7435">
        <v>214.94708260000004</v>
      </c>
    </row>
    <row r="7436" spans="1:13" x14ac:dyDescent="0.35">
      <c r="A7436">
        <v>2.6453205450000001</v>
      </c>
      <c r="B7436">
        <v>1</v>
      </c>
      <c r="C7436">
        <v>-8.797100885642414E-3</v>
      </c>
      <c r="D7436">
        <v>0</v>
      </c>
      <c r="E7436">
        <v>0</v>
      </c>
      <c r="F7436">
        <v>3</v>
      </c>
      <c r="G7436">
        <v>1</v>
      </c>
      <c r="H7436">
        <v>-1.5559842121176297E-2</v>
      </c>
      <c r="I7436">
        <v>2</v>
      </c>
      <c r="J7436">
        <v>0.45939723473739119</v>
      </c>
      <c r="K7436">
        <v>1.3659834180889407</v>
      </c>
      <c r="L7436">
        <v>0</v>
      </c>
      <c r="M7436">
        <v>286.58009330000004</v>
      </c>
    </row>
    <row r="7437" spans="1:13" x14ac:dyDescent="0.35">
      <c r="A7437">
        <v>3.8264504000000001</v>
      </c>
      <c r="B7437">
        <v>1</v>
      </c>
      <c r="C7437">
        <v>-0.34176655167778192</v>
      </c>
      <c r="D7437">
        <v>0</v>
      </c>
      <c r="E7437">
        <v>1</v>
      </c>
      <c r="F7437">
        <v>0</v>
      </c>
      <c r="G7437">
        <v>0</v>
      </c>
      <c r="H7437">
        <v>-3.3158274482581987E-3</v>
      </c>
      <c r="I7437">
        <v>2</v>
      </c>
      <c r="J7437">
        <v>0.20360252914997359</v>
      </c>
      <c r="K7437">
        <v>1.1299006970010641</v>
      </c>
      <c r="L7437">
        <v>1</v>
      </c>
      <c r="M7437">
        <v>306.60115940000003</v>
      </c>
    </row>
    <row r="7438" spans="1:13" x14ac:dyDescent="0.35">
      <c r="A7438">
        <v>4.749312711</v>
      </c>
      <c r="B7438">
        <v>1</v>
      </c>
      <c r="C7438">
        <v>-8.797100885642414E-3</v>
      </c>
      <c r="D7438">
        <v>0</v>
      </c>
      <c r="E7438">
        <v>0</v>
      </c>
      <c r="F7438">
        <v>3</v>
      </c>
      <c r="G7438">
        <v>2</v>
      </c>
      <c r="H7438">
        <v>-1.3815541801724358E-2</v>
      </c>
      <c r="I7438">
        <v>0</v>
      </c>
      <c r="J7438">
        <v>-0.11806901442064656</v>
      </c>
      <c r="K7438">
        <v>1.1456234645063783</v>
      </c>
      <c r="L7438">
        <v>0</v>
      </c>
      <c r="M7438">
        <v>246.27625130000001</v>
      </c>
    </row>
    <row r="7439" spans="1:13" x14ac:dyDescent="0.35">
      <c r="A7439">
        <v>4.1324220249999994</v>
      </c>
      <c r="B7439">
        <v>0</v>
      </c>
      <c r="C7439">
        <v>-8.797100885642414E-3</v>
      </c>
      <c r="D7439">
        <v>1</v>
      </c>
      <c r="E7439">
        <v>2</v>
      </c>
      <c r="F7439">
        <v>3</v>
      </c>
      <c r="G7439">
        <v>0</v>
      </c>
      <c r="H7439">
        <v>-4.6681885592470503E-2</v>
      </c>
      <c r="I7439">
        <v>0</v>
      </c>
      <c r="J7439">
        <v>-0.32619350995114088</v>
      </c>
      <c r="K7439">
        <v>0.92952433433998072</v>
      </c>
      <c r="L7439">
        <v>3</v>
      </c>
      <c r="M7439">
        <v>240.3607998</v>
      </c>
    </row>
    <row r="7440" spans="1:13" x14ac:dyDescent="0.35">
      <c r="A7440">
        <v>3.8259669650000006</v>
      </c>
      <c r="B7440">
        <v>1</v>
      </c>
      <c r="C7440">
        <v>-0.34176655167778192</v>
      </c>
      <c r="D7440">
        <v>0</v>
      </c>
      <c r="E7440">
        <v>1</v>
      </c>
      <c r="F7440">
        <v>2</v>
      </c>
      <c r="G7440">
        <v>0</v>
      </c>
      <c r="H7440">
        <v>-1.3815541801724358E-2</v>
      </c>
      <c r="I7440">
        <v>1</v>
      </c>
      <c r="J7440">
        <v>-8.7036653585432347E-2</v>
      </c>
      <c r="K7440">
        <v>1.2841339313550502</v>
      </c>
      <c r="L7440">
        <v>1</v>
      </c>
      <c r="M7440">
        <v>341.20790829999999</v>
      </c>
    </row>
    <row r="7441" spans="1:13" x14ac:dyDescent="0.35">
      <c r="A7441">
        <v>3.355368554</v>
      </c>
      <c r="B7441">
        <v>1</v>
      </c>
      <c r="C7441">
        <v>-8.797100885642414E-3</v>
      </c>
      <c r="D7441">
        <v>3</v>
      </c>
      <c r="E7441">
        <v>0</v>
      </c>
      <c r="F7441">
        <v>2</v>
      </c>
      <c r="G7441">
        <v>0</v>
      </c>
      <c r="H7441">
        <v>-3.3158274482581987E-3</v>
      </c>
      <c r="I7441">
        <v>1</v>
      </c>
      <c r="J7441">
        <v>-0.32619350995114088</v>
      </c>
      <c r="K7441">
        <v>0.81339924484492265</v>
      </c>
      <c r="L7441">
        <v>3</v>
      </c>
      <c r="M7441">
        <v>250.52437139999995</v>
      </c>
    </row>
    <row r="7442" spans="1:13" x14ac:dyDescent="0.35">
      <c r="A7442">
        <v>7.1185151920000003</v>
      </c>
      <c r="B7442">
        <v>1</v>
      </c>
      <c r="C7442">
        <v>-0.34176655167778192</v>
      </c>
      <c r="D7442">
        <v>0</v>
      </c>
      <c r="E7442">
        <v>1</v>
      </c>
      <c r="F7442">
        <v>2</v>
      </c>
      <c r="G7442">
        <v>0</v>
      </c>
      <c r="H7442">
        <v>-1.3815541801724358E-2</v>
      </c>
      <c r="I7442">
        <v>3</v>
      </c>
      <c r="J7442">
        <v>-0.11806901442064656</v>
      </c>
      <c r="K7442">
        <v>0.83533057732076543</v>
      </c>
      <c r="L7442">
        <v>1</v>
      </c>
      <c r="M7442">
        <v>311.34384609999995</v>
      </c>
    </row>
    <row r="7443" spans="1:13" x14ac:dyDescent="0.35">
      <c r="A7443">
        <v>8.3451129250000005</v>
      </c>
      <c r="B7443">
        <v>1</v>
      </c>
      <c r="C7443">
        <v>-8.797100885642414E-3</v>
      </c>
      <c r="D7443">
        <v>0</v>
      </c>
      <c r="E7443">
        <v>1</v>
      </c>
      <c r="F7443">
        <v>2</v>
      </c>
      <c r="G7443">
        <v>0</v>
      </c>
      <c r="H7443">
        <v>8.1564403801012528E-2</v>
      </c>
      <c r="I7443">
        <v>1</v>
      </c>
      <c r="J7443">
        <v>0.45939723473739119</v>
      </c>
      <c r="K7443">
        <v>0.91638912219992508</v>
      </c>
      <c r="L7443">
        <v>1</v>
      </c>
      <c r="M7443">
        <v>218.65784459999998</v>
      </c>
    </row>
    <row r="7444" spans="1:13" x14ac:dyDescent="0.35">
      <c r="A7444">
        <v>8.9590492560000001</v>
      </c>
      <c r="B7444">
        <v>1</v>
      </c>
      <c r="C7444">
        <v>-0.34176655167778192</v>
      </c>
      <c r="D7444">
        <v>1</v>
      </c>
      <c r="E7444">
        <v>0</v>
      </c>
      <c r="F7444">
        <v>1</v>
      </c>
      <c r="G7444">
        <v>1</v>
      </c>
      <c r="H7444">
        <v>-1.3815541801724358E-2</v>
      </c>
      <c r="I7444">
        <v>1</v>
      </c>
      <c r="J7444">
        <v>-8.7036653585432347E-2</v>
      </c>
      <c r="K7444">
        <v>1.0255902205076568</v>
      </c>
      <c r="L7444">
        <v>1</v>
      </c>
      <c r="M7444">
        <v>340.18424279999999</v>
      </c>
    </row>
    <row r="7445" spans="1:13" x14ac:dyDescent="0.35">
      <c r="A7445">
        <v>6.4711449659999998</v>
      </c>
      <c r="B7445">
        <v>1</v>
      </c>
      <c r="C7445">
        <v>0.53061747949891069</v>
      </c>
      <c r="D7445">
        <v>0</v>
      </c>
      <c r="E7445">
        <v>0</v>
      </c>
      <c r="F7445">
        <v>1</v>
      </c>
      <c r="G7445">
        <v>0</v>
      </c>
      <c r="H7445">
        <v>-4.6681885592470503E-2</v>
      </c>
      <c r="I7445">
        <v>1</v>
      </c>
      <c r="J7445">
        <v>-0.32619350995114088</v>
      </c>
      <c r="K7445">
        <v>0.79379340858363956</v>
      </c>
      <c r="L7445">
        <v>0</v>
      </c>
      <c r="M7445">
        <v>153.74620849999997</v>
      </c>
    </row>
    <row r="7446" spans="1:13" x14ac:dyDescent="0.35">
      <c r="A7446">
        <v>7.4091720990000001</v>
      </c>
      <c r="B7446">
        <v>1</v>
      </c>
      <c r="C7446">
        <v>-8.797100885642414E-3</v>
      </c>
      <c r="D7446">
        <v>1</v>
      </c>
      <c r="E7446">
        <v>0</v>
      </c>
      <c r="F7446">
        <v>1</v>
      </c>
      <c r="G7446">
        <v>1</v>
      </c>
      <c r="H7446">
        <v>-1.3815541801724358E-2</v>
      </c>
      <c r="I7446">
        <v>1</v>
      </c>
      <c r="J7446">
        <v>0.45939723473739119</v>
      </c>
      <c r="K7446">
        <v>0.83441255357456368</v>
      </c>
      <c r="L7446">
        <v>1</v>
      </c>
      <c r="M7446">
        <v>266.90992080000001</v>
      </c>
    </row>
    <row r="7447" spans="1:13" x14ac:dyDescent="0.35">
      <c r="A7447">
        <v>2.3281044529999999</v>
      </c>
      <c r="B7447">
        <v>0</v>
      </c>
      <c r="C7447">
        <v>-8.797100885642414E-3</v>
      </c>
      <c r="D7447">
        <v>0</v>
      </c>
      <c r="E7447">
        <v>0</v>
      </c>
      <c r="F7447">
        <v>0</v>
      </c>
      <c r="G7447">
        <v>1</v>
      </c>
      <c r="H7447">
        <v>-4.6681885592470503E-2</v>
      </c>
      <c r="I7447">
        <v>0</v>
      </c>
      <c r="J7447">
        <v>-0.32619350995114088</v>
      </c>
      <c r="K7447">
        <v>1.0004110803528454</v>
      </c>
      <c r="L7447">
        <v>0</v>
      </c>
      <c r="M7447">
        <v>293.24809740000001</v>
      </c>
    </row>
    <row r="7448" spans="1:13" x14ac:dyDescent="0.35">
      <c r="A7448">
        <v>8.1327473700000006</v>
      </c>
      <c r="B7448">
        <v>1</v>
      </c>
      <c r="C7448">
        <v>-8.797100885642414E-3</v>
      </c>
      <c r="D7448">
        <v>1</v>
      </c>
      <c r="E7448">
        <v>0</v>
      </c>
      <c r="F7448">
        <v>2</v>
      </c>
      <c r="G7448">
        <v>1</v>
      </c>
      <c r="H7448">
        <v>-1.3815541801724358E-2</v>
      </c>
      <c r="I7448">
        <v>1</v>
      </c>
      <c r="J7448">
        <v>0.20360252914997359</v>
      </c>
      <c r="K7448">
        <v>0.89196198516615188</v>
      </c>
      <c r="L7448">
        <v>1</v>
      </c>
      <c r="M7448">
        <v>264.14862300000004</v>
      </c>
    </row>
    <row r="7449" spans="1:13" x14ac:dyDescent="0.35">
      <c r="A7449">
        <v>6.4118902569999996</v>
      </c>
      <c r="B7449">
        <v>1</v>
      </c>
      <c r="C7449">
        <v>-8.797100885642414E-3</v>
      </c>
      <c r="D7449">
        <v>1</v>
      </c>
      <c r="E7449">
        <v>0</v>
      </c>
      <c r="F7449">
        <v>1</v>
      </c>
      <c r="G7449">
        <v>0</v>
      </c>
      <c r="H7449">
        <v>-1.3815541801724358E-2</v>
      </c>
      <c r="I7449">
        <v>3</v>
      </c>
      <c r="J7449">
        <v>-0.32619350995114088</v>
      </c>
      <c r="K7449">
        <v>0.96139243030091681</v>
      </c>
      <c r="L7449">
        <v>1</v>
      </c>
      <c r="M7449">
        <v>222.18645709999998</v>
      </c>
    </row>
    <row r="7450" spans="1:13" x14ac:dyDescent="0.35">
      <c r="A7450">
        <v>4.4996241759999993</v>
      </c>
      <c r="B7450">
        <v>1</v>
      </c>
      <c r="C7450">
        <v>-8.797100885642414E-3</v>
      </c>
      <c r="D7450">
        <v>0</v>
      </c>
      <c r="E7450">
        <v>0</v>
      </c>
      <c r="F7450">
        <v>3</v>
      </c>
      <c r="G7450">
        <v>0</v>
      </c>
      <c r="H7450">
        <v>-1.5559842121176297E-2</v>
      </c>
      <c r="I7450">
        <v>0</v>
      </c>
      <c r="J7450">
        <v>-0.11806901442064656</v>
      </c>
      <c r="K7450">
        <v>0.94987929343012767</v>
      </c>
      <c r="L7450">
        <v>0</v>
      </c>
      <c r="M7450">
        <v>205.47649550000006</v>
      </c>
    </row>
    <row r="7451" spans="1:13" x14ac:dyDescent="0.35">
      <c r="A7451">
        <v>6.1604975629999998</v>
      </c>
      <c r="B7451">
        <v>1</v>
      </c>
      <c r="C7451">
        <v>-8.797100885642414E-3</v>
      </c>
      <c r="D7451">
        <v>0</v>
      </c>
      <c r="E7451">
        <v>1</v>
      </c>
      <c r="F7451">
        <v>2</v>
      </c>
      <c r="G7451">
        <v>0</v>
      </c>
      <c r="H7451">
        <v>-1.3815541801724358E-2</v>
      </c>
      <c r="I7451">
        <v>0</v>
      </c>
      <c r="J7451">
        <v>0.20360252914997359</v>
      </c>
      <c r="K7451">
        <v>1.1128599808521666</v>
      </c>
      <c r="L7451">
        <v>1</v>
      </c>
      <c r="M7451">
        <v>263.71556550000003</v>
      </c>
    </row>
    <row r="7452" spans="1:13" x14ac:dyDescent="0.35">
      <c r="A7452">
        <v>4.5132234040000005</v>
      </c>
      <c r="B7452">
        <v>1</v>
      </c>
      <c r="C7452">
        <v>-0.34176655167778192</v>
      </c>
      <c r="D7452">
        <v>0</v>
      </c>
      <c r="E7452">
        <v>0</v>
      </c>
      <c r="F7452">
        <v>2</v>
      </c>
      <c r="G7452">
        <v>1</v>
      </c>
      <c r="H7452">
        <v>8.1564403801012528E-2</v>
      </c>
      <c r="I7452">
        <v>1</v>
      </c>
      <c r="J7452">
        <v>-0.32619350995114088</v>
      </c>
      <c r="K7452">
        <v>1.0232788124130714</v>
      </c>
      <c r="L7452">
        <v>0</v>
      </c>
      <c r="M7452">
        <v>321.93452070000001</v>
      </c>
    </row>
    <row r="7453" spans="1:13" x14ac:dyDescent="0.35">
      <c r="A7453">
        <v>3.2212344260000001</v>
      </c>
      <c r="B7453">
        <v>1</v>
      </c>
      <c r="C7453">
        <v>-0.34176655167778192</v>
      </c>
      <c r="D7453">
        <v>3</v>
      </c>
      <c r="E7453">
        <v>0</v>
      </c>
      <c r="F7453">
        <v>0</v>
      </c>
      <c r="G7453">
        <v>1</v>
      </c>
      <c r="H7453">
        <v>8.1564403801012528E-2</v>
      </c>
      <c r="I7453">
        <v>0</v>
      </c>
      <c r="J7453">
        <v>0.45939723473739119</v>
      </c>
      <c r="K7453">
        <v>1.3389159727675157</v>
      </c>
      <c r="L7453">
        <v>3</v>
      </c>
      <c r="M7453">
        <v>310.61485670000002</v>
      </c>
    </row>
    <row r="7454" spans="1:13" x14ac:dyDescent="0.35">
      <c r="A7454">
        <v>5.2240220289999995</v>
      </c>
      <c r="B7454">
        <v>1</v>
      </c>
      <c r="C7454">
        <v>-8.797100885642414E-3</v>
      </c>
      <c r="D7454">
        <v>0</v>
      </c>
      <c r="E7454">
        <v>0</v>
      </c>
      <c r="F7454">
        <v>1</v>
      </c>
      <c r="G7454">
        <v>0</v>
      </c>
      <c r="H7454">
        <v>-4.6681885592470503E-2</v>
      </c>
      <c r="I7454">
        <v>1</v>
      </c>
      <c r="J7454">
        <v>-0.11806901442064656</v>
      </c>
      <c r="K7454">
        <v>1.0936022773804426</v>
      </c>
      <c r="L7454">
        <v>0</v>
      </c>
      <c r="M7454">
        <v>235.68061509999995</v>
      </c>
    </row>
    <row r="7455" spans="1:13" x14ac:dyDescent="0.35">
      <c r="A7455">
        <v>3.8050421770000002</v>
      </c>
      <c r="B7455">
        <v>1</v>
      </c>
      <c r="C7455">
        <v>-8.797100885642414E-3</v>
      </c>
      <c r="D7455">
        <v>0</v>
      </c>
      <c r="E7455">
        <v>0</v>
      </c>
      <c r="F7455">
        <v>2</v>
      </c>
      <c r="G7455">
        <v>0</v>
      </c>
      <c r="H7455">
        <v>-1.5559842121176297E-2</v>
      </c>
      <c r="I7455">
        <v>0</v>
      </c>
      <c r="J7455">
        <v>-8.7036653585432347E-2</v>
      </c>
      <c r="K7455">
        <v>0.89485690082010361</v>
      </c>
      <c r="L7455">
        <v>0</v>
      </c>
      <c r="M7455">
        <v>200.63364349999995</v>
      </c>
    </row>
    <row r="7456" spans="1:13" x14ac:dyDescent="0.35">
      <c r="A7456">
        <v>8.3088002859999985</v>
      </c>
      <c r="B7456">
        <v>1</v>
      </c>
      <c r="C7456">
        <v>0.53061747949891069</v>
      </c>
      <c r="D7456">
        <v>0</v>
      </c>
      <c r="E7456">
        <v>1</v>
      </c>
      <c r="F7456">
        <v>2</v>
      </c>
      <c r="G7456">
        <v>1</v>
      </c>
      <c r="H7456">
        <v>-3.3158274482581987E-3</v>
      </c>
      <c r="I7456">
        <v>1</v>
      </c>
      <c r="J7456">
        <v>0.20360252914997359</v>
      </c>
      <c r="K7456">
        <v>0.78620702413643262</v>
      </c>
      <c r="L7456">
        <v>1</v>
      </c>
      <c r="M7456">
        <v>194.12623740000004</v>
      </c>
    </row>
    <row r="7457" spans="1:13" x14ac:dyDescent="0.35">
      <c r="A7457">
        <v>4.3651157339999997</v>
      </c>
      <c r="B7457">
        <v>0</v>
      </c>
      <c r="C7457">
        <v>-8.797100885642414E-3</v>
      </c>
      <c r="D7457">
        <v>0</v>
      </c>
      <c r="E7457">
        <v>0</v>
      </c>
      <c r="F7457">
        <v>1</v>
      </c>
      <c r="G7457">
        <v>0</v>
      </c>
      <c r="H7457">
        <v>-4.6681885592470503E-2</v>
      </c>
      <c r="I7457">
        <v>2</v>
      </c>
      <c r="J7457">
        <v>-8.7036653585432347E-2</v>
      </c>
      <c r="K7457">
        <v>0.78257152620091341</v>
      </c>
      <c r="L7457">
        <v>0</v>
      </c>
      <c r="M7457">
        <v>241.59537120000005</v>
      </c>
    </row>
    <row r="7458" spans="1:13" x14ac:dyDescent="0.35">
      <c r="A7458">
        <v>3.5394255640000005</v>
      </c>
      <c r="B7458">
        <v>1</v>
      </c>
      <c r="C7458">
        <v>-8.797100885642414E-3</v>
      </c>
      <c r="D7458">
        <v>0</v>
      </c>
      <c r="E7458">
        <v>0</v>
      </c>
      <c r="F7458">
        <v>1</v>
      </c>
      <c r="G7458">
        <v>0</v>
      </c>
      <c r="H7458">
        <v>-1.5559842121176297E-2</v>
      </c>
      <c r="I7458">
        <v>0</v>
      </c>
      <c r="J7458">
        <v>-0.11806901442064656</v>
      </c>
      <c r="K7458">
        <v>0.96764792847611347</v>
      </c>
      <c r="L7458">
        <v>0</v>
      </c>
      <c r="M7458">
        <v>201.63502170000004</v>
      </c>
    </row>
    <row r="7459" spans="1:13" x14ac:dyDescent="0.35">
      <c r="A7459">
        <v>3.868038216</v>
      </c>
      <c r="B7459">
        <v>0</v>
      </c>
      <c r="C7459">
        <v>0.53061747949891069</v>
      </c>
      <c r="D7459">
        <v>0</v>
      </c>
      <c r="E7459">
        <v>0</v>
      </c>
      <c r="F7459">
        <v>2</v>
      </c>
      <c r="G7459">
        <v>1</v>
      </c>
      <c r="H7459">
        <v>8.1564403801012528E-2</v>
      </c>
      <c r="I7459">
        <v>0</v>
      </c>
      <c r="J7459">
        <v>0.45939723473739119</v>
      </c>
      <c r="K7459">
        <v>0.93987316411767319</v>
      </c>
      <c r="L7459">
        <v>0</v>
      </c>
      <c r="M7459">
        <v>154.38253910000003</v>
      </c>
    </row>
    <row r="7460" spans="1:13" x14ac:dyDescent="0.35">
      <c r="A7460">
        <v>4.9815883190000001</v>
      </c>
      <c r="B7460">
        <v>0</v>
      </c>
      <c r="C7460">
        <v>0.53061747949891069</v>
      </c>
      <c r="D7460">
        <v>0</v>
      </c>
      <c r="E7460">
        <v>0</v>
      </c>
      <c r="F7460">
        <v>3</v>
      </c>
      <c r="G7460">
        <v>0</v>
      </c>
      <c r="H7460">
        <v>-1.3815541801724358E-2</v>
      </c>
      <c r="I7460">
        <v>0</v>
      </c>
      <c r="J7460">
        <v>0.20360252914997359</v>
      </c>
      <c r="K7460">
        <v>1.2323880784336647</v>
      </c>
      <c r="L7460">
        <v>0</v>
      </c>
      <c r="M7460">
        <v>190.48261439999999</v>
      </c>
    </row>
    <row r="7461" spans="1:13" x14ac:dyDescent="0.35">
      <c r="A7461">
        <v>4.5523461759999995</v>
      </c>
      <c r="B7461">
        <v>0</v>
      </c>
      <c r="C7461">
        <v>-8.797100885642414E-3</v>
      </c>
      <c r="D7461">
        <v>2</v>
      </c>
      <c r="E7461">
        <v>1</v>
      </c>
      <c r="F7461">
        <v>2</v>
      </c>
      <c r="G7461">
        <v>0</v>
      </c>
      <c r="H7461">
        <v>-4.6681885592470503E-2</v>
      </c>
      <c r="I7461">
        <v>1</v>
      </c>
      <c r="J7461">
        <v>0.20360252914997359</v>
      </c>
      <c r="K7461">
        <v>0.89510700646681229</v>
      </c>
      <c r="L7461">
        <v>3</v>
      </c>
      <c r="M7461">
        <v>203.89810490000002</v>
      </c>
    </row>
    <row r="7462" spans="1:13" x14ac:dyDescent="0.35">
      <c r="A7462">
        <v>2.2108578249999997</v>
      </c>
      <c r="B7462">
        <v>1</v>
      </c>
      <c r="C7462">
        <v>-8.797100885642414E-3</v>
      </c>
      <c r="D7462">
        <v>0</v>
      </c>
      <c r="E7462">
        <v>0</v>
      </c>
      <c r="F7462">
        <v>1</v>
      </c>
      <c r="G7462">
        <v>1</v>
      </c>
      <c r="H7462">
        <v>8.1564403801012528E-2</v>
      </c>
      <c r="I7462">
        <v>2</v>
      </c>
      <c r="J7462">
        <v>-0.11806901442064656</v>
      </c>
      <c r="K7462">
        <v>1.3469913303900489</v>
      </c>
      <c r="L7462">
        <v>0</v>
      </c>
      <c r="M7462">
        <v>290.32785920000003</v>
      </c>
    </row>
    <row r="7463" spans="1:13" x14ac:dyDescent="0.35">
      <c r="A7463">
        <v>3.5629074739999997</v>
      </c>
      <c r="B7463">
        <v>0</v>
      </c>
      <c r="C7463">
        <v>-8.797100885642414E-3</v>
      </c>
      <c r="D7463">
        <v>1</v>
      </c>
      <c r="E7463">
        <v>0</v>
      </c>
      <c r="F7463">
        <v>5</v>
      </c>
      <c r="G7463">
        <v>1</v>
      </c>
      <c r="H7463">
        <v>-4.6681885592470503E-2</v>
      </c>
      <c r="I7463">
        <v>2</v>
      </c>
      <c r="J7463">
        <v>-0.32619350995114088</v>
      </c>
      <c r="K7463">
        <v>1.1483542668051898</v>
      </c>
      <c r="L7463">
        <v>1</v>
      </c>
      <c r="M7463">
        <v>201.86901899999998</v>
      </c>
    </row>
    <row r="7464" spans="1:13" x14ac:dyDescent="0.35">
      <c r="A7464">
        <v>5.4521712010000005</v>
      </c>
      <c r="B7464">
        <v>1</v>
      </c>
      <c r="C7464">
        <v>-8.797100885642414E-3</v>
      </c>
      <c r="D7464">
        <v>0</v>
      </c>
      <c r="E7464">
        <v>0</v>
      </c>
      <c r="F7464">
        <v>2</v>
      </c>
      <c r="G7464">
        <v>0</v>
      </c>
      <c r="H7464">
        <v>8.1564403801012528E-2</v>
      </c>
      <c r="I7464">
        <v>1</v>
      </c>
      <c r="J7464">
        <v>-0.32619350995114088</v>
      </c>
      <c r="K7464">
        <v>0.90825035778255625</v>
      </c>
      <c r="L7464">
        <v>0</v>
      </c>
      <c r="M7464">
        <v>226.93837610000003</v>
      </c>
    </row>
    <row r="7465" spans="1:13" x14ac:dyDescent="0.35">
      <c r="A7465">
        <v>2.8610883330000001</v>
      </c>
      <c r="B7465">
        <v>1</v>
      </c>
      <c r="C7465">
        <v>-8.797100885642414E-3</v>
      </c>
      <c r="D7465">
        <v>1</v>
      </c>
      <c r="E7465">
        <v>1</v>
      </c>
      <c r="F7465">
        <v>1</v>
      </c>
      <c r="G7465">
        <v>0</v>
      </c>
      <c r="H7465">
        <v>-4.6681885592470503E-2</v>
      </c>
      <c r="I7465">
        <v>1</v>
      </c>
      <c r="J7465">
        <v>0.20360252914997359</v>
      </c>
      <c r="K7465">
        <v>1.1284311769621969</v>
      </c>
      <c r="L7465">
        <v>2</v>
      </c>
      <c r="M7465">
        <v>217.46771860000001</v>
      </c>
    </row>
    <row r="7466" spans="1:13" x14ac:dyDescent="0.35">
      <c r="A7466">
        <v>2.388608525</v>
      </c>
      <c r="B7466">
        <v>1</v>
      </c>
      <c r="C7466">
        <v>0.53061747949891069</v>
      </c>
      <c r="D7466">
        <v>1</v>
      </c>
      <c r="E7466">
        <v>0</v>
      </c>
      <c r="F7466">
        <v>1</v>
      </c>
      <c r="G7466">
        <v>1</v>
      </c>
      <c r="H7466">
        <v>-4.6681885592470503E-2</v>
      </c>
      <c r="I7466">
        <v>0</v>
      </c>
      <c r="J7466">
        <v>-8.7036653585432347E-2</v>
      </c>
      <c r="K7466">
        <v>1.3700354418688179</v>
      </c>
      <c r="L7466">
        <v>1</v>
      </c>
      <c r="M7466">
        <v>186.94468610000001</v>
      </c>
    </row>
    <row r="7467" spans="1:13" x14ac:dyDescent="0.35">
      <c r="A7467">
        <v>9.7931648300000003</v>
      </c>
      <c r="B7467">
        <v>0</v>
      </c>
      <c r="C7467">
        <v>-8.797100885642414E-3</v>
      </c>
      <c r="D7467">
        <v>0</v>
      </c>
      <c r="E7467">
        <v>1</v>
      </c>
      <c r="F7467">
        <v>3</v>
      </c>
      <c r="G7467">
        <v>0</v>
      </c>
      <c r="H7467">
        <v>-4.6681885592470503E-2</v>
      </c>
      <c r="I7467">
        <v>2</v>
      </c>
      <c r="J7467">
        <v>-0.32619350995114088</v>
      </c>
      <c r="K7467">
        <v>0.83394333116723407</v>
      </c>
      <c r="L7467">
        <v>1</v>
      </c>
      <c r="M7467">
        <v>232.07210759999998</v>
      </c>
    </row>
    <row r="7468" spans="1:13" x14ac:dyDescent="0.35">
      <c r="A7468">
        <v>3.2870430059999998</v>
      </c>
      <c r="B7468">
        <v>1</v>
      </c>
      <c r="C7468">
        <v>-8.797100885642414E-3</v>
      </c>
      <c r="D7468">
        <v>0</v>
      </c>
      <c r="E7468">
        <v>0</v>
      </c>
      <c r="F7468">
        <v>2</v>
      </c>
      <c r="G7468">
        <v>0</v>
      </c>
      <c r="H7468">
        <v>-4.6681885592470503E-2</v>
      </c>
      <c r="I7468">
        <v>1</v>
      </c>
      <c r="J7468">
        <v>0.45939723473739119</v>
      </c>
      <c r="K7468">
        <v>1.1284159918898244</v>
      </c>
      <c r="L7468">
        <v>0</v>
      </c>
      <c r="M7468">
        <v>255.12731650000001</v>
      </c>
    </row>
    <row r="7469" spans="1:13" x14ac:dyDescent="0.35">
      <c r="A7469">
        <v>3.3317740919999999</v>
      </c>
      <c r="B7469">
        <v>0</v>
      </c>
      <c r="C7469">
        <v>-0.34176655167778192</v>
      </c>
      <c r="D7469">
        <v>2</v>
      </c>
      <c r="E7469">
        <v>0</v>
      </c>
      <c r="F7469">
        <v>2</v>
      </c>
      <c r="G7469">
        <v>1</v>
      </c>
      <c r="H7469">
        <v>8.1564403801012528E-2</v>
      </c>
      <c r="I7469">
        <v>0</v>
      </c>
      <c r="J7469">
        <v>-0.11806901442064656</v>
      </c>
      <c r="K7469">
        <v>1.3552648896100488</v>
      </c>
      <c r="L7469">
        <v>2</v>
      </c>
      <c r="M7469">
        <v>303.49329039999998</v>
      </c>
    </row>
    <row r="7470" spans="1:13" x14ac:dyDescent="0.35">
      <c r="A7470">
        <v>3.3140471599999999</v>
      </c>
      <c r="B7470">
        <v>1</v>
      </c>
      <c r="C7470">
        <v>-8.797100885642414E-3</v>
      </c>
      <c r="D7470">
        <v>1</v>
      </c>
      <c r="E7470">
        <v>0</v>
      </c>
      <c r="F7470">
        <v>1</v>
      </c>
      <c r="G7470">
        <v>0</v>
      </c>
      <c r="H7470">
        <v>-3.3158274482581987E-3</v>
      </c>
      <c r="I7470">
        <v>1</v>
      </c>
      <c r="J7470">
        <v>-8.7036653585432347E-2</v>
      </c>
      <c r="K7470">
        <v>1.342510919186799</v>
      </c>
      <c r="L7470">
        <v>1</v>
      </c>
      <c r="M7470">
        <v>264.82581589999995</v>
      </c>
    </row>
    <row r="7471" spans="1:13" x14ac:dyDescent="0.35">
      <c r="A7471">
        <v>3.7173794929999997</v>
      </c>
      <c r="B7471">
        <v>0</v>
      </c>
      <c r="C7471">
        <v>-8.797100885642414E-3</v>
      </c>
      <c r="D7471">
        <v>0</v>
      </c>
      <c r="E7471">
        <v>1</v>
      </c>
      <c r="F7471">
        <v>1</v>
      </c>
      <c r="G7471">
        <v>1</v>
      </c>
      <c r="H7471">
        <v>-3.3158274482581987E-3</v>
      </c>
      <c r="I7471">
        <v>1</v>
      </c>
      <c r="J7471">
        <v>0.45939723473739119</v>
      </c>
      <c r="K7471">
        <v>1.1750118050161633</v>
      </c>
      <c r="L7471">
        <v>1</v>
      </c>
      <c r="M7471">
        <v>239.35738660000004</v>
      </c>
    </row>
    <row r="7472" spans="1:13" x14ac:dyDescent="0.35">
      <c r="A7472">
        <v>4.7860105839999996</v>
      </c>
      <c r="B7472">
        <v>0</v>
      </c>
      <c r="C7472">
        <v>-8.797100885642414E-3</v>
      </c>
      <c r="D7472">
        <v>1</v>
      </c>
      <c r="E7472">
        <v>0</v>
      </c>
      <c r="F7472">
        <v>3</v>
      </c>
      <c r="G7472">
        <v>1</v>
      </c>
      <c r="H7472">
        <v>8.1564403801012528E-2</v>
      </c>
      <c r="I7472">
        <v>0</v>
      </c>
      <c r="J7472">
        <v>-0.32619350995114088</v>
      </c>
      <c r="K7472">
        <v>1.2394498519980708</v>
      </c>
      <c r="L7472">
        <v>1</v>
      </c>
      <c r="M7472">
        <v>236.11903299999994</v>
      </c>
    </row>
    <row r="7473" spans="1:13" x14ac:dyDescent="0.35">
      <c r="A7473">
        <v>7.4791829299999995</v>
      </c>
      <c r="B7473">
        <v>0</v>
      </c>
      <c r="C7473">
        <v>-8.797100885642414E-3</v>
      </c>
      <c r="D7473">
        <v>0</v>
      </c>
      <c r="E7473">
        <v>1</v>
      </c>
      <c r="F7473">
        <v>3</v>
      </c>
      <c r="G7473">
        <v>0</v>
      </c>
      <c r="H7473">
        <v>-1.5559842121176297E-2</v>
      </c>
      <c r="I7473">
        <v>1</v>
      </c>
      <c r="J7473">
        <v>0.45939723473739119</v>
      </c>
      <c r="K7473">
        <v>0.85867861317305694</v>
      </c>
      <c r="L7473">
        <v>1</v>
      </c>
      <c r="M7473">
        <v>237.80618509999999</v>
      </c>
    </row>
    <row r="7474" spans="1:13" x14ac:dyDescent="0.35">
      <c r="A7474">
        <v>4.0552213930000001</v>
      </c>
      <c r="B7474">
        <v>1</v>
      </c>
      <c r="C7474">
        <v>-8.797100885642414E-3</v>
      </c>
      <c r="D7474">
        <v>0</v>
      </c>
      <c r="E7474">
        <v>0</v>
      </c>
      <c r="F7474">
        <v>4</v>
      </c>
      <c r="G7474">
        <v>0</v>
      </c>
      <c r="H7474">
        <v>-1.3815541801724358E-2</v>
      </c>
      <c r="I7474">
        <v>0</v>
      </c>
      <c r="J7474">
        <v>0.45939723473739119</v>
      </c>
      <c r="K7474">
        <v>1.119807752257042</v>
      </c>
      <c r="L7474">
        <v>0</v>
      </c>
      <c r="M7474">
        <v>202.02450699999997</v>
      </c>
    </row>
    <row r="7475" spans="1:13" x14ac:dyDescent="0.35">
      <c r="A7475">
        <v>3.720295175</v>
      </c>
      <c r="B7475">
        <v>0</v>
      </c>
      <c r="C7475">
        <v>-8.797100885642414E-3</v>
      </c>
      <c r="D7475">
        <v>0</v>
      </c>
      <c r="E7475">
        <v>0</v>
      </c>
      <c r="F7475">
        <v>2</v>
      </c>
      <c r="G7475">
        <v>0</v>
      </c>
      <c r="H7475">
        <v>8.1564403801012528E-2</v>
      </c>
      <c r="I7475">
        <v>0</v>
      </c>
      <c r="J7475">
        <v>-8.7036653585432347E-2</v>
      </c>
      <c r="K7475">
        <v>0.84543898321186306</v>
      </c>
      <c r="L7475">
        <v>0</v>
      </c>
      <c r="M7475">
        <v>206.731765</v>
      </c>
    </row>
    <row r="7476" spans="1:13" x14ac:dyDescent="0.35">
      <c r="A7476">
        <v>5.5591009319999998</v>
      </c>
      <c r="B7476">
        <v>0</v>
      </c>
      <c r="C7476">
        <v>-8.797100885642414E-3</v>
      </c>
      <c r="D7476">
        <v>2</v>
      </c>
      <c r="E7476">
        <v>0</v>
      </c>
      <c r="F7476">
        <v>1</v>
      </c>
      <c r="G7476">
        <v>0</v>
      </c>
      <c r="H7476">
        <v>8.1564403801012528E-2</v>
      </c>
      <c r="I7476">
        <v>3</v>
      </c>
      <c r="J7476">
        <v>0.20360252914997359</v>
      </c>
      <c r="K7476">
        <v>1.2433054241224919</v>
      </c>
      <c r="L7476">
        <v>2</v>
      </c>
      <c r="M7476">
        <v>253.10441209999999</v>
      </c>
    </row>
    <row r="7477" spans="1:13" x14ac:dyDescent="0.35">
      <c r="A7477">
        <v>4.836236918</v>
      </c>
      <c r="B7477">
        <v>1</v>
      </c>
      <c r="C7477">
        <v>-8.797100885642414E-3</v>
      </c>
      <c r="D7477">
        <v>0</v>
      </c>
      <c r="E7477">
        <v>0</v>
      </c>
      <c r="F7477">
        <v>2</v>
      </c>
      <c r="G7477">
        <v>0</v>
      </c>
      <c r="H7477">
        <v>-3.3158274482581987E-3</v>
      </c>
      <c r="I7477">
        <v>1</v>
      </c>
      <c r="J7477">
        <v>0.45939723473739119</v>
      </c>
      <c r="K7477">
        <v>1.0042908247366387</v>
      </c>
      <c r="L7477">
        <v>0</v>
      </c>
      <c r="M7477">
        <v>292.36310539999999</v>
      </c>
    </row>
    <row r="7478" spans="1:13" x14ac:dyDescent="0.35">
      <c r="A7478">
        <v>8.4524224019999998</v>
      </c>
      <c r="B7478">
        <v>1</v>
      </c>
      <c r="C7478">
        <v>-8.797100885642414E-3</v>
      </c>
      <c r="D7478">
        <v>1</v>
      </c>
      <c r="E7478">
        <v>0</v>
      </c>
      <c r="F7478">
        <v>0</v>
      </c>
      <c r="G7478">
        <v>0</v>
      </c>
      <c r="H7478">
        <v>-1.3815541801724358E-2</v>
      </c>
      <c r="I7478">
        <v>0</v>
      </c>
      <c r="J7478">
        <v>-0.11806901442064656</v>
      </c>
      <c r="K7478">
        <v>0.89861608433137097</v>
      </c>
      <c r="L7478">
        <v>1</v>
      </c>
      <c r="M7478">
        <v>230.83210320000001</v>
      </c>
    </row>
    <row r="7479" spans="1:13" x14ac:dyDescent="0.35">
      <c r="A7479">
        <v>1.7804160489999998</v>
      </c>
      <c r="B7479">
        <v>0</v>
      </c>
      <c r="C7479">
        <v>0.53061747949891069</v>
      </c>
      <c r="D7479">
        <v>0</v>
      </c>
      <c r="E7479">
        <v>0</v>
      </c>
      <c r="F7479">
        <v>1</v>
      </c>
      <c r="G7479">
        <v>0</v>
      </c>
      <c r="H7479">
        <v>-3.3158274482581987E-3</v>
      </c>
      <c r="I7479">
        <v>0</v>
      </c>
      <c r="J7479">
        <v>0.45939723473739119</v>
      </c>
      <c r="K7479">
        <v>0.91642689635179775</v>
      </c>
      <c r="L7479">
        <v>0</v>
      </c>
      <c r="M7479">
        <v>137.68312260000005</v>
      </c>
    </row>
    <row r="7480" spans="1:13" x14ac:dyDescent="0.35">
      <c r="A7480">
        <v>5.6142779730000001</v>
      </c>
      <c r="B7480">
        <v>1</v>
      </c>
      <c r="C7480">
        <v>-8.797100885642414E-3</v>
      </c>
      <c r="D7480">
        <v>0</v>
      </c>
      <c r="E7480">
        <v>0</v>
      </c>
      <c r="F7480">
        <v>4</v>
      </c>
      <c r="G7480">
        <v>0</v>
      </c>
      <c r="H7480">
        <v>-1.5559842121176297E-2</v>
      </c>
      <c r="I7480">
        <v>2</v>
      </c>
      <c r="J7480">
        <v>-0.32619350995114088</v>
      </c>
      <c r="K7480">
        <v>0.94279350923759475</v>
      </c>
      <c r="L7480">
        <v>0</v>
      </c>
      <c r="M7480">
        <v>233.93786120000004</v>
      </c>
    </row>
    <row r="7481" spans="1:13" x14ac:dyDescent="0.35">
      <c r="A7481">
        <v>9.8859331810000004</v>
      </c>
      <c r="B7481">
        <v>0</v>
      </c>
      <c r="C7481">
        <v>-8.797100885642414E-3</v>
      </c>
      <c r="D7481">
        <v>0</v>
      </c>
      <c r="E7481">
        <v>0</v>
      </c>
      <c r="F7481">
        <v>3</v>
      </c>
      <c r="G7481">
        <v>1</v>
      </c>
      <c r="H7481">
        <v>-1.3815541801724358E-2</v>
      </c>
      <c r="I7481">
        <v>2</v>
      </c>
      <c r="J7481">
        <v>-0.32619350995114088</v>
      </c>
      <c r="K7481">
        <v>0.79688071492742174</v>
      </c>
      <c r="L7481">
        <v>0</v>
      </c>
      <c r="M7481">
        <v>264.79619760000003</v>
      </c>
    </row>
    <row r="7482" spans="1:13" x14ac:dyDescent="0.35">
      <c r="A7482">
        <v>3.7419913359999999</v>
      </c>
      <c r="B7482">
        <v>1</v>
      </c>
      <c r="C7482">
        <v>-8.797100885642414E-3</v>
      </c>
      <c r="D7482">
        <v>0</v>
      </c>
      <c r="E7482">
        <v>0</v>
      </c>
      <c r="F7482">
        <v>1</v>
      </c>
      <c r="G7482">
        <v>0</v>
      </c>
      <c r="H7482">
        <v>-4.6681885592470503E-2</v>
      </c>
      <c r="I7482">
        <v>1</v>
      </c>
      <c r="J7482">
        <v>-8.7036653585432347E-2</v>
      </c>
      <c r="K7482">
        <v>1.1945788740864149</v>
      </c>
      <c r="L7482">
        <v>0</v>
      </c>
      <c r="M7482">
        <v>223.20819240000003</v>
      </c>
    </row>
    <row r="7483" spans="1:13" x14ac:dyDescent="0.35">
      <c r="A7483">
        <v>4.6441921289999994</v>
      </c>
      <c r="B7483">
        <v>1</v>
      </c>
      <c r="C7483">
        <v>-8.797100885642414E-3</v>
      </c>
      <c r="D7483">
        <v>0</v>
      </c>
      <c r="E7483">
        <v>1</v>
      </c>
      <c r="F7483">
        <v>2</v>
      </c>
      <c r="G7483">
        <v>0</v>
      </c>
      <c r="H7483">
        <v>8.1564403801012528E-2</v>
      </c>
      <c r="I7483">
        <v>1</v>
      </c>
      <c r="J7483">
        <v>-0.11806901442064656</v>
      </c>
      <c r="K7483">
        <v>1.0037827323917761</v>
      </c>
      <c r="L7483">
        <v>1</v>
      </c>
      <c r="M7483">
        <v>220.21318710000003</v>
      </c>
    </row>
    <row r="7484" spans="1:13" x14ac:dyDescent="0.35">
      <c r="A7484">
        <v>6.697372047</v>
      </c>
      <c r="B7484">
        <v>1</v>
      </c>
      <c r="C7484">
        <v>-8.797100885642414E-3</v>
      </c>
      <c r="D7484">
        <v>1</v>
      </c>
      <c r="E7484">
        <v>0</v>
      </c>
      <c r="F7484">
        <v>1</v>
      </c>
      <c r="G7484">
        <v>0</v>
      </c>
      <c r="H7484">
        <v>-1.5559842121176297E-2</v>
      </c>
      <c r="I7484">
        <v>3</v>
      </c>
      <c r="J7484">
        <v>-0.32619350995114088</v>
      </c>
      <c r="K7484">
        <v>0.81274677572052156</v>
      </c>
      <c r="L7484">
        <v>1</v>
      </c>
      <c r="M7484">
        <v>220.76747</v>
      </c>
    </row>
    <row r="7485" spans="1:13" x14ac:dyDescent="0.35">
      <c r="A7485">
        <v>3.1077716469999999</v>
      </c>
      <c r="B7485">
        <v>1</v>
      </c>
      <c r="C7485">
        <v>0.53061747949891069</v>
      </c>
      <c r="D7485">
        <v>0</v>
      </c>
      <c r="E7485">
        <v>0</v>
      </c>
      <c r="F7485">
        <v>1</v>
      </c>
      <c r="G7485">
        <v>0</v>
      </c>
      <c r="H7485">
        <v>-1.5559842121176297E-2</v>
      </c>
      <c r="I7485">
        <v>2</v>
      </c>
      <c r="J7485">
        <v>-8.7036653585432347E-2</v>
      </c>
      <c r="K7485">
        <v>1.3391608987801542</v>
      </c>
      <c r="L7485">
        <v>0</v>
      </c>
      <c r="M7485">
        <v>181.35599019999995</v>
      </c>
    </row>
    <row r="7486" spans="1:13" x14ac:dyDescent="0.35">
      <c r="A7486">
        <v>3.3242922319999999</v>
      </c>
      <c r="B7486">
        <v>1</v>
      </c>
      <c r="C7486">
        <v>-8.797100885642414E-3</v>
      </c>
      <c r="D7486">
        <v>0</v>
      </c>
      <c r="E7486">
        <v>0</v>
      </c>
      <c r="F7486">
        <v>3</v>
      </c>
      <c r="G7486">
        <v>0</v>
      </c>
      <c r="H7486">
        <v>8.1564403801012528E-2</v>
      </c>
      <c r="I7486">
        <v>1</v>
      </c>
      <c r="J7486">
        <v>-0.32619350995114088</v>
      </c>
      <c r="K7486">
        <v>1.3632652563981928</v>
      </c>
      <c r="L7486">
        <v>0</v>
      </c>
      <c r="M7486">
        <v>230.6953522</v>
      </c>
    </row>
    <row r="7487" spans="1:13" x14ac:dyDescent="0.35">
      <c r="A7487">
        <v>3.7742692830000002</v>
      </c>
      <c r="B7487">
        <v>0</v>
      </c>
      <c r="C7487">
        <v>0.53061747949891069</v>
      </c>
      <c r="D7487">
        <v>0</v>
      </c>
      <c r="E7487">
        <v>0</v>
      </c>
      <c r="F7487">
        <v>3</v>
      </c>
      <c r="G7487">
        <v>0</v>
      </c>
      <c r="H7487">
        <v>8.1564403801012528E-2</v>
      </c>
      <c r="I7487">
        <v>1</v>
      </c>
      <c r="J7487">
        <v>-0.11806901442064656</v>
      </c>
      <c r="K7487">
        <v>1.1905025905911228</v>
      </c>
      <c r="L7487">
        <v>0</v>
      </c>
      <c r="M7487">
        <v>183.72938820000002</v>
      </c>
    </row>
    <row r="7488" spans="1:13" x14ac:dyDescent="0.35">
      <c r="A7488">
        <v>4.3828183129999996</v>
      </c>
      <c r="B7488">
        <v>1</v>
      </c>
      <c r="C7488">
        <v>-8.797100885642414E-3</v>
      </c>
      <c r="D7488">
        <v>0</v>
      </c>
      <c r="E7488">
        <v>0</v>
      </c>
      <c r="F7488">
        <v>4</v>
      </c>
      <c r="G7488">
        <v>0</v>
      </c>
      <c r="H7488">
        <v>-4.6681885592470503E-2</v>
      </c>
      <c r="I7488">
        <v>0</v>
      </c>
      <c r="J7488">
        <v>-0.32619350995114088</v>
      </c>
      <c r="K7488">
        <v>0.92608650601848486</v>
      </c>
      <c r="L7488">
        <v>0</v>
      </c>
      <c r="M7488">
        <v>238.48829430000001</v>
      </c>
    </row>
    <row r="7489" spans="1:13" x14ac:dyDescent="0.35">
      <c r="A7489">
        <v>5.8573575599999996</v>
      </c>
      <c r="B7489">
        <v>0</v>
      </c>
      <c r="C7489">
        <v>0.53061747949891069</v>
      </c>
      <c r="D7489">
        <v>1</v>
      </c>
      <c r="E7489">
        <v>0</v>
      </c>
      <c r="F7489">
        <v>1</v>
      </c>
      <c r="G7489">
        <v>0</v>
      </c>
      <c r="H7489">
        <v>-3.3158274482581987E-3</v>
      </c>
      <c r="I7489">
        <v>0</v>
      </c>
      <c r="J7489">
        <v>0.20360252914997359</v>
      </c>
      <c r="K7489">
        <v>1.1683228751020622</v>
      </c>
      <c r="L7489">
        <v>1</v>
      </c>
      <c r="M7489">
        <v>174.37508660000003</v>
      </c>
    </row>
    <row r="7490" spans="1:13" x14ac:dyDescent="0.35">
      <c r="A7490">
        <v>4.6337954730000002</v>
      </c>
      <c r="B7490">
        <v>0</v>
      </c>
      <c r="C7490">
        <v>0.53061747949891069</v>
      </c>
      <c r="D7490">
        <v>1</v>
      </c>
      <c r="E7490">
        <v>0</v>
      </c>
      <c r="F7490">
        <v>2</v>
      </c>
      <c r="G7490">
        <v>0</v>
      </c>
      <c r="H7490">
        <v>-1.3815541801724358E-2</v>
      </c>
      <c r="I7490">
        <v>2</v>
      </c>
      <c r="J7490">
        <v>-0.32619350995114088</v>
      </c>
      <c r="K7490">
        <v>1.2282840451555683</v>
      </c>
      <c r="L7490">
        <v>1</v>
      </c>
      <c r="M7490">
        <v>189.66324020000002</v>
      </c>
    </row>
    <row r="7491" spans="1:13" x14ac:dyDescent="0.35">
      <c r="A7491">
        <v>5.2430565219999998</v>
      </c>
      <c r="B7491">
        <v>1</v>
      </c>
      <c r="C7491">
        <v>-8.797100885642414E-3</v>
      </c>
      <c r="D7491">
        <v>0</v>
      </c>
      <c r="E7491">
        <v>0</v>
      </c>
      <c r="F7491">
        <v>0</v>
      </c>
      <c r="G7491">
        <v>0</v>
      </c>
      <c r="H7491">
        <v>-4.6681885592470503E-2</v>
      </c>
      <c r="I7491">
        <v>3</v>
      </c>
      <c r="J7491">
        <v>-0.11806901442064656</v>
      </c>
      <c r="K7491">
        <v>1.0253451065122812</v>
      </c>
      <c r="L7491">
        <v>0</v>
      </c>
      <c r="M7491">
        <v>203.91002939999998</v>
      </c>
    </row>
    <row r="7492" spans="1:13" x14ac:dyDescent="0.35">
      <c r="A7492">
        <v>6.6363176109999999</v>
      </c>
      <c r="B7492">
        <v>1</v>
      </c>
      <c r="C7492">
        <v>-8.797100885642414E-3</v>
      </c>
      <c r="D7492">
        <v>1</v>
      </c>
      <c r="E7492">
        <v>0</v>
      </c>
      <c r="F7492">
        <v>0</v>
      </c>
      <c r="G7492">
        <v>0</v>
      </c>
      <c r="H7492">
        <v>8.1564403801012528E-2</v>
      </c>
      <c r="I7492">
        <v>1</v>
      </c>
      <c r="J7492">
        <v>0.45939723473739119</v>
      </c>
      <c r="K7492">
        <v>0.93619035045910193</v>
      </c>
      <c r="L7492">
        <v>1</v>
      </c>
      <c r="M7492">
        <v>210.54071320000003</v>
      </c>
    </row>
    <row r="7493" spans="1:13" x14ac:dyDescent="0.35">
      <c r="A7493">
        <v>3.9089625840000002</v>
      </c>
      <c r="B7493">
        <v>1</v>
      </c>
      <c r="C7493">
        <v>0.53061747949891069</v>
      </c>
      <c r="D7493">
        <v>0</v>
      </c>
      <c r="E7493">
        <v>1</v>
      </c>
      <c r="F7493">
        <v>1</v>
      </c>
      <c r="G7493">
        <v>0</v>
      </c>
      <c r="H7493">
        <v>8.1564403801012528E-2</v>
      </c>
      <c r="I7493">
        <v>0</v>
      </c>
      <c r="J7493">
        <v>0.45939723473739119</v>
      </c>
      <c r="K7493">
        <v>1.1776695609322823</v>
      </c>
      <c r="L7493">
        <v>1</v>
      </c>
      <c r="M7493">
        <v>134.92411609999999</v>
      </c>
    </row>
    <row r="7494" spans="1:13" x14ac:dyDescent="0.35">
      <c r="A7494">
        <v>3.379642912</v>
      </c>
      <c r="B7494">
        <v>1</v>
      </c>
      <c r="C7494">
        <v>0.53061747949891069</v>
      </c>
      <c r="D7494">
        <v>0</v>
      </c>
      <c r="E7494">
        <v>0</v>
      </c>
      <c r="F7494">
        <v>2</v>
      </c>
      <c r="G7494">
        <v>0</v>
      </c>
      <c r="H7494">
        <v>-1.3815541801724358E-2</v>
      </c>
      <c r="I7494">
        <v>1</v>
      </c>
      <c r="J7494">
        <v>-0.11806901442064656</v>
      </c>
      <c r="K7494">
        <v>1.1358283617390641</v>
      </c>
      <c r="L7494">
        <v>0</v>
      </c>
      <c r="M7494">
        <v>196.16912060000004</v>
      </c>
    </row>
    <row r="7495" spans="1:13" x14ac:dyDescent="0.35">
      <c r="A7495">
        <v>4.3751512199999993</v>
      </c>
      <c r="B7495">
        <v>1</v>
      </c>
      <c r="C7495">
        <v>-8.797100885642414E-3</v>
      </c>
      <c r="D7495">
        <v>3</v>
      </c>
      <c r="E7495">
        <v>0</v>
      </c>
      <c r="F7495">
        <v>2</v>
      </c>
      <c r="G7495">
        <v>0</v>
      </c>
      <c r="H7495">
        <v>-3.3158274482581987E-3</v>
      </c>
      <c r="I7495">
        <v>1</v>
      </c>
      <c r="J7495">
        <v>-8.7036653585432347E-2</v>
      </c>
      <c r="K7495">
        <v>0.9362107358200068</v>
      </c>
      <c r="L7495">
        <v>3</v>
      </c>
      <c r="M7495">
        <v>292.46585019999998</v>
      </c>
    </row>
    <row r="7496" spans="1:13" x14ac:dyDescent="0.35">
      <c r="A7496">
        <v>6.3406051209999994</v>
      </c>
      <c r="B7496">
        <v>1</v>
      </c>
      <c r="C7496">
        <v>-8.797100885642414E-3</v>
      </c>
      <c r="D7496">
        <v>2</v>
      </c>
      <c r="E7496">
        <v>0</v>
      </c>
      <c r="F7496">
        <v>2</v>
      </c>
      <c r="G7496">
        <v>1</v>
      </c>
      <c r="H7496">
        <v>-1.3815541801724358E-2</v>
      </c>
      <c r="I7496">
        <v>0</v>
      </c>
      <c r="J7496">
        <v>-0.32619350995114088</v>
      </c>
      <c r="K7496">
        <v>0.78899008320691799</v>
      </c>
      <c r="L7496">
        <v>2</v>
      </c>
      <c r="M7496">
        <v>237.70497239999997</v>
      </c>
    </row>
    <row r="7497" spans="1:13" x14ac:dyDescent="0.35">
      <c r="A7497">
        <v>3.7688279840000001</v>
      </c>
      <c r="B7497">
        <v>0</v>
      </c>
      <c r="C7497">
        <v>-8.797100885642414E-3</v>
      </c>
      <c r="D7497">
        <v>2</v>
      </c>
      <c r="E7497">
        <v>0</v>
      </c>
      <c r="F7497">
        <v>3</v>
      </c>
      <c r="G7497">
        <v>0</v>
      </c>
      <c r="H7497">
        <v>-4.6681885592470503E-2</v>
      </c>
      <c r="I7497">
        <v>0</v>
      </c>
      <c r="J7497">
        <v>-8.7036653585432347E-2</v>
      </c>
      <c r="K7497">
        <v>0.90510430602873593</v>
      </c>
      <c r="L7497">
        <v>2</v>
      </c>
      <c r="M7497">
        <v>263.23583840000003</v>
      </c>
    </row>
    <row r="7498" spans="1:13" x14ac:dyDescent="0.35">
      <c r="A7498">
        <v>4.9709475830000001</v>
      </c>
      <c r="B7498">
        <v>1</v>
      </c>
      <c r="C7498">
        <v>0.53061747949891069</v>
      </c>
      <c r="D7498">
        <v>0</v>
      </c>
      <c r="E7498">
        <v>0</v>
      </c>
      <c r="F7498">
        <v>2</v>
      </c>
      <c r="G7498">
        <v>0</v>
      </c>
      <c r="H7498">
        <v>-1.5559842121176297E-2</v>
      </c>
      <c r="I7498">
        <v>1</v>
      </c>
      <c r="J7498">
        <v>0.20360252914997359</v>
      </c>
      <c r="K7498">
        <v>0.85488901342132695</v>
      </c>
      <c r="L7498">
        <v>0</v>
      </c>
      <c r="M7498">
        <v>146.77618419999999</v>
      </c>
    </row>
    <row r="7499" spans="1:13" x14ac:dyDescent="0.35">
      <c r="A7499">
        <v>3.8881226949999999</v>
      </c>
      <c r="B7499">
        <v>1</v>
      </c>
      <c r="C7499">
        <v>0.53061747949891069</v>
      </c>
      <c r="D7499">
        <v>0</v>
      </c>
      <c r="E7499">
        <v>1</v>
      </c>
      <c r="F7499">
        <v>4</v>
      </c>
      <c r="G7499">
        <v>0</v>
      </c>
      <c r="H7499">
        <v>-3.3158274482581987E-3</v>
      </c>
      <c r="I7499">
        <v>1</v>
      </c>
      <c r="J7499">
        <v>-0.32619350995114088</v>
      </c>
      <c r="K7499">
        <v>1.0868548573413783</v>
      </c>
      <c r="L7499">
        <v>1</v>
      </c>
      <c r="M7499">
        <v>187.42812200000003</v>
      </c>
    </row>
    <row r="7500" spans="1:13" x14ac:dyDescent="0.35">
      <c r="A7500">
        <v>7.0681248449999998</v>
      </c>
      <c r="B7500">
        <v>0</v>
      </c>
      <c r="C7500">
        <v>0.53061747949891069</v>
      </c>
      <c r="D7500">
        <v>1</v>
      </c>
      <c r="E7500">
        <v>0</v>
      </c>
      <c r="F7500">
        <v>3</v>
      </c>
      <c r="G7500">
        <v>0</v>
      </c>
      <c r="H7500">
        <v>-1.5559842121176297E-2</v>
      </c>
      <c r="I7500">
        <v>1</v>
      </c>
      <c r="J7500">
        <v>-0.32619350995114088</v>
      </c>
      <c r="K7500">
        <v>1.1582752886419907</v>
      </c>
      <c r="L7500">
        <v>1</v>
      </c>
      <c r="M7500">
        <v>148.4024488</v>
      </c>
    </row>
    <row r="7501" spans="1:13" x14ac:dyDescent="0.35">
      <c r="A7501">
        <v>0.81624835510000004</v>
      </c>
      <c r="B7501">
        <v>0</v>
      </c>
      <c r="C7501">
        <v>-8.797100885642414E-3</v>
      </c>
      <c r="D7501">
        <v>0</v>
      </c>
      <c r="E7501">
        <v>1</v>
      </c>
      <c r="F7501">
        <v>1</v>
      </c>
      <c r="G7501">
        <v>0</v>
      </c>
      <c r="H7501">
        <v>-1.3815541801724358E-2</v>
      </c>
      <c r="I7501">
        <v>3</v>
      </c>
      <c r="J7501">
        <v>-8.7036653585432347E-2</v>
      </c>
      <c r="K7501">
        <v>1.0282135147423099</v>
      </c>
      <c r="L7501">
        <v>1</v>
      </c>
      <c r="M7501">
        <v>287.99972639999999</v>
      </c>
    </row>
    <row r="7502" spans="1:13" x14ac:dyDescent="0.35">
      <c r="A7502">
        <v>5.6023185020000001</v>
      </c>
      <c r="B7502">
        <v>0</v>
      </c>
      <c r="C7502">
        <v>0.53061747949891069</v>
      </c>
      <c r="D7502">
        <v>0</v>
      </c>
      <c r="E7502">
        <v>1</v>
      </c>
      <c r="F7502">
        <v>2</v>
      </c>
      <c r="G7502">
        <v>0</v>
      </c>
      <c r="H7502">
        <v>8.1564403801012528E-2</v>
      </c>
      <c r="I7502">
        <v>1</v>
      </c>
      <c r="J7502">
        <v>-8.7036653585432347E-2</v>
      </c>
      <c r="K7502">
        <v>0.84439512253921478</v>
      </c>
      <c r="L7502">
        <v>1</v>
      </c>
      <c r="M7502">
        <v>194.91626610000003</v>
      </c>
    </row>
    <row r="7503" spans="1:13" x14ac:dyDescent="0.35">
      <c r="A7503">
        <v>7.389567521</v>
      </c>
      <c r="B7503">
        <v>0</v>
      </c>
      <c r="C7503">
        <v>-0.34176655167778192</v>
      </c>
      <c r="D7503">
        <v>2</v>
      </c>
      <c r="E7503">
        <v>1</v>
      </c>
      <c r="F7503">
        <v>0</v>
      </c>
      <c r="G7503">
        <v>0</v>
      </c>
      <c r="H7503">
        <v>-3.3158274482581987E-3</v>
      </c>
      <c r="I7503">
        <v>1</v>
      </c>
      <c r="J7503">
        <v>-0.32619350995114088</v>
      </c>
      <c r="K7503">
        <v>1.0269262263907257</v>
      </c>
      <c r="L7503">
        <v>3</v>
      </c>
      <c r="M7503">
        <v>318.22644920000005</v>
      </c>
    </row>
    <row r="7504" spans="1:13" x14ac:dyDescent="0.35">
      <c r="A7504">
        <v>6.2609648370000004</v>
      </c>
      <c r="B7504">
        <v>1</v>
      </c>
      <c r="C7504">
        <v>-0.34176655167778192</v>
      </c>
      <c r="D7504">
        <v>0</v>
      </c>
      <c r="E7504">
        <v>0</v>
      </c>
      <c r="F7504">
        <v>1</v>
      </c>
      <c r="G7504">
        <v>1</v>
      </c>
      <c r="H7504">
        <v>-3.3158274482581987E-3</v>
      </c>
      <c r="I7504">
        <v>1</v>
      </c>
      <c r="J7504">
        <v>0.20360252914997359</v>
      </c>
      <c r="K7504">
        <v>0.82779041744041659</v>
      </c>
      <c r="L7504">
        <v>0</v>
      </c>
      <c r="M7504">
        <v>329.60661670000002</v>
      </c>
    </row>
    <row r="7505" spans="1:13" x14ac:dyDescent="0.35">
      <c r="A7505">
        <v>7.9278665680000007</v>
      </c>
      <c r="B7505">
        <v>0</v>
      </c>
      <c r="C7505">
        <v>-8.797100885642414E-3</v>
      </c>
      <c r="D7505">
        <v>1</v>
      </c>
      <c r="E7505">
        <v>2</v>
      </c>
      <c r="F7505">
        <v>1</v>
      </c>
      <c r="G7505">
        <v>0</v>
      </c>
      <c r="H7505">
        <v>-1.5559842121176297E-2</v>
      </c>
      <c r="I7505">
        <v>2</v>
      </c>
      <c r="J7505">
        <v>-0.11806901442064656</v>
      </c>
      <c r="K7505">
        <v>0.77323781340412689</v>
      </c>
      <c r="L7505">
        <v>3</v>
      </c>
      <c r="M7505">
        <v>269.84780660000001</v>
      </c>
    </row>
    <row r="7506" spans="1:13" x14ac:dyDescent="0.35">
      <c r="A7506">
        <v>3.827368769</v>
      </c>
      <c r="B7506">
        <v>0</v>
      </c>
      <c r="C7506">
        <v>0.53061747949891069</v>
      </c>
      <c r="D7506">
        <v>0</v>
      </c>
      <c r="E7506">
        <v>1</v>
      </c>
      <c r="F7506">
        <v>0</v>
      </c>
      <c r="G7506">
        <v>1</v>
      </c>
      <c r="H7506">
        <v>-4.6681885592470503E-2</v>
      </c>
      <c r="I7506">
        <v>2</v>
      </c>
      <c r="J7506">
        <v>0.45939723473739119</v>
      </c>
      <c r="K7506">
        <v>1.3455038653998068</v>
      </c>
      <c r="L7506">
        <v>1</v>
      </c>
      <c r="M7506">
        <v>174.38124310000001</v>
      </c>
    </row>
    <row r="7507" spans="1:13" x14ac:dyDescent="0.35">
      <c r="A7507">
        <v>2.9082570759999999</v>
      </c>
      <c r="B7507">
        <v>1</v>
      </c>
      <c r="C7507">
        <v>-8.797100885642414E-3</v>
      </c>
      <c r="D7507">
        <v>1</v>
      </c>
      <c r="E7507">
        <v>0</v>
      </c>
      <c r="F7507">
        <v>3</v>
      </c>
      <c r="G7507">
        <v>0</v>
      </c>
      <c r="H7507">
        <v>-1.5559842121176297E-2</v>
      </c>
      <c r="I7507">
        <v>5</v>
      </c>
      <c r="J7507">
        <v>-0.32619350995114088</v>
      </c>
      <c r="K7507">
        <v>1.3750503561054519</v>
      </c>
      <c r="L7507">
        <v>1</v>
      </c>
      <c r="M7507">
        <v>299.63075200000003</v>
      </c>
    </row>
    <row r="7508" spans="1:13" x14ac:dyDescent="0.35">
      <c r="A7508">
        <v>1.292926593</v>
      </c>
      <c r="B7508">
        <v>1</v>
      </c>
      <c r="C7508">
        <v>-8.797100885642414E-3</v>
      </c>
      <c r="D7508">
        <v>1</v>
      </c>
      <c r="E7508">
        <v>0</v>
      </c>
      <c r="F7508">
        <v>7</v>
      </c>
      <c r="G7508">
        <v>0</v>
      </c>
      <c r="H7508">
        <v>-1.5559842121176297E-2</v>
      </c>
      <c r="I7508">
        <v>1</v>
      </c>
      <c r="J7508">
        <v>0.45939723473739119</v>
      </c>
      <c r="K7508">
        <v>1.2662173605706013</v>
      </c>
      <c r="L7508">
        <v>1</v>
      </c>
      <c r="M7508">
        <v>250.84059230000003</v>
      </c>
    </row>
    <row r="7509" spans="1:13" x14ac:dyDescent="0.35">
      <c r="A7509">
        <v>4.9399113410000002</v>
      </c>
      <c r="B7509">
        <v>1</v>
      </c>
      <c r="C7509">
        <v>0.53061747949891069</v>
      </c>
      <c r="D7509">
        <v>0</v>
      </c>
      <c r="E7509">
        <v>1</v>
      </c>
      <c r="F7509">
        <v>1</v>
      </c>
      <c r="G7509">
        <v>0</v>
      </c>
      <c r="H7509">
        <v>-4.6681885592470503E-2</v>
      </c>
      <c r="I7509">
        <v>0</v>
      </c>
      <c r="J7509">
        <v>0.45939723473739119</v>
      </c>
      <c r="K7509">
        <v>1.0745503642835521</v>
      </c>
      <c r="L7509">
        <v>1</v>
      </c>
      <c r="M7509">
        <v>190.55785660000004</v>
      </c>
    </row>
    <row r="7510" spans="1:13" x14ac:dyDescent="0.35">
      <c r="A7510">
        <v>2.98726621</v>
      </c>
      <c r="B7510">
        <v>1</v>
      </c>
      <c r="C7510">
        <v>-8.797100885642414E-3</v>
      </c>
      <c r="D7510">
        <v>0</v>
      </c>
      <c r="E7510">
        <v>0</v>
      </c>
      <c r="F7510">
        <v>2</v>
      </c>
      <c r="G7510">
        <v>0</v>
      </c>
      <c r="H7510">
        <v>-1.3815541801724358E-2</v>
      </c>
      <c r="I7510">
        <v>1</v>
      </c>
      <c r="J7510">
        <v>0.45939723473739119</v>
      </c>
      <c r="K7510">
        <v>1.2843147624931626</v>
      </c>
      <c r="L7510">
        <v>0</v>
      </c>
      <c r="M7510">
        <v>207.67934190000005</v>
      </c>
    </row>
    <row r="7511" spans="1:13" x14ac:dyDescent="0.35">
      <c r="A7511">
        <v>4.6445000089999997</v>
      </c>
      <c r="B7511">
        <v>1</v>
      </c>
      <c r="C7511">
        <v>0.53061747949891069</v>
      </c>
      <c r="D7511">
        <v>0</v>
      </c>
      <c r="E7511">
        <v>0</v>
      </c>
      <c r="F7511">
        <v>2</v>
      </c>
      <c r="G7511">
        <v>1</v>
      </c>
      <c r="H7511">
        <v>8.1564403801012528E-2</v>
      </c>
      <c r="I7511">
        <v>1</v>
      </c>
      <c r="J7511">
        <v>0.45939723473739119</v>
      </c>
      <c r="K7511">
        <v>0.81806370624123737</v>
      </c>
      <c r="L7511">
        <v>0</v>
      </c>
      <c r="M7511">
        <v>139.19067110000003</v>
      </c>
    </row>
    <row r="7512" spans="1:13" x14ac:dyDescent="0.35">
      <c r="A7512">
        <v>3.0351074179999999</v>
      </c>
      <c r="B7512">
        <v>0</v>
      </c>
      <c r="C7512">
        <v>-8.797100885642414E-3</v>
      </c>
      <c r="D7512">
        <v>1</v>
      </c>
      <c r="E7512">
        <v>0</v>
      </c>
      <c r="F7512">
        <v>1</v>
      </c>
      <c r="G7512">
        <v>0</v>
      </c>
      <c r="H7512">
        <v>-1.5559842121176297E-2</v>
      </c>
      <c r="I7512">
        <v>1</v>
      </c>
      <c r="J7512">
        <v>-0.11806901442064656</v>
      </c>
      <c r="K7512">
        <v>1.4007804438109677</v>
      </c>
      <c r="L7512">
        <v>1</v>
      </c>
      <c r="M7512">
        <v>249.83140040000001</v>
      </c>
    </row>
    <row r="7513" spans="1:13" x14ac:dyDescent="0.35">
      <c r="A7513">
        <v>6.7753956969999996</v>
      </c>
      <c r="B7513">
        <v>1</v>
      </c>
      <c r="C7513">
        <v>-8.797100885642414E-3</v>
      </c>
      <c r="D7513">
        <v>1</v>
      </c>
      <c r="E7513">
        <v>0</v>
      </c>
      <c r="F7513">
        <v>3</v>
      </c>
      <c r="G7513">
        <v>1</v>
      </c>
      <c r="H7513">
        <v>-3.3158274482581987E-3</v>
      </c>
      <c r="I7513">
        <v>0</v>
      </c>
      <c r="J7513">
        <v>-8.7036653585432347E-2</v>
      </c>
      <c r="K7513">
        <v>1.1242578958706093</v>
      </c>
      <c r="L7513">
        <v>1</v>
      </c>
      <c r="M7513">
        <v>272.08147719999999</v>
      </c>
    </row>
    <row r="7514" spans="1:13" x14ac:dyDescent="0.35">
      <c r="A7514">
        <v>6.9789078290000006</v>
      </c>
      <c r="B7514">
        <v>1</v>
      </c>
      <c r="C7514">
        <v>-0.34176655167778192</v>
      </c>
      <c r="D7514">
        <v>2</v>
      </c>
      <c r="E7514">
        <v>0</v>
      </c>
      <c r="F7514">
        <v>3</v>
      </c>
      <c r="G7514">
        <v>1</v>
      </c>
      <c r="H7514">
        <v>-1.5559842121176297E-2</v>
      </c>
      <c r="I7514">
        <v>0</v>
      </c>
      <c r="J7514">
        <v>-8.7036653585432347E-2</v>
      </c>
      <c r="K7514">
        <v>1.2333242570182108</v>
      </c>
      <c r="L7514">
        <v>2</v>
      </c>
      <c r="M7514">
        <v>304.72405409999999</v>
      </c>
    </row>
    <row r="7515" spans="1:13" x14ac:dyDescent="0.35">
      <c r="A7515">
        <v>6.704790287999999</v>
      </c>
      <c r="B7515">
        <v>1</v>
      </c>
      <c r="C7515">
        <v>-8.797100885642414E-3</v>
      </c>
      <c r="D7515">
        <v>0</v>
      </c>
      <c r="E7515">
        <v>0</v>
      </c>
      <c r="F7515">
        <v>1</v>
      </c>
      <c r="G7515">
        <v>0</v>
      </c>
      <c r="H7515">
        <v>-4.6681885592470503E-2</v>
      </c>
      <c r="I7515">
        <v>1</v>
      </c>
      <c r="J7515">
        <v>-0.32619350995114088</v>
      </c>
      <c r="K7515">
        <v>0.79432937903098222</v>
      </c>
      <c r="L7515">
        <v>0</v>
      </c>
      <c r="M7515">
        <v>268.39999699999998</v>
      </c>
    </row>
    <row r="7516" spans="1:13" x14ac:dyDescent="0.35">
      <c r="A7516">
        <v>4.7403998840000003</v>
      </c>
      <c r="B7516">
        <v>0</v>
      </c>
      <c r="C7516">
        <v>-0.34176655167778192</v>
      </c>
      <c r="D7516">
        <v>0</v>
      </c>
      <c r="E7516">
        <v>1</v>
      </c>
      <c r="F7516">
        <v>3</v>
      </c>
      <c r="G7516">
        <v>0</v>
      </c>
      <c r="H7516">
        <v>8.1564403801012528E-2</v>
      </c>
      <c r="I7516">
        <v>1</v>
      </c>
      <c r="J7516">
        <v>0.20360252914997359</v>
      </c>
      <c r="K7516">
        <v>0.90769750849989683</v>
      </c>
      <c r="L7516">
        <v>1</v>
      </c>
      <c r="M7516">
        <v>305.17994799999997</v>
      </c>
    </row>
    <row r="7517" spans="1:13" x14ac:dyDescent="0.35">
      <c r="A7517">
        <v>4.0337035309999996</v>
      </c>
      <c r="B7517">
        <v>1</v>
      </c>
      <c r="C7517">
        <v>-0.34176655167778192</v>
      </c>
      <c r="D7517">
        <v>0</v>
      </c>
      <c r="E7517">
        <v>0</v>
      </c>
      <c r="F7517">
        <v>3</v>
      </c>
      <c r="G7517">
        <v>2</v>
      </c>
      <c r="H7517">
        <v>8.1564403801012528E-2</v>
      </c>
      <c r="I7517">
        <v>2</v>
      </c>
      <c r="J7517">
        <v>0.45939723473739119</v>
      </c>
      <c r="K7517">
        <v>0.80178435255459035</v>
      </c>
      <c r="L7517">
        <v>0</v>
      </c>
      <c r="M7517">
        <v>339.82226400000002</v>
      </c>
    </row>
    <row r="7518" spans="1:13" x14ac:dyDescent="0.35">
      <c r="A7518">
        <v>7.3189708459999991</v>
      </c>
      <c r="B7518">
        <v>1</v>
      </c>
      <c r="C7518">
        <v>0.53061747949891069</v>
      </c>
      <c r="D7518">
        <v>1</v>
      </c>
      <c r="E7518">
        <v>0</v>
      </c>
      <c r="F7518">
        <v>1</v>
      </c>
      <c r="G7518">
        <v>1</v>
      </c>
      <c r="H7518">
        <v>-3.3158274482581987E-3</v>
      </c>
      <c r="I7518">
        <v>0</v>
      </c>
      <c r="J7518">
        <v>-0.11806901442064656</v>
      </c>
      <c r="K7518">
        <v>0.77918198637404446</v>
      </c>
      <c r="L7518">
        <v>1</v>
      </c>
      <c r="M7518">
        <v>151.83037090000005</v>
      </c>
    </row>
    <row r="7519" spans="1:13" x14ac:dyDescent="0.35">
      <c r="A7519">
        <v>7.6609969289999995</v>
      </c>
      <c r="B7519">
        <v>0</v>
      </c>
      <c r="C7519">
        <v>-8.797100885642414E-3</v>
      </c>
      <c r="D7519">
        <v>0</v>
      </c>
      <c r="E7519">
        <v>0</v>
      </c>
      <c r="F7519">
        <v>4</v>
      </c>
      <c r="G7519">
        <v>1</v>
      </c>
      <c r="H7519">
        <v>-4.6681885592470503E-2</v>
      </c>
      <c r="I7519">
        <v>2</v>
      </c>
      <c r="J7519">
        <v>-8.7036653585432347E-2</v>
      </c>
      <c r="K7519">
        <v>1.0017440903741159</v>
      </c>
      <c r="L7519">
        <v>0</v>
      </c>
      <c r="M7519">
        <v>247.55466000000001</v>
      </c>
    </row>
    <row r="7520" spans="1:13" x14ac:dyDescent="0.35">
      <c r="A7520">
        <v>3.8910889969999998</v>
      </c>
      <c r="B7520">
        <v>1</v>
      </c>
      <c r="C7520">
        <v>0.53061747949891069</v>
      </c>
      <c r="D7520">
        <v>2</v>
      </c>
      <c r="E7520">
        <v>0</v>
      </c>
      <c r="F7520">
        <v>3</v>
      </c>
      <c r="G7520">
        <v>0</v>
      </c>
      <c r="H7520">
        <v>-4.6681885592470503E-2</v>
      </c>
      <c r="I7520">
        <v>1</v>
      </c>
      <c r="J7520">
        <v>0.20360252914997359</v>
      </c>
      <c r="K7520">
        <v>1.1896385362989426</v>
      </c>
      <c r="L7520">
        <v>2</v>
      </c>
      <c r="M7520">
        <v>120.42665639999996</v>
      </c>
    </row>
    <row r="7521" spans="1:13" x14ac:dyDescent="0.35">
      <c r="A7521">
        <v>1.1684485019999999</v>
      </c>
      <c r="B7521">
        <v>1</v>
      </c>
      <c r="C7521">
        <v>-8.797100885642414E-3</v>
      </c>
      <c r="D7521">
        <v>1</v>
      </c>
      <c r="E7521">
        <v>0</v>
      </c>
      <c r="F7521">
        <v>1</v>
      </c>
      <c r="G7521">
        <v>0</v>
      </c>
      <c r="H7521">
        <v>8.1564403801012528E-2</v>
      </c>
      <c r="I7521">
        <v>0</v>
      </c>
      <c r="J7521">
        <v>-8.7036653585432347E-2</v>
      </c>
      <c r="K7521">
        <v>1.2251339588777188</v>
      </c>
      <c r="L7521">
        <v>1</v>
      </c>
      <c r="M7521">
        <v>291.96442179999997</v>
      </c>
    </row>
    <row r="7522" spans="1:13" x14ac:dyDescent="0.35">
      <c r="A7522">
        <v>5.0067387800000001</v>
      </c>
      <c r="B7522">
        <v>1</v>
      </c>
      <c r="C7522">
        <v>-8.797100885642414E-3</v>
      </c>
      <c r="D7522">
        <v>0</v>
      </c>
      <c r="E7522">
        <v>0</v>
      </c>
      <c r="F7522">
        <v>2</v>
      </c>
      <c r="G7522">
        <v>1</v>
      </c>
      <c r="H7522">
        <v>-3.3158274482581987E-3</v>
      </c>
      <c r="I7522">
        <v>1</v>
      </c>
      <c r="J7522">
        <v>0.45939723473739119</v>
      </c>
      <c r="K7522">
        <v>1.1993984052029973</v>
      </c>
      <c r="L7522">
        <v>0</v>
      </c>
      <c r="M7522">
        <v>271.44043039999997</v>
      </c>
    </row>
    <row r="7523" spans="1:13" x14ac:dyDescent="0.35">
      <c r="A7523">
        <v>7.2888724969999998</v>
      </c>
      <c r="B7523">
        <v>0</v>
      </c>
      <c r="C7523">
        <v>-8.797100885642414E-3</v>
      </c>
      <c r="D7523">
        <v>0</v>
      </c>
      <c r="E7523">
        <v>0</v>
      </c>
      <c r="F7523">
        <v>1</v>
      </c>
      <c r="G7523">
        <v>0</v>
      </c>
      <c r="H7523">
        <v>-1.5559842121176297E-2</v>
      </c>
      <c r="I7523">
        <v>1</v>
      </c>
      <c r="J7523">
        <v>-0.32619350995114088</v>
      </c>
      <c r="K7523">
        <v>0.88876565884041692</v>
      </c>
      <c r="L7523">
        <v>0</v>
      </c>
      <c r="M7523">
        <v>288.76845060000005</v>
      </c>
    </row>
    <row r="7524" spans="1:13" x14ac:dyDescent="0.35">
      <c r="A7524">
        <v>1.8984726490000001</v>
      </c>
      <c r="B7524">
        <v>0</v>
      </c>
      <c r="C7524">
        <v>-8.797100885642414E-3</v>
      </c>
      <c r="D7524">
        <v>0</v>
      </c>
      <c r="E7524">
        <v>0</v>
      </c>
      <c r="F7524">
        <v>3</v>
      </c>
      <c r="G7524">
        <v>0</v>
      </c>
      <c r="H7524">
        <v>-1.5559842121176297E-2</v>
      </c>
      <c r="I7524">
        <v>1</v>
      </c>
      <c r="J7524">
        <v>-0.32619350995114088</v>
      </c>
      <c r="K7524">
        <v>1.3807054530812994</v>
      </c>
      <c r="L7524">
        <v>0</v>
      </c>
      <c r="M7524">
        <v>282.03780319999998</v>
      </c>
    </row>
    <row r="7525" spans="1:13" x14ac:dyDescent="0.35">
      <c r="A7525">
        <v>3.847549587</v>
      </c>
      <c r="B7525">
        <v>1</v>
      </c>
      <c r="C7525">
        <v>-8.797100885642414E-3</v>
      </c>
      <c r="D7525">
        <v>0</v>
      </c>
      <c r="E7525">
        <v>1</v>
      </c>
      <c r="F7525">
        <v>1</v>
      </c>
      <c r="G7525">
        <v>0</v>
      </c>
      <c r="H7525">
        <v>-1.3815541801724358E-2</v>
      </c>
      <c r="I7525">
        <v>2</v>
      </c>
      <c r="J7525">
        <v>-8.7036653585432347E-2</v>
      </c>
      <c r="K7525">
        <v>1.3683322738161243</v>
      </c>
      <c r="L7525">
        <v>1</v>
      </c>
      <c r="M7525">
        <v>206.31981280000002</v>
      </c>
    </row>
    <row r="7526" spans="1:13" x14ac:dyDescent="0.35">
      <c r="A7526">
        <v>6.0451850700000005</v>
      </c>
      <c r="B7526">
        <v>1</v>
      </c>
      <c r="C7526">
        <v>-8.797100885642414E-3</v>
      </c>
      <c r="D7526">
        <v>0</v>
      </c>
      <c r="E7526">
        <v>1</v>
      </c>
      <c r="F7526">
        <v>1</v>
      </c>
      <c r="G7526">
        <v>0</v>
      </c>
      <c r="H7526">
        <v>-4.6681885592470503E-2</v>
      </c>
      <c r="I7526">
        <v>0</v>
      </c>
      <c r="J7526">
        <v>-8.7036653585432347E-2</v>
      </c>
      <c r="K7526">
        <v>0.93906786281399979</v>
      </c>
      <c r="L7526">
        <v>1</v>
      </c>
      <c r="M7526">
        <v>221.6838017</v>
      </c>
    </row>
    <row r="7527" spans="1:13" x14ac:dyDescent="0.35">
      <c r="A7527">
        <v>5.3071636140000003</v>
      </c>
      <c r="B7527">
        <v>0</v>
      </c>
      <c r="C7527">
        <v>-8.797100885642414E-3</v>
      </c>
      <c r="D7527">
        <v>0</v>
      </c>
      <c r="E7527">
        <v>0</v>
      </c>
      <c r="F7527">
        <v>1</v>
      </c>
      <c r="G7527">
        <v>0</v>
      </c>
      <c r="H7527">
        <v>-1.5559842121176297E-2</v>
      </c>
      <c r="I7527">
        <v>0</v>
      </c>
      <c r="J7527">
        <v>0.20360252914997359</v>
      </c>
      <c r="K7527">
        <v>0.92146001191664029</v>
      </c>
      <c r="L7527">
        <v>0</v>
      </c>
      <c r="M7527">
        <v>206.22952869999995</v>
      </c>
    </row>
    <row r="7528" spans="1:13" x14ac:dyDescent="0.35">
      <c r="A7528">
        <v>4.1920157910000002</v>
      </c>
      <c r="B7528">
        <v>0</v>
      </c>
      <c r="C7528">
        <v>0.53061747949891069</v>
      </c>
      <c r="D7528">
        <v>0</v>
      </c>
      <c r="E7528">
        <v>0</v>
      </c>
      <c r="F7528">
        <v>0</v>
      </c>
      <c r="G7528">
        <v>0</v>
      </c>
      <c r="H7528">
        <v>-4.6681885592470503E-2</v>
      </c>
      <c r="I7528">
        <v>1</v>
      </c>
      <c r="J7528">
        <v>-0.11806901442064656</v>
      </c>
      <c r="K7528">
        <v>0.90978751301178007</v>
      </c>
      <c r="L7528">
        <v>0</v>
      </c>
      <c r="M7528">
        <v>182.88642040000002</v>
      </c>
    </row>
    <row r="7529" spans="1:13" x14ac:dyDescent="0.35">
      <c r="A7529">
        <v>6.0224021209999998</v>
      </c>
      <c r="B7529">
        <v>0</v>
      </c>
      <c r="C7529">
        <v>0.53061747949891069</v>
      </c>
      <c r="D7529">
        <v>0</v>
      </c>
      <c r="E7529">
        <v>0</v>
      </c>
      <c r="F7529">
        <v>1</v>
      </c>
      <c r="G7529">
        <v>0</v>
      </c>
      <c r="H7529">
        <v>-3.3158274482581987E-3</v>
      </c>
      <c r="I7529">
        <v>5</v>
      </c>
      <c r="J7529">
        <v>0.45939723473739119</v>
      </c>
      <c r="K7529">
        <v>1.0832730368919183</v>
      </c>
      <c r="L7529">
        <v>0</v>
      </c>
      <c r="M7529">
        <v>194.63224779999996</v>
      </c>
    </row>
    <row r="7530" spans="1:13" x14ac:dyDescent="0.35">
      <c r="A7530">
        <v>5.2016942730000002</v>
      </c>
      <c r="B7530">
        <v>0</v>
      </c>
      <c r="C7530">
        <v>-0.34176655167778192</v>
      </c>
      <c r="D7530">
        <v>2</v>
      </c>
      <c r="E7530">
        <v>0</v>
      </c>
      <c r="F7530">
        <v>1</v>
      </c>
      <c r="G7530">
        <v>0</v>
      </c>
      <c r="H7530">
        <v>-3.3158274482581987E-3</v>
      </c>
      <c r="I7530">
        <v>2</v>
      </c>
      <c r="J7530">
        <v>-0.11806901442064656</v>
      </c>
      <c r="K7530">
        <v>0.8449036314595415</v>
      </c>
      <c r="L7530">
        <v>2</v>
      </c>
      <c r="M7530">
        <v>300.42448720000004</v>
      </c>
    </row>
    <row r="7531" spans="1:13" x14ac:dyDescent="0.35">
      <c r="A7531">
        <v>2.8281496239999999</v>
      </c>
      <c r="B7531">
        <v>1</v>
      </c>
      <c r="C7531">
        <v>-8.797100885642414E-3</v>
      </c>
      <c r="D7531">
        <v>0</v>
      </c>
      <c r="E7531">
        <v>0</v>
      </c>
      <c r="F7531">
        <v>5</v>
      </c>
      <c r="G7531">
        <v>0</v>
      </c>
      <c r="H7531">
        <v>-3.3158274482581987E-3</v>
      </c>
      <c r="I7531">
        <v>2</v>
      </c>
      <c r="J7531">
        <v>-8.7036653585432347E-2</v>
      </c>
      <c r="K7531">
        <v>0.98022421885837252</v>
      </c>
      <c r="L7531">
        <v>0</v>
      </c>
      <c r="M7531">
        <v>276.19092820000003</v>
      </c>
    </row>
    <row r="7532" spans="1:13" x14ac:dyDescent="0.35">
      <c r="A7532">
        <v>1.4699144740000001</v>
      </c>
      <c r="B7532">
        <v>0</v>
      </c>
      <c r="C7532">
        <v>-8.797100885642414E-3</v>
      </c>
      <c r="D7532">
        <v>1</v>
      </c>
      <c r="E7532">
        <v>0</v>
      </c>
      <c r="F7532">
        <v>2</v>
      </c>
      <c r="G7532">
        <v>1</v>
      </c>
      <c r="H7532">
        <v>8.1564403801012528E-2</v>
      </c>
      <c r="I7532">
        <v>0</v>
      </c>
      <c r="J7532">
        <v>-8.7036653585432347E-2</v>
      </c>
      <c r="K7532">
        <v>1.3101362732754478</v>
      </c>
      <c r="L7532">
        <v>1</v>
      </c>
      <c r="M7532">
        <v>243.9258595</v>
      </c>
    </row>
    <row r="7533" spans="1:13" x14ac:dyDescent="0.35">
      <c r="A7533">
        <v>8.1197099680000004</v>
      </c>
      <c r="B7533">
        <v>0</v>
      </c>
      <c r="C7533">
        <v>0.20187392024935596</v>
      </c>
      <c r="D7533">
        <v>1</v>
      </c>
      <c r="E7533">
        <v>0</v>
      </c>
      <c r="F7533">
        <v>1</v>
      </c>
      <c r="G7533">
        <v>0</v>
      </c>
      <c r="H7533">
        <v>-4.6681885592470503E-2</v>
      </c>
      <c r="I7533">
        <v>1</v>
      </c>
      <c r="J7533">
        <v>-0.11806901442064656</v>
      </c>
      <c r="K7533">
        <v>0.84870941291729651</v>
      </c>
      <c r="L7533">
        <v>1</v>
      </c>
      <c r="M7533">
        <v>63.608332799999971</v>
      </c>
    </row>
    <row r="7534" spans="1:13" x14ac:dyDescent="0.35">
      <c r="A7534">
        <v>7.5356508480000004</v>
      </c>
      <c r="B7534">
        <v>0</v>
      </c>
      <c r="C7534">
        <v>-8.797100885642414E-3</v>
      </c>
      <c r="D7534">
        <v>0</v>
      </c>
      <c r="E7534">
        <v>0</v>
      </c>
      <c r="F7534">
        <v>3</v>
      </c>
      <c r="G7534">
        <v>0</v>
      </c>
      <c r="H7534">
        <v>-4.6681885592470503E-2</v>
      </c>
      <c r="I7534">
        <v>3</v>
      </c>
      <c r="J7534">
        <v>-0.11806901442064656</v>
      </c>
      <c r="K7534">
        <v>0.78626200769008869</v>
      </c>
      <c r="L7534">
        <v>0</v>
      </c>
      <c r="M7534">
        <v>211.37999290000005</v>
      </c>
    </row>
    <row r="7535" spans="1:13" x14ac:dyDescent="0.35">
      <c r="A7535">
        <v>3.7772346100000003</v>
      </c>
      <c r="B7535">
        <v>0</v>
      </c>
      <c r="C7535">
        <v>-8.797100885642414E-3</v>
      </c>
      <c r="D7535">
        <v>1</v>
      </c>
      <c r="E7535">
        <v>0</v>
      </c>
      <c r="F7535">
        <v>1</v>
      </c>
      <c r="G7535">
        <v>0</v>
      </c>
      <c r="H7535">
        <v>-1.5559842121176297E-2</v>
      </c>
      <c r="I7535">
        <v>1</v>
      </c>
      <c r="J7535">
        <v>-0.11806901442064656</v>
      </c>
      <c r="K7535">
        <v>1.3586554320490036</v>
      </c>
      <c r="L7535">
        <v>1</v>
      </c>
      <c r="M7535">
        <v>244.66555960000005</v>
      </c>
    </row>
    <row r="7536" spans="1:13" x14ac:dyDescent="0.35">
      <c r="A7536">
        <v>4.0566937859999994</v>
      </c>
      <c r="B7536">
        <v>1</v>
      </c>
      <c r="C7536">
        <v>-8.797100885642414E-3</v>
      </c>
      <c r="D7536">
        <v>0</v>
      </c>
      <c r="E7536">
        <v>0</v>
      </c>
      <c r="F7536">
        <v>0</v>
      </c>
      <c r="G7536">
        <v>1</v>
      </c>
      <c r="H7536">
        <v>8.1564403801012528E-2</v>
      </c>
      <c r="I7536">
        <v>2</v>
      </c>
      <c r="J7536">
        <v>0.20360252914997359</v>
      </c>
      <c r="K7536">
        <v>1.0697351769503265</v>
      </c>
      <c r="L7536">
        <v>0</v>
      </c>
      <c r="M7536">
        <v>216.33626389999995</v>
      </c>
    </row>
    <row r="7537" spans="1:13" x14ac:dyDescent="0.35">
      <c r="A7537">
        <v>4.1749941059999998</v>
      </c>
      <c r="B7537">
        <v>0</v>
      </c>
      <c r="C7537">
        <v>-8.797100885642414E-3</v>
      </c>
      <c r="D7537">
        <v>2</v>
      </c>
      <c r="E7537">
        <v>1</v>
      </c>
      <c r="F7537">
        <v>3</v>
      </c>
      <c r="G7537">
        <v>1</v>
      </c>
      <c r="H7537">
        <v>-1.5559842121176297E-2</v>
      </c>
      <c r="I7537">
        <v>0</v>
      </c>
      <c r="J7537">
        <v>0.45939723473739119</v>
      </c>
      <c r="K7537">
        <v>1.0075469023907648</v>
      </c>
      <c r="L7537">
        <v>3</v>
      </c>
      <c r="M7537">
        <v>280.15570270000001</v>
      </c>
    </row>
    <row r="7538" spans="1:13" x14ac:dyDescent="0.35">
      <c r="A7538">
        <v>2.6680812309999999</v>
      </c>
      <c r="B7538">
        <v>0</v>
      </c>
      <c r="C7538">
        <v>-8.797100885642414E-3</v>
      </c>
      <c r="D7538">
        <v>2</v>
      </c>
      <c r="E7538">
        <v>1</v>
      </c>
      <c r="F7538">
        <v>0</v>
      </c>
      <c r="G7538">
        <v>0</v>
      </c>
      <c r="H7538">
        <v>-1.5559842121176297E-2</v>
      </c>
      <c r="I7538">
        <v>1</v>
      </c>
      <c r="J7538">
        <v>0.20360252914997359</v>
      </c>
      <c r="K7538">
        <v>1.269224860043251</v>
      </c>
      <c r="L7538">
        <v>3</v>
      </c>
      <c r="M7538">
        <v>236.87872440000001</v>
      </c>
    </row>
    <row r="7539" spans="1:13" x14ac:dyDescent="0.35">
      <c r="A7539">
        <v>5.3131582860000002</v>
      </c>
      <c r="B7539">
        <v>0</v>
      </c>
      <c r="C7539">
        <v>-8.797100885642414E-3</v>
      </c>
      <c r="D7539">
        <v>0</v>
      </c>
      <c r="E7539">
        <v>0</v>
      </c>
      <c r="F7539">
        <v>3</v>
      </c>
      <c r="G7539">
        <v>0</v>
      </c>
      <c r="H7539">
        <v>-1.3815541801724358E-2</v>
      </c>
      <c r="I7539">
        <v>2</v>
      </c>
      <c r="J7539">
        <v>0.45939723473739119</v>
      </c>
      <c r="K7539">
        <v>0.81925218461296945</v>
      </c>
      <c r="L7539">
        <v>0</v>
      </c>
      <c r="M7539">
        <v>202.26689080000006</v>
      </c>
    </row>
    <row r="7540" spans="1:13" x14ac:dyDescent="0.35">
      <c r="A7540">
        <v>1.584177532</v>
      </c>
      <c r="B7540">
        <v>1</v>
      </c>
      <c r="C7540">
        <v>-8.797100885642414E-3</v>
      </c>
      <c r="D7540">
        <v>0</v>
      </c>
      <c r="E7540">
        <v>1</v>
      </c>
      <c r="F7540">
        <v>1</v>
      </c>
      <c r="G7540">
        <v>1</v>
      </c>
      <c r="H7540">
        <v>-1.5559842121176297E-2</v>
      </c>
      <c r="I7540">
        <v>1</v>
      </c>
      <c r="J7540">
        <v>-0.32619350995114088</v>
      </c>
      <c r="K7540">
        <v>1.1487785555842613</v>
      </c>
      <c r="L7540">
        <v>1</v>
      </c>
      <c r="M7540">
        <v>251.44978419999995</v>
      </c>
    </row>
    <row r="7541" spans="1:13" x14ac:dyDescent="0.35">
      <c r="A7541">
        <v>4.5574490700000005</v>
      </c>
      <c r="B7541">
        <v>0</v>
      </c>
      <c r="C7541">
        <v>-8.797100885642414E-3</v>
      </c>
      <c r="D7541">
        <v>0</v>
      </c>
      <c r="E7541">
        <v>0</v>
      </c>
      <c r="F7541">
        <v>3</v>
      </c>
      <c r="G7541">
        <v>0</v>
      </c>
      <c r="H7541">
        <v>-1.5559842121176297E-2</v>
      </c>
      <c r="I7541">
        <v>2</v>
      </c>
      <c r="J7541">
        <v>0.45939723473739119</v>
      </c>
      <c r="K7541">
        <v>0.85484323799585538</v>
      </c>
      <c r="L7541">
        <v>0</v>
      </c>
      <c r="M7541">
        <v>287.82766270000002</v>
      </c>
    </row>
    <row r="7542" spans="1:13" x14ac:dyDescent="0.35">
      <c r="A7542">
        <v>4.9987254319999996</v>
      </c>
      <c r="B7542">
        <v>0</v>
      </c>
      <c r="C7542">
        <v>-8.797100885642414E-3</v>
      </c>
      <c r="D7542">
        <v>1</v>
      </c>
      <c r="E7542">
        <v>0</v>
      </c>
      <c r="F7542">
        <v>0</v>
      </c>
      <c r="G7542">
        <v>1</v>
      </c>
      <c r="H7542">
        <v>-3.3158274482581987E-3</v>
      </c>
      <c r="I7542">
        <v>1</v>
      </c>
      <c r="J7542">
        <v>-8.7036653585432347E-2</v>
      </c>
      <c r="K7542">
        <v>0.90694993887393816</v>
      </c>
      <c r="L7542">
        <v>1</v>
      </c>
      <c r="M7542">
        <v>253.89370259999998</v>
      </c>
    </row>
    <row r="7543" spans="1:13" x14ac:dyDescent="0.35">
      <c r="A7543">
        <v>6.2627741099999996</v>
      </c>
      <c r="B7543">
        <v>1</v>
      </c>
      <c r="C7543">
        <v>-8.797100885642414E-3</v>
      </c>
      <c r="D7543">
        <v>0</v>
      </c>
      <c r="E7543">
        <v>0</v>
      </c>
      <c r="F7543">
        <v>4</v>
      </c>
      <c r="G7543">
        <v>1</v>
      </c>
      <c r="H7543">
        <v>-3.3158274482581987E-3</v>
      </c>
      <c r="I7543">
        <v>0</v>
      </c>
      <c r="J7543">
        <v>-0.32619350995114088</v>
      </c>
      <c r="K7543">
        <v>0.94444090863114327</v>
      </c>
      <c r="L7543">
        <v>0</v>
      </c>
      <c r="M7543">
        <v>265.97883039999999</v>
      </c>
    </row>
    <row r="7544" spans="1:13" x14ac:dyDescent="0.35">
      <c r="A7544">
        <v>4.0276013339999999</v>
      </c>
      <c r="B7544">
        <v>0</v>
      </c>
      <c r="C7544">
        <v>-0.34176655167778192</v>
      </c>
      <c r="D7544">
        <v>0</v>
      </c>
      <c r="E7544">
        <v>0</v>
      </c>
      <c r="F7544">
        <v>4</v>
      </c>
      <c r="G7544">
        <v>0</v>
      </c>
      <c r="H7544">
        <v>-4.6681885592470503E-2</v>
      </c>
      <c r="I7544">
        <v>1</v>
      </c>
      <c r="J7544">
        <v>-0.32619350995114088</v>
      </c>
      <c r="K7544">
        <v>1.2265638764434872</v>
      </c>
      <c r="L7544">
        <v>0</v>
      </c>
      <c r="M7544">
        <v>317.85637099999997</v>
      </c>
    </row>
    <row r="7545" spans="1:13" x14ac:dyDescent="0.35">
      <c r="A7545">
        <v>5.1546779279999999</v>
      </c>
      <c r="B7545">
        <v>0</v>
      </c>
      <c r="C7545">
        <v>-8.797100885642414E-3</v>
      </c>
      <c r="D7545">
        <v>0</v>
      </c>
      <c r="E7545">
        <v>0</v>
      </c>
      <c r="F7545">
        <v>1</v>
      </c>
      <c r="G7545">
        <v>0</v>
      </c>
      <c r="H7545">
        <v>-1.3815541801724358E-2</v>
      </c>
      <c r="I7545">
        <v>2</v>
      </c>
      <c r="J7545">
        <v>-0.32619350995114088</v>
      </c>
      <c r="K7545">
        <v>1.2013135946599531</v>
      </c>
      <c r="L7545">
        <v>0</v>
      </c>
      <c r="M7545">
        <v>278.57760800000005</v>
      </c>
    </row>
    <row r="7546" spans="1:13" x14ac:dyDescent="0.35">
      <c r="A7546">
        <v>5.1161285300000001</v>
      </c>
      <c r="B7546">
        <v>1</v>
      </c>
      <c r="C7546">
        <v>-0.34176655167778192</v>
      </c>
      <c r="D7546">
        <v>0</v>
      </c>
      <c r="E7546">
        <v>0</v>
      </c>
      <c r="F7546">
        <v>3</v>
      </c>
      <c r="G7546">
        <v>0</v>
      </c>
      <c r="H7546">
        <v>-3.3158274482581987E-3</v>
      </c>
      <c r="I7546">
        <v>2</v>
      </c>
      <c r="J7546">
        <v>-8.7036653585432347E-2</v>
      </c>
      <c r="K7546">
        <v>1.3728550048761188</v>
      </c>
      <c r="L7546">
        <v>0</v>
      </c>
      <c r="M7546">
        <v>319.64063929999998</v>
      </c>
    </row>
    <row r="7547" spans="1:13" x14ac:dyDescent="0.35">
      <c r="A7547">
        <v>5.5624591130000001</v>
      </c>
      <c r="B7547">
        <v>1</v>
      </c>
      <c r="C7547">
        <v>-0.34176655167778192</v>
      </c>
      <c r="D7547">
        <v>0</v>
      </c>
      <c r="E7547">
        <v>0</v>
      </c>
      <c r="F7547">
        <v>1</v>
      </c>
      <c r="G7547">
        <v>2</v>
      </c>
      <c r="H7547">
        <v>-3.3158274482581987E-3</v>
      </c>
      <c r="I7547">
        <v>0</v>
      </c>
      <c r="J7547">
        <v>-0.11806901442064656</v>
      </c>
      <c r="K7547">
        <v>1.1842343480071527</v>
      </c>
      <c r="L7547">
        <v>0</v>
      </c>
      <c r="M7547">
        <v>311.83974450000005</v>
      </c>
    </row>
    <row r="7548" spans="1:13" x14ac:dyDescent="0.35">
      <c r="A7548">
        <v>5.1766473260000003</v>
      </c>
      <c r="B7548">
        <v>1</v>
      </c>
      <c r="C7548">
        <v>-0.34176655167778192</v>
      </c>
      <c r="D7548">
        <v>2</v>
      </c>
      <c r="E7548">
        <v>0</v>
      </c>
      <c r="F7548">
        <v>1</v>
      </c>
      <c r="G7548">
        <v>1</v>
      </c>
      <c r="H7548">
        <v>-1.5559842121176297E-2</v>
      </c>
      <c r="I7548">
        <v>2</v>
      </c>
      <c r="J7548">
        <v>0.45939723473739119</v>
      </c>
      <c r="K7548">
        <v>1.1022123802683019</v>
      </c>
      <c r="L7548">
        <v>2</v>
      </c>
      <c r="M7548">
        <v>307.0472244</v>
      </c>
    </row>
    <row r="7549" spans="1:13" x14ac:dyDescent="0.35">
      <c r="A7549">
        <v>6.0207867269999999</v>
      </c>
      <c r="B7549">
        <v>1</v>
      </c>
      <c r="C7549">
        <v>-8.797100885642414E-3</v>
      </c>
      <c r="D7549">
        <v>2</v>
      </c>
      <c r="E7549">
        <v>0</v>
      </c>
      <c r="F7549">
        <v>3</v>
      </c>
      <c r="G7549">
        <v>0</v>
      </c>
      <c r="H7549">
        <v>-3.3158274482581987E-3</v>
      </c>
      <c r="I7549">
        <v>0</v>
      </c>
      <c r="J7549">
        <v>0.20360252914997359</v>
      </c>
      <c r="K7549">
        <v>0.83341168629971307</v>
      </c>
      <c r="L7549">
        <v>2</v>
      </c>
      <c r="M7549">
        <v>202.3274351</v>
      </c>
    </row>
    <row r="7550" spans="1:13" x14ac:dyDescent="0.35">
      <c r="A7550">
        <v>3.2459324110000001</v>
      </c>
      <c r="B7550">
        <v>1</v>
      </c>
      <c r="C7550">
        <v>0.53061747949891069</v>
      </c>
      <c r="D7550">
        <v>1</v>
      </c>
      <c r="E7550">
        <v>0</v>
      </c>
      <c r="F7550">
        <v>3</v>
      </c>
      <c r="G7550">
        <v>0</v>
      </c>
      <c r="H7550">
        <v>-1.5559842121176297E-2</v>
      </c>
      <c r="I7550">
        <v>1</v>
      </c>
      <c r="J7550">
        <v>0.20360252914997359</v>
      </c>
      <c r="K7550">
        <v>1.0871507906453446</v>
      </c>
      <c r="L7550">
        <v>1</v>
      </c>
      <c r="M7550">
        <v>175.54174680000006</v>
      </c>
    </row>
    <row r="7551" spans="1:13" x14ac:dyDescent="0.35">
      <c r="A7551">
        <v>7.043346712</v>
      </c>
      <c r="B7551">
        <v>1</v>
      </c>
      <c r="C7551">
        <v>-0.34176655167778192</v>
      </c>
      <c r="D7551">
        <v>0</v>
      </c>
      <c r="E7551">
        <v>0</v>
      </c>
      <c r="F7551">
        <v>0</v>
      </c>
      <c r="G7551">
        <v>0</v>
      </c>
      <c r="H7551">
        <v>8.1564403801012528E-2</v>
      </c>
      <c r="I7551">
        <v>3</v>
      </c>
      <c r="J7551">
        <v>-8.7036653585432347E-2</v>
      </c>
      <c r="K7551">
        <v>0.86747342234201241</v>
      </c>
      <c r="L7551">
        <v>0</v>
      </c>
      <c r="M7551">
        <v>326.80398390000005</v>
      </c>
    </row>
    <row r="7552" spans="1:13" x14ac:dyDescent="0.35">
      <c r="A7552">
        <v>7.2463984150000007</v>
      </c>
      <c r="B7552">
        <v>1</v>
      </c>
      <c r="C7552">
        <v>0.53061747949891069</v>
      </c>
      <c r="D7552">
        <v>1</v>
      </c>
      <c r="E7552">
        <v>0</v>
      </c>
      <c r="F7552">
        <v>3</v>
      </c>
      <c r="G7552">
        <v>0</v>
      </c>
      <c r="H7552">
        <v>-4.6681885592470503E-2</v>
      </c>
      <c r="I7552">
        <v>1</v>
      </c>
      <c r="J7552">
        <v>-8.7036653585432347E-2</v>
      </c>
      <c r="K7552">
        <v>1.0377046143963642</v>
      </c>
      <c r="L7552">
        <v>1</v>
      </c>
      <c r="M7552">
        <v>170.99081669999998</v>
      </c>
    </row>
    <row r="7553" spans="1:13" x14ac:dyDescent="0.35">
      <c r="A7553">
        <v>6.4554736479999999</v>
      </c>
      <c r="B7553">
        <v>1</v>
      </c>
      <c r="C7553">
        <v>-0.34176655167778192</v>
      </c>
      <c r="D7553">
        <v>0</v>
      </c>
      <c r="E7553">
        <v>0</v>
      </c>
      <c r="F7553">
        <v>2</v>
      </c>
      <c r="G7553">
        <v>1</v>
      </c>
      <c r="H7553">
        <v>-3.3158274482581987E-3</v>
      </c>
      <c r="I7553">
        <v>0</v>
      </c>
      <c r="J7553">
        <v>0.20360252914997359</v>
      </c>
      <c r="K7553">
        <v>0.85402859025039268</v>
      </c>
      <c r="L7553">
        <v>0</v>
      </c>
      <c r="M7553">
        <v>306.3297086</v>
      </c>
    </row>
    <row r="7554" spans="1:13" x14ac:dyDescent="0.35">
      <c r="A7554">
        <v>10.126526</v>
      </c>
      <c r="B7554">
        <v>1</v>
      </c>
      <c r="C7554">
        <v>-8.797100885642414E-3</v>
      </c>
      <c r="D7554">
        <v>0</v>
      </c>
      <c r="E7554">
        <v>1</v>
      </c>
      <c r="F7554">
        <v>0</v>
      </c>
      <c r="G7554">
        <v>0</v>
      </c>
      <c r="H7554">
        <v>8.1564403801012528E-2</v>
      </c>
      <c r="I7554">
        <v>5</v>
      </c>
      <c r="J7554">
        <v>0.45939723473739119</v>
      </c>
      <c r="K7554">
        <v>0.77774833373261465</v>
      </c>
      <c r="L7554">
        <v>1</v>
      </c>
      <c r="M7554">
        <v>212.65599529999997</v>
      </c>
    </row>
    <row r="7555" spans="1:13" x14ac:dyDescent="0.35">
      <c r="A7555">
        <v>2.2883684349999998</v>
      </c>
      <c r="B7555">
        <v>0</v>
      </c>
      <c r="C7555">
        <v>-8.797100885642414E-3</v>
      </c>
      <c r="D7555">
        <v>0</v>
      </c>
      <c r="E7555">
        <v>0</v>
      </c>
      <c r="F7555">
        <v>1</v>
      </c>
      <c r="G7555">
        <v>1</v>
      </c>
      <c r="H7555">
        <v>-1.3815541801724358E-2</v>
      </c>
      <c r="I7555">
        <v>1</v>
      </c>
      <c r="J7555">
        <v>-0.11806901442064656</v>
      </c>
      <c r="K7555">
        <v>1.184967593734529</v>
      </c>
      <c r="L7555">
        <v>0</v>
      </c>
      <c r="M7555">
        <v>237.07207149999999</v>
      </c>
    </row>
    <row r="7556" spans="1:13" x14ac:dyDescent="0.35">
      <c r="A7556">
        <v>3.97939848</v>
      </c>
      <c r="B7556">
        <v>1</v>
      </c>
      <c r="C7556">
        <v>-8.797100885642414E-3</v>
      </c>
      <c r="D7556">
        <v>1</v>
      </c>
      <c r="E7556">
        <v>0</v>
      </c>
      <c r="F7556">
        <v>2</v>
      </c>
      <c r="G7556">
        <v>1</v>
      </c>
      <c r="H7556">
        <v>-3.3158274482581987E-3</v>
      </c>
      <c r="I7556">
        <v>2</v>
      </c>
      <c r="J7556">
        <v>0.20360252914997359</v>
      </c>
      <c r="K7556">
        <v>0.82141935255501231</v>
      </c>
      <c r="L7556">
        <v>1</v>
      </c>
      <c r="M7556">
        <v>218.20742280000002</v>
      </c>
    </row>
    <row r="7557" spans="1:13" x14ac:dyDescent="0.35">
      <c r="A7557">
        <v>6.7420402489999995</v>
      </c>
      <c r="B7557">
        <v>0</v>
      </c>
      <c r="C7557">
        <v>-0.34176655167778192</v>
      </c>
      <c r="D7557">
        <v>1</v>
      </c>
      <c r="E7557">
        <v>0</v>
      </c>
      <c r="F7557">
        <v>1</v>
      </c>
      <c r="G7557">
        <v>0</v>
      </c>
      <c r="H7557">
        <v>-1.5559842121176297E-2</v>
      </c>
      <c r="I7557">
        <v>1</v>
      </c>
      <c r="J7557">
        <v>-8.7036653585432347E-2</v>
      </c>
      <c r="K7557">
        <v>0.9318844192500757</v>
      </c>
      <c r="L7557">
        <v>1</v>
      </c>
      <c r="M7557">
        <v>308.28715260000001</v>
      </c>
    </row>
    <row r="7558" spans="1:13" x14ac:dyDescent="0.35">
      <c r="A7558">
        <v>6.4237900899999998</v>
      </c>
      <c r="B7558">
        <v>1</v>
      </c>
      <c r="C7558">
        <v>-0.34176655167778192</v>
      </c>
      <c r="D7558">
        <v>0</v>
      </c>
      <c r="E7558">
        <v>0</v>
      </c>
      <c r="F7558">
        <v>5</v>
      </c>
      <c r="G7558">
        <v>1</v>
      </c>
      <c r="H7558">
        <v>-1.3815541801724358E-2</v>
      </c>
      <c r="I7558">
        <v>1</v>
      </c>
      <c r="J7558">
        <v>0.20360252914997359</v>
      </c>
      <c r="K7558">
        <v>0.84007030730980814</v>
      </c>
      <c r="L7558">
        <v>0</v>
      </c>
      <c r="M7558">
        <v>340.61786410000002</v>
      </c>
    </row>
    <row r="7559" spans="1:13" x14ac:dyDescent="0.35">
      <c r="A7559">
        <v>7.6046667430000001</v>
      </c>
      <c r="B7559">
        <v>1</v>
      </c>
      <c r="C7559">
        <v>-8.797100885642414E-3</v>
      </c>
      <c r="D7559">
        <v>0</v>
      </c>
      <c r="E7559">
        <v>0</v>
      </c>
      <c r="F7559">
        <v>2</v>
      </c>
      <c r="G7559">
        <v>0</v>
      </c>
      <c r="H7559">
        <v>-1.3815541801724358E-2</v>
      </c>
      <c r="I7559">
        <v>1</v>
      </c>
      <c r="J7559">
        <v>-8.7036653585432347E-2</v>
      </c>
      <c r="K7559">
        <v>0.91663099785620683</v>
      </c>
      <c r="L7559">
        <v>0</v>
      </c>
      <c r="M7559">
        <v>290.1454205</v>
      </c>
    </row>
    <row r="7560" spans="1:13" x14ac:dyDescent="0.35">
      <c r="A7560">
        <v>4.749700024</v>
      </c>
      <c r="B7560">
        <v>1</v>
      </c>
      <c r="C7560">
        <v>-8.797100885642414E-3</v>
      </c>
      <c r="D7560">
        <v>2</v>
      </c>
      <c r="E7560">
        <v>0</v>
      </c>
      <c r="F7560">
        <v>1</v>
      </c>
      <c r="G7560">
        <v>0</v>
      </c>
      <c r="H7560">
        <v>-3.3158274482581987E-3</v>
      </c>
      <c r="I7560">
        <v>0</v>
      </c>
      <c r="J7560">
        <v>-0.11806901442064656</v>
      </c>
      <c r="K7560">
        <v>1.047811969988107</v>
      </c>
      <c r="L7560">
        <v>2</v>
      </c>
      <c r="M7560">
        <v>228.65656750000005</v>
      </c>
    </row>
    <row r="7561" spans="1:13" x14ac:dyDescent="0.35">
      <c r="A7561">
        <v>3.0946835269999999</v>
      </c>
      <c r="B7561">
        <v>0</v>
      </c>
      <c r="C7561">
        <v>0.53061747949891069</v>
      </c>
      <c r="D7561">
        <v>2</v>
      </c>
      <c r="E7561">
        <v>0</v>
      </c>
      <c r="F7561">
        <v>2</v>
      </c>
      <c r="G7561">
        <v>0</v>
      </c>
      <c r="H7561">
        <v>-1.5559842121176297E-2</v>
      </c>
      <c r="I7561">
        <v>2</v>
      </c>
      <c r="J7561">
        <v>-0.32619350995114088</v>
      </c>
      <c r="K7561">
        <v>1.1949644717257708</v>
      </c>
      <c r="L7561">
        <v>2</v>
      </c>
      <c r="M7561">
        <v>152.15479119999998</v>
      </c>
    </row>
    <row r="7562" spans="1:13" x14ac:dyDescent="0.35">
      <c r="A7562">
        <v>3.4723696259999999</v>
      </c>
      <c r="B7562">
        <v>0</v>
      </c>
      <c r="C7562">
        <v>-0.34176655167778192</v>
      </c>
      <c r="D7562">
        <v>0</v>
      </c>
      <c r="E7562">
        <v>0</v>
      </c>
      <c r="F7562">
        <v>2</v>
      </c>
      <c r="G7562">
        <v>0</v>
      </c>
      <c r="H7562">
        <v>8.1564403801012528E-2</v>
      </c>
      <c r="I7562">
        <v>0</v>
      </c>
      <c r="J7562">
        <v>0.45939723473739119</v>
      </c>
      <c r="K7562">
        <v>1.3476705077594755</v>
      </c>
      <c r="L7562">
        <v>0</v>
      </c>
      <c r="M7562">
        <v>301.48617990000002</v>
      </c>
    </row>
    <row r="7563" spans="1:13" x14ac:dyDescent="0.35">
      <c r="A7563">
        <v>2.758534552</v>
      </c>
      <c r="B7563">
        <v>0</v>
      </c>
      <c r="C7563">
        <v>-8.797100885642414E-3</v>
      </c>
      <c r="D7563">
        <v>1</v>
      </c>
      <c r="E7563">
        <v>0</v>
      </c>
      <c r="F7563">
        <v>0</v>
      </c>
      <c r="G7563">
        <v>1</v>
      </c>
      <c r="H7563">
        <v>-3.3158274482581987E-3</v>
      </c>
      <c r="I7563">
        <v>1</v>
      </c>
      <c r="J7563">
        <v>-0.11806901442064656</v>
      </c>
      <c r="K7563">
        <v>0.97913366430075455</v>
      </c>
      <c r="L7563">
        <v>1</v>
      </c>
      <c r="M7563">
        <v>254.94187429999999</v>
      </c>
    </row>
    <row r="7564" spans="1:13" x14ac:dyDescent="0.35">
      <c r="A7564">
        <v>4.2800525629999999</v>
      </c>
      <c r="B7564">
        <v>1</v>
      </c>
      <c r="C7564">
        <v>-8.797100885642414E-3</v>
      </c>
      <c r="D7564">
        <v>0</v>
      </c>
      <c r="E7564">
        <v>1</v>
      </c>
      <c r="F7564">
        <v>3</v>
      </c>
      <c r="G7564">
        <v>0</v>
      </c>
      <c r="H7564">
        <v>-1.3815541801724358E-2</v>
      </c>
      <c r="I7564">
        <v>2</v>
      </c>
      <c r="J7564">
        <v>-0.11806901442064656</v>
      </c>
      <c r="K7564">
        <v>0.77268069523005067</v>
      </c>
      <c r="L7564">
        <v>1</v>
      </c>
      <c r="M7564">
        <v>287.45395989999997</v>
      </c>
    </row>
    <row r="7565" spans="1:13" x14ac:dyDescent="0.35">
      <c r="A7565">
        <v>7.3811255040000008</v>
      </c>
      <c r="B7565">
        <v>0</v>
      </c>
      <c r="C7565">
        <v>-8.797100885642414E-3</v>
      </c>
      <c r="D7565">
        <v>0</v>
      </c>
      <c r="E7565">
        <v>0</v>
      </c>
      <c r="F7565">
        <v>2</v>
      </c>
      <c r="G7565">
        <v>0</v>
      </c>
      <c r="H7565">
        <v>8.1564403801012528E-2</v>
      </c>
      <c r="I7565">
        <v>2</v>
      </c>
      <c r="J7565">
        <v>0.20360252914997359</v>
      </c>
      <c r="K7565">
        <v>0.87502454652747763</v>
      </c>
      <c r="L7565">
        <v>0</v>
      </c>
      <c r="M7565">
        <v>250.86130909999997</v>
      </c>
    </row>
    <row r="7566" spans="1:13" x14ac:dyDescent="0.35">
      <c r="A7566">
        <v>5.655596171</v>
      </c>
      <c r="B7566">
        <v>1</v>
      </c>
      <c r="C7566">
        <v>-0.34176655167778192</v>
      </c>
      <c r="D7566">
        <v>0</v>
      </c>
      <c r="E7566">
        <v>1</v>
      </c>
      <c r="F7566">
        <v>0</v>
      </c>
      <c r="G7566">
        <v>0</v>
      </c>
      <c r="H7566">
        <v>8.1564403801012528E-2</v>
      </c>
      <c r="I7566">
        <v>2</v>
      </c>
      <c r="J7566">
        <v>-8.7036653585432347E-2</v>
      </c>
      <c r="K7566">
        <v>1.1155642891109101</v>
      </c>
      <c r="L7566">
        <v>1</v>
      </c>
      <c r="M7566">
        <v>346.53926809999996</v>
      </c>
    </row>
    <row r="7567" spans="1:13" x14ac:dyDescent="0.35">
      <c r="A7567">
        <v>6.6330198969999996</v>
      </c>
      <c r="B7567">
        <v>0</v>
      </c>
      <c r="C7567">
        <v>0.53061747949891069</v>
      </c>
      <c r="D7567">
        <v>0</v>
      </c>
      <c r="E7567">
        <v>0</v>
      </c>
      <c r="F7567">
        <v>3</v>
      </c>
      <c r="G7567">
        <v>0</v>
      </c>
      <c r="H7567">
        <v>-1.5559842121176297E-2</v>
      </c>
      <c r="I7567">
        <v>0</v>
      </c>
      <c r="J7567">
        <v>-0.11806901442064656</v>
      </c>
      <c r="K7567">
        <v>0.83589473770577483</v>
      </c>
      <c r="L7567">
        <v>0</v>
      </c>
      <c r="M7567">
        <v>175.09783319999997</v>
      </c>
    </row>
    <row r="7568" spans="1:13" x14ac:dyDescent="0.35">
      <c r="A7568">
        <v>2.8086876350000001</v>
      </c>
      <c r="B7568">
        <v>1</v>
      </c>
      <c r="C7568">
        <v>-8.797100885642414E-3</v>
      </c>
      <c r="D7568">
        <v>1</v>
      </c>
      <c r="E7568">
        <v>0</v>
      </c>
      <c r="F7568">
        <v>4</v>
      </c>
      <c r="G7568">
        <v>0</v>
      </c>
      <c r="H7568">
        <v>-1.3815541801724358E-2</v>
      </c>
      <c r="I7568">
        <v>0</v>
      </c>
      <c r="J7568">
        <v>-0.11806901442064656</v>
      </c>
      <c r="K7568">
        <v>0.86103690879103401</v>
      </c>
      <c r="L7568">
        <v>1</v>
      </c>
      <c r="M7568">
        <v>248.79819610000004</v>
      </c>
    </row>
    <row r="7569" spans="1:13" x14ac:dyDescent="0.35">
      <c r="A7569">
        <v>3.8777382779999998</v>
      </c>
      <c r="B7569">
        <v>1</v>
      </c>
      <c r="C7569">
        <v>-8.797100885642414E-3</v>
      </c>
      <c r="D7569">
        <v>1</v>
      </c>
      <c r="E7569">
        <v>0</v>
      </c>
      <c r="F7569">
        <v>5</v>
      </c>
      <c r="G7569">
        <v>0</v>
      </c>
      <c r="H7569">
        <v>-4.6681885592470503E-2</v>
      </c>
      <c r="I7569">
        <v>2</v>
      </c>
      <c r="J7569">
        <v>-8.7036653585432347E-2</v>
      </c>
      <c r="K7569">
        <v>1.1507725166283127</v>
      </c>
      <c r="L7569">
        <v>1</v>
      </c>
      <c r="M7569">
        <v>204.14171680000004</v>
      </c>
    </row>
    <row r="7570" spans="1:13" x14ac:dyDescent="0.35">
      <c r="A7570">
        <v>2.2408985799999996</v>
      </c>
      <c r="B7570">
        <v>1</v>
      </c>
      <c r="C7570">
        <v>-8.797100885642414E-3</v>
      </c>
      <c r="D7570">
        <v>0</v>
      </c>
      <c r="E7570">
        <v>0</v>
      </c>
      <c r="F7570">
        <v>1</v>
      </c>
      <c r="G7570">
        <v>0</v>
      </c>
      <c r="H7570">
        <v>-3.3158274482581987E-3</v>
      </c>
      <c r="I7570">
        <v>1</v>
      </c>
      <c r="J7570">
        <v>-0.11806901442064656</v>
      </c>
      <c r="K7570">
        <v>1.4112643005021674</v>
      </c>
      <c r="L7570">
        <v>0</v>
      </c>
      <c r="M7570">
        <v>261.61010120000003</v>
      </c>
    </row>
    <row r="7571" spans="1:13" x14ac:dyDescent="0.35">
      <c r="A7571">
        <v>5.2149678780000004</v>
      </c>
      <c r="B7571">
        <v>0</v>
      </c>
      <c r="C7571">
        <v>-8.797100885642414E-3</v>
      </c>
      <c r="D7571">
        <v>0</v>
      </c>
      <c r="E7571">
        <v>0</v>
      </c>
      <c r="F7571">
        <v>3</v>
      </c>
      <c r="G7571">
        <v>0</v>
      </c>
      <c r="H7571">
        <v>8.1564403801012528E-2</v>
      </c>
      <c r="I7571">
        <v>0</v>
      </c>
      <c r="J7571">
        <v>-8.7036653585432347E-2</v>
      </c>
      <c r="K7571">
        <v>1.2971891753232387</v>
      </c>
      <c r="L7571">
        <v>0</v>
      </c>
      <c r="M7571">
        <v>240.46859619999998</v>
      </c>
    </row>
    <row r="7572" spans="1:13" x14ac:dyDescent="0.35">
      <c r="A7572">
        <v>5.0581175940000005</v>
      </c>
      <c r="B7572">
        <v>1</v>
      </c>
      <c r="C7572">
        <v>0.53061747949891069</v>
      </c>
      <c r="D7572">
        <v>1</v>
      </c>
      <c r="E7572">
        <v>0</v>
      </c>
      <c r="F7572">
        <v>3</v>
      </c>
      <c r="G7572">
        <v>0</v>
      </c>
      <c r="H7572">
        <v>-3.3158274482581987E-3</v>
      </c>
      <c r="I7572">
        <v>1</v>
      </c>
      <c r="J7572">
        <v>0.45939723473739119</v>
      </c>
      <c r="K7572">
        <v>0.81540547908424121</v>
      </c>
      <c r="L7572">
        <v>1</v>
      </c>
      <c r="M7572">
        <v>193.55637539999998</v>
      </c>
    </row>
    <row r="7573" spans="1:13" x14ac:dyDescent="0.35">
      <c r="A7573">
        <v>4.0521872490000002</v>
      </c>
      <c r="B7573">
        <v>1</v>
      </c>
      <c r="C7573">
        <v>-8.797100885642414E-3</v>
      </c>
      <c r="D7573">
        <v>0</v>
      </c>
      <c r="E7573">
        <v>1</v>
      </c>
      <c r="F7573">
        <v>0</v>
      </c>
      <c r="G7573">
        <v>0</v>
      </c>
      <c r="H7573">
        <v>-3.3158274482581987E-3</v>
      </c>
      <c r="I7573">
        <v>1</v>
      </c>
      <c r="J7573">
        <v>-0.11806901442064656</v>
      </c>
      <c r="K7573">
        <v>0.8319897938655203</v>
      </c>
      <c r="L7573">
        <v>1</v>
      </c>
      <c r="M7573">
        <v>243.4141588</v>
      </c>
    </row>
    <row r="7574" spans="1:13" x14ac:dyDescent="0.35">
      <c r="A7574">
        <v>4.424829463</v>
      </c>
      <c r="B7574">
        <v>1</v>
      </c>
      <c r="C7574">
        <v>-8.797100885642414E-3</v>
      </c>
      <c r="D7574">
        <v>0</v>
      </c>
      <c r="E7574">
        <v>0</v>
      </c>
      <c r="F7574">
        <v>1</v>
      </c>
      <c r="G7574">
        <v>0</v>
      </c>
      <c r="H7574">
        <v>-4.6681885592470503E-2</v>
      </c>
      <c r="I7574">
        <v>0</v>
      </c>
      <c r="J7574">
        <v>0.20360252914997359</v>
      </c>
      <c r="K7574">
        <v>1.1400878361941968</v>
      </c>
      <c r="L7574">
        <v>0</v>
      </c>
      <c r="M7574">
        <v>241.61468379999997</v>
      </c>
    </row>
    <row r="7575" spans="1:13" x14ac:dyDescent="0.35">
      <c r="A7575">
        <v>3.5191118880000003</v>
      </c>
      <c r="B7575">
        <v>0</v>
      </c>
      <c r="C7575">
        <v>-8.797100885642414E-3</v>
      </c>
      <c r="D7575">
        <v>0</v>
      </c>
      <c r="E7575">
        <v>1</v>
      </c>
      <c r="F7575">
        <v>2</v>
      </c>
      <c r="G7575">
        <v>0</v>
      </c>
      <c r="H7575">
        <v>-1.3815541801724358E-2</v>
      </c>
      <c r="I7575">
        <v>2</v>
      </c>
      <c r="J7575">
        <v>-0.32619350995114088</v>
      </c>
      <c r="K7575">
        <v>1.1479510864020586</v>
      </c>
      <c r="L7575">
        <v>1</v>
      </c>
      <c r="M7575">
        <v>289.69705209999995</v>
      </c>
    </row>
    <row r="7576" spans="1:13" x14ac:dyDescent="0.35">
      <c r="A7576">
        <v>8.4952938039999992</v>
      </c>
      <c r="B7576">
        <v>1</v>
      </c>
      <c r="C7576">
        <v>-8.797100885642414E-3</v>
      </c>
      <c r="D7576">
        <v>0</v>
      </c>
      <c r="E7576">
        <v>0</v>
      </c>
      <c r="F7576">
        <v>2</v>
      </c>
      <c r="G7576">
        <v>0</v>
      </c>
      <c r="H7576">
        <v>-3.3158274482581987E-3</v>
      </c>
      <c r="I7576">
        <v>0</v>
      </c>
      <c r="J7576">
        <v>-0.32619350995114088</v>
      </c>
      <c r="K7576">
        <v>0.85054337515646916</v>
      </c>
      <c r="L7576">
        <v>0</v>
      </c>
      <c r="M7576">
        <v>276.72117809999997</v>
      </c>
    </row>
    <row r="7577" spans="1:13" x14ac:dyDescent="0.35">
      <c r="A7577">
        <v>4.9215072269999993</v>
      </c>
      <c r="B7577">
        <v>0</v>
      </c>
      <c r="C7577">
        <v>-0.34176655167778192</v>
      </c>
      <c r="D7577">
        <v>1</v>
      </c>
      <c r="E7577">
        <v>1</v>
      </c>
      <c r="F7577">
        <v>3</v>
      </c>
      <c r="G7577">
        <v>0</v>
      </c>
      <c r="H7577">
        <v>-4.6681885592470503E-2</v>
      </c>
      <c r="I7577">
        <v>2</v>
      </c>
      <c r="J7577">
        <v>-0.11806901442064656</v>
      </c>
      <c r="K7577">
        <v>0.79198982633130655</v>
      </c>
      <c r="L7577">
        <v>2</v>
      </c>
      <c r="M7577">
        <v>300.64078189999998</v>
      </c>
    </row>
    <row r="7578" spans="1:13" x14ac:dyDescent="0.35">
      <c r="A7578">
        <v>3.3870503170000004</v>
      </c>
      <c r="B7578">
        <v>0</v>
      </c>
      <c r="C7578">
        <v>-8.797100885642414E-3</v>
      </c>
      <c r="D7578">
        <v>1</v>
      </c>
      <c r="E7578">
        <v>0</v>
      </c>
      <c r="F7578">
        <v>2</v>
      </c>
      <c r="G7578">
        <v>2</v>
      </c>
      <c r="H7578">
        <v>-4.6681885592470503E-2</v>
      </c>
      <c r="I7578">
        <v>0</v>
      </c>
      <c r="J7578">
        <v>-0.11806901442064656</v>
      </c>
      <c r="K7578">
        <v>0.85654399535748016</v>
      </c>
      <c r="L7578">
        <v>1</v>
      </c>
      <c r="M7578">
        <v>286.90087940000001</v>
      </c>
    </row>
    <row r="7579" spans="1:13" x14ac:dyDescent="0.35">
      <c r="A7579">
        <v>1.882794173</v>
      </c>
      <c r="B7579">
        <v>0</v>
      </c>
      <c r="C7579">
        <v>0.53061747949891069</v>
      </c>
      <c r="D7579">
        <v>0</v>
      </c>
      <c r="E7579">
        <v>0</v>
      </c>
      <c r="F7579">
        <v>1</v>
      </c>
      <c r="G7579">
        <v>0</v>
      </c>
      <c r="H7579">
        <v>-1.3815541801724358E-2</v>
      </c>
      <c r="I7579">
        <v>0</v>
      </c>
      <c r="J7579">
        <v>0.20360252914997359</v>
      </c>
      <c r="K7579">
        <v>0.94042660179828386</v>
      </c>
      <c r="L7579">
        <v>0</v>
      </c>
      <c r="M7579">
        <v>187.43854450000003</v>
      </c>
    </row>
    <row r="7580" spans="1:13" x14ac:dyDescent="0.35">
      <c r="A7580">
        <v>4.1889643219999995</v>
      </c>
      <c r="B7580">
        <v>0</v>
      </c>
      <c r="C7580">
        <v>0.53061747949891069</v>
      </c>
      <c r="D7580">
        <v>0</v>
      </c>
      <c r="E7580">
        <v>0</v>
      </c>
      <c r="F7580">
        <v>1</v>
      </c>
      <c r="G7580">
        <v>1</v>
      </c>
      <c r="H7580">
        <v>-1.3815541801724358E-2</v>
      </c>
      <c r="I7580">
        <v>2</v>
      </c>
      <c r="J7580">
        <v>0.45939723473739119</v>
      </c>
      <c r="K7580">
        <v>1.1825883118610148</v>
      </c>
      <c r="L7580">
        <v>0</v>
      </c>
      <c r="M7580">
        <v>159.56953450000003</v>
      </c>
    </row>
    <row r="7581" spans="1:13" x14ac:dyDescent="0.35">
      <c r="A7581">
        <v>4.2213268959999999</v>
      </c>
      <c r="B7581">
        <v>0</v>
      </c>
      <c r="C7581">
        <v>-0.34176655167778192</v>
      </c>
      <c r="D7581">
        <v>0</v>
      </c>
      <c r="E7581">
        <v>0</v>
      </c>
      <c r="F7581">
        <v>1</v>
      </c>
      <c r="G7581">
        <v>1</v>
      </c>
      <c r="H7581">
        <v>-4.6681885592470503E-2</v>
      </c>
      <c r="I7581">
        <v>1</v>
      </c>
      <c r="J7581">
        <v>0.20360252914997359</v>
      </c>
      <c r="K7581">
        <v>0.98478628436455484</v>
      </c>
      <c r="L7581">
        <v>0</v>
      </c>
      <c r="M7581">
        <v>312.36374420000004</v>
      </c>
    </row>
    <row r="7582" spans="1:13" x14ac:dyDescent="0.35">
      <c r="A7582">
        <v>2.3998861860000003</v>
      </c>
      <c r="B7582">
        <v>1</v>
      </c>
      <c r="C7582">
        <v>-8.797100885642414E-3</v>
      </c>
      <c r="D7582">
        <v>0</v>
      </c>
      <c r="E7582">
        <v>0</v>
      </c>
      <c r="F7582">
        <v>0</v>
      </c>
      <c r="G7582">
        <v>0</v>
      </c>
      <c r="H7582">
        <v>-4.6681885592470503E-2</v>
      </c>
      <c r="I7582">
        <v>0</v>
      </c>
      <c r="J7582">
        <v>0.20360252914997359</v>
      </c>
      <c r="K7582">
        <v>1.1903244023256359</v>
      </c>
      <c r="L7582">
        <v>0</v>
      </c>
      <c r="M7582">
        <v>230.24141069999996</v>
      </c>
    </row>
    <row r="7583" spans="1:13" x14ac:dyDescent="0.35">
      <c r="A7583">
        <v>8.0375397500000005</v>
      </c>
      <c r="B7583">
        <v>1</v>
      </c>
      <c r="C7583">
        <v>-8.797100885642414E-3</v>
      </c>
      <c r="D7583">
        <v>2</v>
      </c>
      <c r="E7583">
        <v>0</v>
      </c>
      <c r="F7583">
        <v>0</v>
      </c>
      <c r="G7583">
        <v>0</v>
      </c>
      <c r="H7583">
        <v>-3.3158274482581987E-3</v>
      </c>
      <c r="I7583">
        <v>0</v>
      </c>
      <c r="J7583">
        <v>0.20360252914997359</v>
      </c>
      <c r="K7583">
        <v>0.84401942671574337</v>
      </c>
      <c r="L7583">
        <v>2</v>
      </c>
      <c r="M7583">
        <v>265.8845695</v>
      </c>
    </row>
    <row r="7584" spans="1:13" x14ac:dyDescent="0.35">
      <c r="A7584">
        <v>5.593868756</v>
      </c>
      <c r="B7584">
        <v>0</v>
      </c>
      <c r="C7584">
        <v>0.53061747949891069</v>
      </c>
      <c r="D7584">
        <v>1</v>
      </c>
      <c r="E7584">
        <v>0</v>
      </c>
      <c r="F7584">
        <v>2</v>
      </c>
      <c r="G7584">
        <v>0</v>
      </c>
      <c r="H7584">
        <v>-3.3158274482581987E-3</v>
      </c>
      <c r="I7584">
        <v>0</v>
      </c>
      <c r="J7584">
        <v>0.20360252914997359</v>
      </c>
      <c r="K7584">
        <v>1.0727580468461031</v>
      </c>
      <c r="L7584">
        <v>1</v>
      </c>
      <c r="M7584">
        <v>180.15157169999998</v>
      </c>
    </row>
    <row r="7585" spans="1:13" x14ac:dyDescent="0.35">
      <c r="A7585">
        <v>5.9502902280000001</v>
      </c>
      <c r="B7585">
        <v>1</v>
      </c>
      <c r="C7585">
        <v>-8.797100885642414E-3</v>
      </c>
      <c r="D7585">
        <v>1</v>
      </c>
      <c r="E7585">
        <v>0</v>
      </c>
      <c r="F7585">
        <v>1</v>
      </c>
      <c r="G7585">
        <v>0</v>
      </c>
      <c r="H7585">
        <v>-1.5559842121176297E-2</v>
      </c>
      <c r="I7585">
        <v>1</v>
      </c>
      <c r="J7585">
        <v>-0.11806901442064656</v>
      </c>
      <c r="K7585">
        <v>0.83318174274439771</v>
      </c>
      <c r="L7585">
        <v>1</v>
      </c>
      <c r="M7585">
        <v>243.25698910000006</v>
      </c>
    </row>
    <row r="7586" spans="1:13" x14ac:dyDescent="0.35">
      <c r="A7586">
        <v>6.545945734</v>
      </c>
      <c r="B7586">
        <v>1</v>
      </c>
      <c r="C7586">
        <v>-8.797100885642414E-3</v>
      </c>
      <c r="D7586">
        <v>1</v>
      </c>
      <c r="E7586">
        <v>0</v>
      </c>
      <c r="F7586">
        <v>3</v>
      </c>
      <c r="G7586">
        <v>1</v>
      </c>
      <c r="H7586">
        <v>-1.3815541801724358E-2</v>
      </c>
      <c r="I7586">
        <v>2</v>
      </c>
      <c r="J7586">
        <v>0.45939723473739119</v>
      </c>
      <c r="K7586">
        <v>1.0764662055476795</v>
      </c>
      <c r="L7586">
        <v>1</v>
      </c>
      <c r="M7586">
        <v>250.37378520000004</v>
      </c>
    </row>
    <row r="7587" spans="1:13" x14ac:dyDescent="0.35">
      <c r="A7587">
        <v>7.1595368610000003</v>
      </c>
      <c r="B7587">
        <v>0</v>
      </c>
      <c r="C7587">
        <v>-8.797100885642414E-3</v>
      </c>
      <c r="D7587">
        <v>1</v>
      </c>
      <c r="E7587">
        <v>0</v>
      </c>
      <c r="F7587">
        <v>3</v>
      </c>
      <c r="G7587">
        <v>1</v>
      </c>
      <c r="H7587">
        <v>8.1564403801012528E-2</v>
      </c>
      <c r="I7587">
        <v>0</v>
      </c>
      <c r="J7587">
        <v>0.20360252914997359</v>
      </c>
      <c r="K7587">
        <v>0.83717762285014929</v>
      </c>
      <c r="L7587">
        <v>1</v>
      </c>
      <c r="M7587">
        <v>287.23846560000004</v>
      </c>
    </row>
    <row r="7588" spans="1:13" x14ac:dyDescent="0.35">
      <c r="A7588">
        <v>3.3891094709999998</v>
      </c>
      <c r="B7588">
        <v>1</v>
      </c>
      <c r="C7588">
        <v>-0.34176655167778192</v>
      </c>
      <c r="D7588">
        <v>0</v>
      </c>
      <c r="E7588">
        <v>0</v>
      </c>
      <c r="F7588">
        <v>3</v>
      </c>
      <c r="G7588">
        <v>0</v>
      </c>
      <c r="H7588">
        <v>-1.5559842121176297E-2</v>
      </c>
      <c r="I7588">
        <v>3</v>
      </c>
      <c r="J7588">
        <v>0.20360252914997359</v>
      </c>
      <c r="K7588">
        <v>1.111122606166179</v>
      </c>
      <c r="L7588">
        <v>0</v>
      </c>
      <c r="M7588">
        <v>326.58900200000005</v>
      </c>
    </row>
    <row r="7589" spans="1:13" x14ac:dyDescent="0.35">
      <c r="A7589">
        <v>3.3175616379999999</v>
      </c>
      <c r="B7589">
        <v>0</v>
      </c>
      <c r="C7589">
        <v>-8.797100885642414E-3</v>
      </c>
      <c r="D7589">
        <v>0</v>
      </c>
      <c r="E7589">
        <v>0</v>
      </c>
      <c r="F7589">
        <v>0</v>
      </c>
      <c r="G7589">
        <v>0</v>
      </c>
      <c r="H7589">
        <v>8.1564403801012528E-2</v>
      </c>
      <c r="I7589">
        <v>0</v>
      </c>
      <c r="J7589">
        <v>0.20360252914997359</v>
      </c>
      <c r="K7589">
        <v>1.037258724776706</v>
      </c>
      <c r="L7589">
        <v>0</v>
      </c>
      <c r="M7589">
        <v>211.95307590000004</v>
      </c>
    </row>
    <row r="7590" spans="1:13" x14ac:dyDescent="0.35">
      <c r="A7590">
        <v>6.658458231</v>
      </c>
      <c r="B7590">
        <v>0</v>
      </c>
      <c r="C7590">
        <v>-8.797100885642414E-3</v>
      </c>
      <c r="D7590">
        <v>0</v>
      </c>
      <c r="E7590">
        <v>0</v>
      </c>
      <c r="F7590">
        <v>5</v>
      </c>
      <c r="G7590">
        <v>0</v>
      </c>
      <c r="H7590">
        <v>-1.5559842121176297E-2</v>
      </c>
      <c r="I7590">
        <v>0</v>
      </c>
      <c r="J7590">
        <v>-0.32619350995114088</v>
      </c>
      <c r="K7590">
        <v>0.93519732360997365</v>
      </c>
      <c r="L7590">
        <v>0</v>
      </c>
      <c r="M7590">
        <v>232.35107129999994</v>
      </c>
    </row>
    <row r="7591" spans="1:13" x14ac:dyDescent="0.35">
      <c r="A7591">
        <v>4.1521218650000007</v>
      </c>
      <c r="B7591">
        <v>1</v>
      </c>
      <c r="C7591">
        <v>-8.797100885642414E-3</v>
      </c>
      <c r="D7591">
        <v>0</v>
      </c>
      <c r="E7591">
        <v>0</v>
      </c>
      <c r="F7591">
        <v>4</v>
      </c>
      <c r="G7591">
        <v>0</v>
      </c>
      <c r="H7591">
        <v>-3.3158274482581987E-3</v>
      </c>
      <c r="I7591">
        <v>1</v>
      </c>
      <c r="J7591">
        <v>-0.32619350995114088</v>
      </c>
      <c r="K7591">
        <v>1.3473955285751229</v>
      </c>
      <c r="L7591">
        <v>0</v>
      </c>
      <c r="M7591">
        <v>231.127793</v>
      </c>
    </row>
    <row r="7592" spans="1:13" x14ac:dyDescent="0.35">
      <c r="A7592">
        <v>6.6677167709999994</v>
      </c>
      <c r="B7592">
        <v>1</v>
      </c>
      <c r="C7592">
        <v>-8.797100885642414E-3</v>
      </c>
      <c r="D7592">
        <v>0</v>
      </c>
      <c r="E7592">
        <v>0</v>
      </c>
      <c r="F7592">
        <v>1</v>
      </c>
      <c r="G7592">
        <v>0</v>
      </c>
      <c r="H7592">
        <v>8.1564403801012528E-2</v>
      </c>
      <c r="I7592">
        <v>0</v>
      </c>
      <c r="J7592">
        <v>-0.11806901442064656</v>
      </c>
      <c r="K7592">
        <v>0.7880691145811719</v>
      </c>
      <c r="L7592">
        <v>0</v>
      </c>
      <c r="M7592">
        <v>279.96635509999999</v>
      </c>
    </row>
    <row r="7593" spans="1:13" x14ac:dyDescent="0.35">
      <c r="A7593">
        <v>3.8949942309999996</v>
      </c>
      <c r="B7593">
        <v>1</v>
      </c>
      <c r="C7593">
        <v>-8.797100885642414E-3</v>
      </c>
      <c r="D7593">
        <v>0</v>
      </c>
      <c r="E7593">
        <v>0</v>
      </c>
      <c r="F7593">
        <v>0</v>
      </c>
      <c r="G7593">
        <v>0</v>
      </c>
      <c r="H7593">
        <v>-1.3815541801724358E-2</v>
      </c>
      <c r="I7593">
        <v>1</v>
      </c>
      <c r="J7593">
        <v>-0.32619350995114088</v>
      </c>
      <c r="K7593">
        <v>0.95770444698252999</v>
      </c>
      <c r="L7593">
        <v>0</v>
      </c>
      <c r="M7593">
        <v>257.28842229999998</v>
      </c>
    </row>
    <row r="7594" spans="1:13" x14ac:dyDescent="0.35">
      <c r="A7594">
        <v>5.9396601379999998</v>
      </c>
      <c r="B7594">
        <v>0</v>
      </c>
      <c r="C7594">
        <v>-8.797100885642414E-3</v>
      </c>
      <c r="D7594">
        <v>0</v>
      </c>
      <c r="E7594">
        <v>0</v>
      </c>
      <c r="F7594">
        <v>3</v>
      </c>
      <c r="G7594">
        <v>1</v>
      </c>
      <c r="H7594">
        <v>-1.3815541801724358E-2</v>
      </c>
      <c r="I7594">
        <v>1</v>
      </c>
      <c r="J7594">
        <v>-0.11806901442064656</v>
      </c>
      <c r="K7594">
        <v>0.99532990333528748</v>
      </c>
      <c r="L7594">
        <v>0</v>
      </c>
      <c r="M7594">
        <v>210.44645070000001</v>
      </c>
    </row>
    <row r="7595" spans="1:13" x14ac:dyDescent="0.35">
      <c r="A7595">
        <v>4.6541629990000004</v>
      </c>
      <c r="B7595">
        <v>1</v>
      </c>
      <c r="C7595">
        <v>-8.797100885642414E-3</v>
      </c>
      <c r="D7595">
        <v>1</v>
      </c>
      <c r="E7595">
        <v>0</v>
      </c>
      <c r="F7595">
        <v>2</v>
      </c>
      <c r="G7595">
        <v>0</v>
      </c>
      <c r="H7595">
        <v>-1.3815541801724358E-2</v>
      </c>
      <c r="I7595">
        <v>3</v>
      </c>
      <c r="J7595">
        <v>0.45939723473739119</v>
      </c>
      <c r="K7595">
        <v>0.8308156967924879</v>
      </c>
      <c r="L7595">
        <v>1</v>
      </c>
      <c r="M7595">
        <v>200.89436850000004</v>
      </c>
    </row>
    <row r="7596" spans="1:13" x14ac:dyDescent="0.35">
      <c r="A7596">
        <v>5.910735582</v>
      </c>
      <c r="B7596">
        <v>1</v>
      </c>
      <c r="C7596">
        <v>-0.34176655167778192</v>
      </c>
      <c r="D7596">
        <v>0</v>
      </c>
      <c r="E7596">
        <v>0</v>
      </c>
      <c r="F7596">
        <v>4</v>
      </c>
      <c r="G7596">
        <v>0</v>
      </c>
      <c r="H7596">
        <v>-1.5559842121176297E-2</v>
      </c>
      <c r="I7596">
        <v>3</v>
      </c>
      <c r="J7596">
        <v>-0.32619350995114088</v>
      </c>
      <c r="K7596">
        <v>0.82003668591785095</v>
      </c>
      <c r="L7596">
        <v>0</v>
      </c>
      <c r="M7596">
        <v>308.92358079999997</v>
      </c>
    </row>
    <row r="7597" spans="1:13" x14ac:dyDescent="0.35">
      <c r="A7597">
        <v>7.2661860389999999</v>
      </c>
      <c r="B7597">
        <v>0</v>
      </c>
      <c r="C7597">
        <v>-8.797100885642414E-3</v>
      </c>
      <c r="D7597">
        <v>0</v>
      </c>
      <c r="E7597">
        <v>1</v>
      </c>
      <c r="F7597">
        <v>2</v>
      </c>
      <c r="G7597">
        <v>0</v>
      </c>
      <c r="H7597">
        <v>-3.3158274482581987E-3</v>
      </c>
      <c r="I7597">
        <v>1</v>
      </c>
      <c r="J7597">
        <v>-8.7036653585432347E-2</v>
      </c>
      <c r="K7597">
        <v>0.98681979535261388</v>
      </c>
      <c r="L7597">
        <v>1</v>
      </c>
      <c r="M7597">
        <v>281.66740349999998</v>
      </c>
    </row>
    <row r="7598" spans="1:13" x14ac:dyDescent="0.35">
      <c r="A7598">
        <v>5.0364210079999996</v>
      </c>
      <c r="B7598">
        <v>1</v>
      </c>
      <c r="C7598">
        <v>-0.34176655167778192</v>
      </c>
      <c r="D7598">
        <v>0</v>
      </c>
      <c r="E7598">
        <v>0</v>
      </c>
      <c r="F7598">
        <v>3</v>
      </c>
      <c r="G7598">
        <v>0</v>
      </c>
      <c r="H7598">
        <v>-4.6681885592470503E-2</v>
      </c>
      <c r="I7598">
        <v>1</v>
      </c>
      <c r="J7598">
        <v>-8.7036653585432347E-2</v>
      </c>
      <c r="K7598">
        <v>0.79595185542121782</v>
      </c>
      <c r="L7598">
        <v>0</v>
      </c>
      <c r="M7598">
        <v>319.49417110000002</v>
      </c>
    </row>
    <row r="7599" spans="1:13" x14ac:dyDescent="0.35">
      <c r="A7599">
        <v>1.9509259489999999</v>
      </c>
      <c r="B7599">
        <v>1</v>
      </c>
      <c r="C7599">
        <v>-8.797100885642414E-3</v>
      </c>
      <c r="D7599">
        <v>1</v>
      </c>
      <c r="E7599">
        <v>0</v>
      </c>
      <c r="F7599">
        <v>2</v>
      </c>
      <c r="G7599">
        <v>0</v>
      </c>
      <c r="H7599">
        <v>-3.3158274482581987E-3</v>
      </c>
      <c r="I7599">
        <v>0</v>
      </c>
      <c r="J7599">
        <v>-0.32619350995114088</v>
      </c>
      <c r="K7599">
        <v>1.3534681392461196</v>
      </c>
      <c r="L7599">
        <v>1</v>
      </c>
      <c r="M7599">
        <v>239.93677939999998</v>
      </c>
    </row>
    <row r="7600" spans="1:13" x14ac:dyDescent="0.35">
      <c r="A7600">
        <v>2.6272448850000001</v>
      </c>
      <c r="B7600">
        <v>1</v>
      </c>
      <c r="C7600">
        <v>-8.797100885642414E-3</v>
      </c>
      <c r="D7600">
        <v>1</v>
      </c>
      <c r="E7600">
        <v>0</v>
      </c>
      <c r="F7600">
        <v>1</v>
      </c>
      <c r="G7600">
        <v>1</v>
      </c>
      <c r="H7600">
        <v>-1.3815541801724358E-2</v>
      </c>
      <c r="I7600">
        <v>4</v>
      </c>
      <c r="J7600">
        <v>-0.32619350995114088</v>
      </c>
      <c r="K7600">
        <v>1.3021927386871666</v>
      </c>
      <c r="L7600">
        <v>1</v>
      </c>
      <c r="M7600">
        <v>205.78308440000001</v>
      </c>
    </row>
    <row r="7601" spans="1:13" x14ac:dyDescent="0.35">
      <c r="A7601">
        <v>6.8684257110000004</v>
      </c>
      <c r="B7601">
        <v>1</v>
      </c>
      <c r="C7601">
        <v>-8.797100885642414E-3</v>
      </c>
      <c r="D7601">
        <v>0</v>
      </c>
      <c r="E7601">
        <v>1</v>
      </c>
      <c r="F7601">
        <v>2</v>
      </c>
      <c r="G7601">
        <v>1</v>
      </c>
      <c r="H7601">
        <v>8.1564403801012528E-2</v>
      </c>
      <c r="I7601">
        <v>1</v>
      </c>
      <c r="J7601">
        <v>0.20360252914997359</v>
      </c>
      <c r="K7601">
        <v>0.94511442842043714</v>
      </c>
      <c r="L7601">
        <v>1</v>
      </c>
      <c r="M7601">
        <v>263.93577589999995</v>
      </c>
    </row>
    <row r="7602" spans="1:13" x14ac:dyDescent="0.35">
      <c r="A7602">
        <v>4.9108377189999999</v>
      </c>
      <c r="B7602">
        <v>1</v>
      </c>
      <c r="C7602">
        <v>-8.797100885642414E-3</v>
      </c>
      <c r="D7602">
        <v>2</v>
      </c>
      <c r="E7602">
        <v>0</v>
      </c>
      <c r="F7602">
        <v>0</v>
      </c>
      <c r="G7602">
        <v>2</v>
      </c>
      <c r="H7602">
        <v>-4.6681885592470503E-2</v>
      </c>
      <c r="I7602">
        <v>0</v>
      </c>
      <c r="J7602">
        <v>0.20360252914997359</v>
      </c>
      <c r="K7602">
        <v>1.09596305436376</v>
      </c>
      <c r="L7602">
        <v>2</v>
      </c>
      <c r="M7602">
        <v>283.14283150000006</v>
      </c>
    </row>
    <row r="7603" spans="1:13" x14ac:dyDescent="0.35">
      <c r="A7603">
        <v>4.7035089409999999</v>
      </c>
      <c r="B7603">
        <v>0</v>
      </c>
      <c r="C7603">
        <v>-8.797100885642414E-3</v>
      </c>
      <c r="D7603">
        <v>2</v>
      </c>
      <c r="E7603">
        <v>0</v>
      </c>
      <c r="F7603">
        <v>2</v>
      </c>
      <c r="G7603">
        <v>0</v>
      </c>
      <c r="H7603">
        <v>-4.6681885592470503E-2</v>
      </c>
      <c r="I7603">
        <v>1</v>
      </c>
      <c r="J7603">
        <v>0.45939723473739119</v>
      </c>
      <c r="K7603">
        <v>1.0219357488832719</v>
      </c>
      <c r="L7603">
        <v>2</v>
      </c>
      <c r="M7603">
        <v>266.76509269999997</v>
      </c>
    </row>
    <row r="7604" spans="1:13" x14ac:dyDescent="0.35">
      <c r="A7604">
        <v>3.7993683700000003</v>
      </c>
      <c r="B7604">
        <v>1</v>
      </c>
      <c r="C7604">
        <v>0.53061747949891069</v>
      </c>
      <c r="D7604">
        <v>1</v>
      </c>
      <c r="E7604">
        <v>0</v>
      </c>
      <c r="F7604">
        <v>1</v>
      </c>
      <c r="G7604">
        <v>0</v>
      </c>
      <c r="H7604">
        <v>-4.6681885592470503E-2</v>
      </c>
      <c r="I7604">
        <v>2</v>
      </c>
      <c r="J7604">
        <v>-8.7036653585432347E-2</v>
      </c>
      <c r="K7604">
        <v>1.1150167289517126</v>
      </c>
      <c r="L7604">
        <v>1</v>
      </c>
      <c r="M7604">
        <v>134.68433430000005</v>
      </c>
    </row>
    <row r="7605" spans="1:13" x14ac:dyDescent="0.35">
      <c r="A7605">
        <v>5.400597533</v>
      </c>
      <c r="B7605">
        <v>1</v>
      </c>
      <c r="C7605">
        <v>0.53061747949891069</v>
      </c>
      <c r="D7605">
        <v>0</v>
      </c>
      <c r="E7605">
        <v>0</v>
      </c>
      <c r="F7605">
        <v>2</v>
      </c>
      <c r="G7605">
        <v>0</v>
      </c>
      <c r="H7605">
        <v>-4.6681885592470503E-2</v>
      </c>
      <c r="I7605">
        <v>1</v>
      </c>
      <c r="J7605">
        <v>0.20360252914997359</v>
      </c>
      <c r="K7605">
        <v>1.0606307590964119</v>
      </c>
      <c r="L7605">
        <v>0</v>
      </c>
      <c r="M7605">
        <v>190.403595</v>
      </c>
    </row>
    <row r="7606" spans="1:13" x14ac:dyDescent="0.35">
      <c r="A7606">
        <v>4.4477172440000006</v>
      </c>
      <c r="B7606">
        <v>1</v>
      </c>
      <c r="C7606">
        <v>-8.797100885642414E-3</v>
      </c>
      <c r="D7606">
        <v>1</v>
      </c>
      <c r="E7606">
        <v>0</v>
      </c>
      <c r="F7606">
        <v>2</v>
      </c>
      <c r="G7606">
        <v>0</v>
      </c>
      <c r="H7606">
        <v>8.1564403801012528E-2</v>
      </c>
      <c r="I7606">
        <v>0</v>
      </c>
      <c r="J7606">
        <v>0.45939723473739119</v>
      </c>
      <c r="K7606">
        <v>0.83781016633349625</v>
      </c>
      <c r="L7606">
        <v>1</v>
      </c>
      <c r="M7606">
        <v>213.45014140000001</v>
      </c>
    </row>
    <row r="7607" spans="1:13" x14ac:dyDescent="0.35">
      <c r="A7607">
        <v>5.7646421629999995</v>
      </c>
      <c r="B7607">
        <v>1</v>
      </c>
      <c r="C7607">
        <v>-8.797100885642414E-3</v>
      </c>
      <c r="D7607">
        <v>0</v>
      </c>
      <c r="E7607">
        <v>0</v>
      </c>
      <c r="F7607">
        <v>1</v>
      </c>
      <c r="G7607">
        <v>0</v>
      </c>
      <c r="H7607">
        <v>8.1564403801012528E-2</v>
      </c>
      <c r="I7607">
        <v>0</v>
      </c>
      <c r="J7607">
        <v>0.20360252914997359</v>
      </c>
      <c r="K7607">
        <v>0.94689283370180977</v>
      </c>
      <c r="L7607">
        <v>0</v>
      </c>
      <c r="M7607">
        <v>233.99660519999998</v>
      </c>
    </row>
    <row r="7608" spans="1:13" x14ac:dyDescent="0.35">
      <c r="A7608">
        <v>5.0678348680000003</v>
      </c>
      <c r="B7608">
        <v>0</v>
      </c>
      <c r="C7608">
        <v>-8.797100885642414E-3</v>
      </c>
      <c r="D7608">
        <v>0</v>
      </c>
      <c r="E7608">
        <v>0</v>
      </c>
      <c r="F7608">
        <v>2</v>
      </c>
      <c r="G7608">
        <v>0</v>
      </c>
      <c r="H7608">
        <v>8.1564403801012528E-2</v>
      </c>
      <c r="I7608">
        <v>2</v>
      </c>
      <c r="J7608">
        <v>-8.7036653585432347E-2</v>
      </c>
      <c r="K7608">
        <v>0.77017468971721836</v>
      </c>
      <c r="L7608">
        <v>0</v>
      </c>
      <c r="M7608">
        <v>250.63707320000003</v>
      </c>
    </row>
    <row r="7609" spans="1:13" x14ac:dyDescent="0.35">
      <c r="A7609">
        <v>4.2823806920000003</v>
      </c>
      <c r="B7609">
        <v>1</v>
      </c>
      <c r="C7609">
        <v>-8.797100885642414E-3</v>
      </c>
      <c r="D7609">
        <v>1</v>
      </c>
      <c r="E7609">
        <v>0</v>
      </c>
      <c r="F7609">
        <v>1</v>
      </c>
      <c r="G7609">
        <v>0</v>
      </c>
      <c r="H7609">
        <v>-4.6681885592470503E-2</v>
      </c>
      <c r="I7609">
        <v>0</v>
      </c>
      <c r="J7609">
        <v>0.20360252914997359</v>
      </c>
      <c r="K7609">
        <v>0.85314949435140031</v>
      </c>
      <c r="L7609">
        <v>1</v>
      </c>
      <c r="M7609">
        <v>295.33160820000001</v>
      </c>
    </row>
    <row r="7610" spans="1:13" x14ac:dyDescent="0.35">
      <c r="A7610">
        <v>3.4946240369999999</v>
      </c>
      <c r="B7610">
        <v>0</v>
      </c>
      <c r="C7610">
        <v>-0.34176655167778192</v>
      </c>
      <c r="D7610">
        <v>0</v>
      </c>
      <c r="E7610">
        <v>0</v>
      </c>
      <c r="F7610">
        <v>1</v>
      </c>
      <c r="G7610">
        <v>0</v>
      </c>
      <c r="H7610">
        <v>8.1564403801012528E-2</v>
      </c>
      <c r="I7610">
        <v>0</v>
      </c>
      <c r="J7610">
        <v>0.20360252914997359</v>
      </c>
      <c r="K7610">
        <v>1.1571398826270936</v>
      </c>
      <c r="L7610">
        <v>0</v>
      </c>
      <c r="M7610">
        <v>303.08452120000004</v>
      </c>
    </row>
    <row r="7611" spans="1:13" x14ac:dyDescent="0.35">
      <c r="A7611">
        <v>3.8095441209999996</v>
      </c>
      <c r="B7611">
        <v>1</v>
      </c>
      <c r="C7611">
        <v>-8.797100885642414E-3</v>
      </c>
      <c r="D7611">
        <v>0</v>
      </c>
      <c r="E7611">
        <v>1</v>
      </c>
      <c r="F7611">
        <v>4</v>
      </c>
      <c r="G7611">
        <v>0</v>
      </c>
      <c r="H7611">
        <v>-1.5559842121176297E-2</v>
      </c>
      <c r="I7611">
        <v>0</v>
      </c>
      <c r="J7611">
        <v>0.45939723473739119</v>
      </c>
      <c r="K7611">
        <v>1.1646771080932705</v>
      </c>
      <c r="L7611">
        <v>1</v>
      </c>
      <c r="M7611">
        <v>278.39553379999995</v>
      </c>
    </row>
    <row r="7612" spans="1:13" x14ac:dyDescent="0.35">
      <c r="A7612">
        <v>4.4416618110000003</v>
      </c>
      <c r="B7612">
        <v>0</v>
      </c>
      <c r="C7612">
        <v>-8.797100885642414E-3</v>
      </c>
      <c r="D7612">
        <v>0</v>
      </c>
      <c r="E7612">
        <v>0</v>
      </c>
      <c r="F7612">
        <v>3</v>
      </c>
      <c r="G7612">
        <v>0</v>
      </c>
      <c r="H7612">
        <v>8.1564403801012528E-2</v>
      </c>
      <c r="I7612">
        <v>0</v>
      </c>
      <c r="J7612">
        <v>-0.32619350995114088</v>
      </c>
      <c r="K7612">
        <v>1.1092144011952105</v>
      </c>
      <c r="L7612">
        <v>0</v>
      </c>
      <c r="M7612">
        <v>297.68899399999998</v>
      </c>
    </row>
    <row r="7613" spans="1:13" x14ac:dyDescent="0.35">
      <c r="A7613">
        <v>6.4557023249999999</v>
      </c>
      <c r="B7613">
        <v>1</v>
      </c>
      <c r="C7613">
        <v>-8.797100885642414E-3</v>
      </c>
      <c r="D7613">
        <v>0</v>
      </c>
      <c r="E7613">
        <v>0</v>
      </c>
      <c r="F7613">
        <v>1</v>
      </c>
      <c r="G7613">
        <v>0</v>
      </c>
      <c r="H7613">
        <v>-3.3158274482581987E-3</v>
      </c>
      <c r="I7613">
        <v>2</v>
      </c>
      <c r="J7613">
        <v>0.20360252914997359</v>
      </c>
      <c r="K7613">
        <v>0.82921786406872466</v>
      </c>
      <c r="L7613">
        <v>0</v>
      </c>
      <c r="M7613">
        <v>280.39064810000002</v>
      </c>
    </row>
    <row r="7614" spans="1:13" x14ac:dyDescent="0.35">
      <c r="A7614">
        <v>7.1637259039999998E-2</v>
      </c>
      <c r="B7614">
        <v>1</v>
      </c>
      <c r="C7614">
        <v>-8.797100885642414E-3</v>
      </c>
      <c r="D7614">
        <v>2</v>
      </c>
      <c r="E7614">
        <v>0</v>
      </c>
      <c r="F7614">
        <v>2</v>
      </c>
      <c r="G7614">
        <v>0</v>
      </c>
      <c r="H7614">
        <v>-1.3815541801724358E-2</v>
      </c>
      <c r="I7614">
        <v>0</v>
      </c>
      <c r="J7614">
        <v>-0.32619350995114088</v>
      </c>
      <c r="K7614">
        <v>1.3959216382659634</v>
      </c>
      <c r="L7614">
        <v>2</v>
      </c>
      <c r="M7614">
        <v>255.09478130000002</v>
      </c>
    </row>
    <row r="7615" spans="1:13" x14ac:dyDescent="0.35">
      <c r="A7615">
        <v>3.175195317</v>
      </c>
      <c r="B7615">
        <v>1</v>
      </c>
      <c r="C7615">
        <v>-8.797100885642414E-3</v>
      </c>
      <c r="D7615">
        <v>0</v>
      </c>
      <c r="E7615">
        <v>0</v>
      </c>
      <c r="F7615">
        <v>2</v>
      </c>
      <c r="G7615">
        <v>0</v>
      </c>
      <c r="H7615">
        <v>-1.3815541801724358E-2</v>
      </c>
      <c r="I7615">
        <v>2</v>
      </c>
      <c r="J7615">
        <v>0.20360252914997359</v>
      </c>
      <c r="K7615">
        <v>1.1931625568720878</v>
      </c>
      <c r="L7615">
        <v>0</v>
      </c>
      <c r="M7615">
        <v>251.26507939999999</v>
      </c>
    </row>
    <row r="7616" spans="1:13" x14ac:dyDescent="0.35">
      <c r="A7616">
        <v>5.4847017879999997</v>
      </c>
      <c r="B7616">
        <v>0</v>
      </c>
      <c r="C7616">
        <v>-8.797100885642414E-3</v>
      </c>
      <c r="D7616">
        <v>0</v>
      </c>
      <c r="E7616">
        <v>0</v>
      </c>
      <c r="F7616">
        <v>2</v>
      </c>
      <c r="G7616">
        <v>0</v>
      </c>
      <c r="H7616">
        <v>-4.6681885592470503E-2</v>
      </c>
      <c r="I7616">
        <v>1</v>
      </c>
      <c r="J7616">
        <v>-0.32619350995114088</v>
      </c>
      <c r="K7616">
        <v>0.80453691095009816</v>
      </c>
      <c r="L7616">
        <v>0</v>
      </c>
      <c r="M7616">
        <v>281.01906380000003</v>
      </c>
    </row>
    <row r="7617" spans="1:13" x14ac:dyDescent="0.35">
      <c r="A7617">
        <v>7.8667799</v>
      </c>
      <c r="B7617">
        <v>1</v>
      </c>
      <c r="C7617">
        <v>-8.797100885642414E-3</v>
      </c>
      <c r="D7617">
        <v>0</v>
      </c>
      <c r="E7617">
        <v>1</v>
      </c>
      <c r="F7617">
        <v>1</v>
      </c>
      <c r="G7617">
        <v>0</v>
      </c>
      <c r="H7617">
        <v>-3.3158274482581987E-3</v>
      </c>
      <c r="I7617">
        <v>1</v>
      </c>
      <c r="J7617">
        <v>-0.32619350995114088</v>
      </c>
      <c r="K7617">
        <v>0.92256210930726557</v>
      </c>
      <c r="L7617">
        <v>1</v>
      </c>
      <c r="M7617">
        <v>225.23952229999998</v>
      </c>
    </row>
    <row r="7618" spans="1:13" x14ac:dyDescent="0.35">
      <c r="A7618">
        <v>2.8260426380000001</v>
      </c>
      <c r="B7618">
        <v>1</v>
      </c>
      <c r="C7618">
        <v>-8.797100885642414E-3</v>
      </c>
      <c r="D7618">
        <v>1</v>
      </c>
      <c r="E7618">
        <v>0</v>
      </c>
      <c r="F7618">
        <v>2</v>
      </c>
      <c r="G7618">
        <v>1</v>
      </c>
      <c r="H7618">
        <v>-4.6681885592470503E-2</v>
      </c>
      <c r="I7618">
        <v>2</v>
      </c>
      <c r="J7618">
        <v>-8.7036653585432347E-2</v>
      </c>
      <c r="K7618">
        <v>1.1960173712708153</v>
      </c>
      <c r="L7618">
        <v>1</v>
      </c>
      <c r="M7618">
        <v>259.45031859999995</v>
      </c>
    </row>
    <row r="7619" spans="1:13" x14ac:dyDescent="0.35">
      <c r="A7619">
        <v>4.3604798069999999</v>
      </c>
      <c r="B7619">
        <v>0</v>
      </c>
      <c r="C7619">
        <v>-8.797100885642414E-3</v>
      </c>
      <c r="D7619">
        <v>0</v>
      </c>
      <c r="E7619">
        <v>0</v>
      </c>
      <c r="F7619">
        <v>2</v>
      </c>
      <c r="G7619">
        <v>0</v>
      </c>
      <c r="H7619">
        <v>-1.5559842121176297E-2</v>
      </c>
      <c r="I7619">
        <v>0</v>
      </c>
      <c r="J7619">
        <v>-8.7036653585432347E-2</v>
      </c>
      <c r="K7619">
        <v>1.2026646513948642</v>
      </c>
      <c r="L7619">
        <v>0</v>
      </c>
      <c r="M7619">
        <v>239.26506840000002</v>
      </c>
    </row>
    <row r="7620" spans="1:13" x14ac:dyDescent="0.35">
      <c r="A7620">
        <v>8.8183123180000003</v>
      </c>
      <c r="B7620">
        <v>1</v>
      </c>
      <c r="C7620">
        <v>-8.797100885642414E-3</v>
      </c>
      <c r="D7620">
        <v>0</v>
      </c>
      <c r="E7620">
        <v>0</v>
      </c>
      <c r="F7620">
        <v>3</v>
      </c>
      <c r="G7620">
        <v>1</v>
      </c>
      <c r="H7620">
        <v>8.1564403801012528E-2</v>
      </c>
      <c r="I7620">
        <v>0</v>
      </c>
      <c r="J7620">
        <v>0.20360252914997359</v>
      </c>
      <c r="K7620">
        <v>0.82130743432804787</v>
      </c>
      <c r="L7620">
        <v>0</v>
      </c>
      <c r="M7620">
        <v>287.22951920000003</v>
      </c>
    </row>
    <row r="7621" spans="1:13" x14ac:dyDescent="0.35">
      <c r="A7621">
        <v>3.7465276350000001</v>
      </c>
      <c r="B7621">
        <v>1</v>
      </c>
      <c r="C7621">
        <v>-8.797100885642414E-3</v>
      </c>
      <c r="D7621">
        <v>1</v>
      </c>
      <c r="E7621">
        <v>1</v>
      </c>
      <c r="F7621">
        <v>1</v>
      </c>
      <c r="G7621">
        <v>1</v>
      </c>
      <c r="H7621">
        <v>-4.6681885592470503E-2</v>
      </c>
      <c r="I7621">
        <v>3</v>
      </c>
      <c r="J7621">
        <v>-0.32619350995114088</v>
      </c>
      <c r="K7621">
        <v>0.80889492891729331</v>
      </c>
      <c r="L7621">
        <v>2</v>
      </c>
      <c r="M7621">
        <v>215.35637229999998</v>
      </c>
    </row>
    <row r="7622" spans="1:13" x14ac:dyDescent="0.35">
      <c r="A7622">
        <v>4.7728856339999997</v>
      </c>
      <c r="B7622">
        <v>0</v>
      </c>
      <c r="C7622">
        <v>-8.797100885642414E-3</v>
      </c>
      <c r="D7622">
        <v>0</v>
      </c>
      <c r="E7622">
        <v>0</v>
      </c>
      <c r="F7622">
        <v>1</v>
      </c>
      <c r="G7622">
        <v>0</v>
      </c>
      <c r="H7622">
        <v>8.1564403801012528E-2</v>
      </c>
      <c r="I7622">
        <v>1</v>
      </c>
      <c r="J7622">
        <v>0.20360252914997359</v>
      </c>
      <c r="K7622">
        <v>1.1714009653138067</v>
      </c>
      <c r="L7622">
        <v>0</v>
      </c>
      <c r="M7622">
        <v>276.74230499999999</v>
      </c>
    </row>
    <row r="7623" spans="1:13" x14ac:dyDescent="0.35">
      <c r="A7623">
        <v>3.6155183940000004</v>
      </c>
      <c r="B7623">
        <v>1</v>
      </c>
      <c r="C7623">
        <v>0.53061747949891069</v>
      </c>
      <c r="D7623">
        <v>1</v>
      </c>
      <c r="E7623">
        <v>1</v>
      </c>
      <c r="F7623">
        <v>2</v>
      </c>
      <c r="G7623">
        <v>1</v>
      </c>
      <c r="H7623">
        <v>-4.6681885592470503E-2</v>
      </c>
      <c r="I7623">
        <v>0</v>
      </c>
      <c r="J7623">
        <v>-8.7036653585432347E-2</v>
      </c>
      <c r="K7623">
        <v>1.0500824045869865</v>
      </c>
      <c r="L7623">
        <v>2</v>
      </c>
      <c r="M7623">
        <v>169.5722882</v>
      </c>
    </row>
    <row r="7624" spans="1:13" x14ac:dyDescent="0.35">
      <c r="A7624">
        <v>5.0948731330000001</v>
      </c>
      <c r="B7624">
        <v>0</v>
      </c>
      <c r="C7624">
        <v>-8.797100885642414E-3</v>
      </c>
      <c r="D7624">
        <v>1</v>
      </c>
      <c r="E7624">
        <v>0</v>
      </c>
      <c r="F7624">
        <v>0</v>
      </c>
      <c r="G7624">
        <v>0</v>
      </c>
      <c r="H7624">
        <v>-1.5559842121176297E-2</v>
      </c>
      <c r="I7624">
        <v>1</v>
      </c>
      <c r="J7624">
        <v>-0.11806901442064656</v>
      </c>
      <c r="K7624">
        <v>0.83280766296560882</v>
      </c>
      <c r="L7624">
        <v>1</v>
      </c>
      <c r="M7624">
        <v>261.24956769999994</v>
      </c>
    </row>
    <row r="7625" spans="1:13" x14ac:dyDescent="0.35">
      <c r="A7625">
        <v>4.4124719560000001</v>
      </c>
      <c r="B7625">
        <v>1</v>
      </c>
      <c r="C7625">
        <v>-8.797100885642414E-3</v>
      </c>
      <c r="D7625">
        <v>0</v>
      </c>
      <c r="E7625">
        <v>0</v>
      </c>
      <c r="F7625">
        <v>1</v>
      </c>
      <c r="G7625">
        <v>0</v>
      </c>
      <c r="H7625">
        <v>-3.3158274482581987E-3</v>
      </c>
      <c r="I7625">
        <v>1</v>
      </c>
      <c r="J7625">
        <v>-0.32619350995114088</v>
      </c>
      <c r="K7625">
        <v>0.86013776106591988</v>
      </c>
      <c r="L7625">
        <v>0</v>
      </c>
      <c r="M7625">
        <v>254.73420309999995</v>
      </c>
    </row>
    <row r="7626" spans="1:13" x14ac:dyDescent="0.35">
      <c r="A7626">
        <v>4.63719474</v>
      </c>
      <c r="B7626">
        <v>1</v>
      </c>
      <c r="C7626">
        <v>-8.797100885642414E-3</v>
      </c>
      <c r="D7626">
        <v>0</v>
      </c>
      <c r="E7626">
        <v>0</v>
      </c>
      <c r="F7626">
        <v>3</v>
      </c>
      <c r="G7626">
        <v>1</v>
      </c>
      <c r="H7626">
        <v>-3.3158274482581987E-3</v>
      </c>
      <c r="I7626">
        <v>1</v>
      </c>
      <c r="J7626">
        <v>-8.7036653585432347E-2</v>
      </c>
      <c r="K7626">
        <v>0.84150316210356102</v>
      </c>
      <c r="L7626">
        <v>0</v>
      </c>
      <c r="M7626">
        <v>220.32057569999995</v>
      </c>
    </row>
    <row r="7627" spans="1:13" x14ac:dyDescent="0.35">
      <c r="A7627">
        <v>9.183133226999999</v>
      </c>
      <c r="B7627">
        <v>1</v>
      </c>
      <c r="C7627">
        <v>-8.797100885642414E-3</v>
      </c>
      <c r="D7627">
        <v>0</v>
      </c>
      <c r="E7627">
        <v>0</v>
      </c>
      <c r="F7627">
        <v>2</v>
      </c>
      <c r="G7627">
        <v>1</v>
      </c>
      <c r="H7627">
        <v>-4.6681885592470503E-2</v>
      </c>
      <c r="I7627">
        <v>1</v>
      </c>
      <c r="J7627">
        <v>0.20360252914997359</v>
      </c>
      <c r="K7627">
        <v>0.98908161272176653</v>
      </c>
      <c r="L7627">
        <v>0</v>
      </c>
      <c r="M7627">
        <v>209.40749029999995</v>
      </c>
    </row>
    <row r="7628" spans="1:13" x14ac:dyDescent="0.35">
      <c r="A7628">
        <v>7.8141124620000006</v>
      </c>
      <c r="B7628">
        <v>0</v>
      </c>
      <c r="C7628">
        <v>-8.797100885642414E-3</v>
      </c>
      <c r="D7628">
        <v>2</v>
      </c>
      <c r="E7628">
        <v>0</v>
      </c>
      <c r="F7628">
        <v>1</v>
      </c>
      <c r="G7628">
        <v>1</v>
      </c>
      <c r="H7628">
        <v>-1.3815541801724358E-2</v>
      </c>
      <c r="I7628">
        <v>0</v>
      </c>
      <c r="J7628">
        <v>0.20360252914997359</v>
      </c>
      <c r="K7628">
        <v>0.8019700047158087</v>
      </c>
      <c r="L7628">
        <v>2</v>
      </c>
      <c r="M7628">
        <v>204.02031599999998</v>
      </c>
    </row>
    <row r="7629" spans="1:13" x14ac:dyDescent="0.35">
      <c r="A7629">
        <v>5.9578812279999998</v>
      </c>
      <c r="B7629">
        <v>0</v>
      </c>
      <c r="C7629">
        <v>0.53061747949891069</v>
      </c>
      <c r="D7629">
        <v>0</v>
      </c>
      <c r="E7629">
        <v>1</v>
      </c>
      <c r="F7629">
        <v>1</v>
      </c>
      <c r="G7629">
        <v>0</v>
      </c>
      <c r="H7629">
        <v>-1.5559842121176297E-2</v>
      </c>
      <c r="I7629">
        <v>0</v>
      </c>
      <c r="J7629">
        <v>-0.11806901442064656</v>
      </c>
      <c r="K7629">
        <v>1.1166061454422804</v>
      </c>
      <c r="L7629">
        <v>1</v>
      </c>
      <c r="M7629">
        <v>161.22059830000001</v>
      </c>
    </row>
    <row r="7630" spans="1:13" x14ac:dyDescent="0.35">
      <c r="A7630">
        <v>4.5559830670000006</v>
      </c>
      <c r="B7630">
        <v>0</v>
      </c>
      <c r="C7630">
        <v>-8.797100885642414E-3</v>
      </c>
      <c r="D7630">
        <v>0</v>
      </c>
      <c r="E7630">
        <v>0</v>
      </c>
      <c r="F7630">
        <v>1</v>
      </c>
      <c r="G7630">
        <v>1</v>
      </c>
      <c r="H7630">
        <v>8.1564403801012528E-2</v>
      </c>
      <c r="I7630">
        <v>1</v>
      </c>
      <c r="J7630">
        <v>0.20360252914997359</v>
      </c>
      <c r="K7630">
        <v>1.259440640058902</v>
      </c>
      <c r="L7630">
        <v>0</v>
      </c>
      <c r="M7630">
        <v>216.90572380000003</v>
      </c>
    </row>
    <row r="7631" spans="1:13" x14ac:dyDescent="0.35">
      <c r="A7631">
        <v>2.9150618619999999</v>
      </c>
      <c r="B7631">
        <v>1</v>
      </c>
      <c r="C7631">
        <v>-8.797100885642414E-3</v>
      </c>
      <c r="D7631">
        <v>0</v>
      </c>
      <c r="E7631">
        <v>0</v>
      </c>
      <c r="F7631">
        <v>3</v>
      </c>
      <c r="G7631">
        <v>0</v>
      </c>
      <c r="H7631">
        <v>8.1564403801012528E-2</v>
      </c>
      <c r="I7631">
        <v>2</v>
      </c>
      <c r="J7631">
        <v>-8.7036653585432347E-2</v>
      </c>
      <c r="K7631">
        <v>0.8886997736722474</v>
      </c>
      <c r="L7631">
        <v>0</v>
      </c>
      <c r="M7631">
        <v>253.3493244</v>
      </c>
    </row>
    <row r="7632" spans="1:13" x14ac:dyDescent="0.35">
      <c r="A7632">
        <v>5.7244892099999998</v>
      </c>
      <c r="B7632">
        <v>0</v>
      </c>
      <c r="C7632">
        <v>-8.797100885642414E-3</v>
      </c>
      <c r="D7632">
        <v>2</v>
      </c>
      <c r="E7632">
        <v>0</v>
      </c>
      <c r="F7632">
        <v>1</v>
      </c>
      <c r="G7632">
        <v>0</v>
      </c>
      <c r="H7632">
        <v>-4.6681885592470503E-2</v>
      </c>
      <c r="I7632">
        <v>1</v>
      </c>
      <c r="J7632">
        <v>0.45939723473739119</v>
      </c>
      <c r="K7632">
        <v>0.97693204578509474</v>
      </c>
      <c r="L7632">
        <v>2</v>
      </c>
      <c r="M7632">
        <v>276.48229579999997</v>
      </c>
    </row>
    <row r="7633" spans="1:13" x14ac:dyDescent="0.35">
      <c r="A7633">
        <v>8.0155527430000006</v>
      </c>
      <c r="B7633">
        <v>1</v>
      </c>
      <c r="C7633">
        <v>-8.797100885642414E-3</v>
      </c>
      <c r="D7633">
        <v>0</v>
      </c>
      <c r="E7633">
        <v>0</v>
      </c>
      <c r="F7633">
        <v>2</v>
      </c>
      <c r="G7633">
        <v>0</v>
      </c>
      <c r="H7633">
        <v>8.1564403801012528E-2</v>
      </c>
      <c r="I7633">
        <v>3</v>
      </c>
      <c r="J7633">
        <v>-0.11806901442064656</v>
      </c>
      <c r="K7633">
        <v>0.82457125963920563</v>
      </c>
      <c r="L7633">
        <v>0</v>
      </c>
      <c r="M7633">
        <v>256.69141420000005</v>
      </c>
    </row>
    <row r="7634" spans="1:13" x14ac:dyDescent="0.35">
      <c r="A7634">
        <v>2.785073165</v>
      </c>
      <c r="B7634">
        <v>1</v>
      </c>
      <c r="C7634">
        <v>0.53061747949891069</v>
      </c>
      <c r="D7634">
        <v>1</v>
      </c>
      <c r="E7634">
        <v>0</v>
      </c>
      <c r="F7634">
        <v>1</v>
      </c>
      <c r="G7634">
        <v>0</v>
      </c>
      <c r="H7634">
        <v>-4.6681885592470503E-2</v>
      </c>
      <c r="I7634">
        <v>1</v>
      </c>
      <c r="J7634">
        <v>-8.7036653585432347E-2</v>
      </c>
      <c r="K7634">
        <v>1.3356563970196451</v>
      </c>
      <c r="L7634">
        <v>1</v>
      </c>
      <c r="M7634">
        <v>175.79917550000005</v>
      </c>
    </row>
    <row r="7635" spans="1:13" x14ac:dyDescent="0.35">
      <c r="A7635">
        <v>7.777665109</v>
      </c>
      <c r="B7635">
        <v>0</v>
      </c>
      <c r="C7635">
        <v>-0.34176655167778192</v>
      </c>
      <c r="D7635">
        <v>0</v>
      </c>
      <c r="E7635">
        <v>0</v>
      </c>
      <c r="F7635">
        <v>5</v>
      </c>
      <c r="G7635">
        <v>1</v>
      </c>
      <c r="H7635">
        <v>-1.3815541801724358E-2</v>
      </c>
      <c r="I7635">
        <v>0</v>
      </c>
      <c r="J7635">
        <v>-8.7036653585432347E-2</v>
      </c>
      <c r="K7635">
        <v>0.82903929529424536</v>
      </c>
      <c r="L7635">
        <v>0</v>
      </c>
      <c r="M7635">
        <v>319.3483152</v>
      </c>
    </row>
    <row r="7636" spans="1:13" x14ac:dyDescent="0.35">
      <c r="A7636">
        <v>5.3053572200000003</v>
      </c>
      <c r="B7636">
        <v>1</v>
      </c>
      <c r="C7636">
        <v>-8.797100885642414E-3</v>
      </c>
      <c r="D7636">
        <v>0</v>
      </c>
      <c r="E7636">
        <v>0</v>
      </c>
      <c r="F7636">
        <v>2</v>
      </c>
      <c r="G7636">
        <v>0</v>
      </c>
      <c r="H7636">
        <v>-1.5559842121176297E-2</v>
      </c>
      <c r="I7636">
        <v>2</v>
      </c>
      <c r="J7636">
        <v>0.20360252914997359</v>
      </c>
      <c r="K7636">
        <v>1.1415827556659794</v>
      </c>
      <c r="L7636">
        <v>0</v>
      </c>
      <c r="M7636">
        <v>290.9504058</v>
      </c>
    </row>
    <row r="7637" spans="1:13" x14ac:dyDescent="0.35">
      <c r="A7637">
        <v>8.5007460760000004</v>
      </c>
      <c r="B7637">
        <v>1</v>
      </c>
      <c r="C7637">
        <v>-8.797100885642414E-3</v>
      </c>
      <c r="D7637">
        <v>0</v>
      </c>
      <c r="E7637">
        <v>1</v>
      </c>
      <c r="F7637">
        <v>3</v>
      </c>
      <c r="G7637">
        <v>1</v>
      </c>
      <c r="H7637">
        <v>-1.3815541801724358E-2</v>
      </c>
      <c r="I7637">
        <v>0</v>
      </c>
      <c r="J7637">
        <v>-0.11806901442064656</v>
      </c>
      <c r="K7637">
        <v>0.91498557861405294</v>
      </c>
      <c r="L7637">
        <v>1</v>
      </c>
      <c r="M7637">
        <v>260.94933719999995</v>
      </c>
    </row>
    <row r="7638" spans="1:13" x14ac:dyDescent="0.35">
      <c r="A7638">
        <v>3.1666255900000002</v>
      </c>
      <c r="B7638">
        <v>1</v>
      </c>
      <c r="C7638">
        <v>-8.797100885642414E-3</v>
      </c>
      <c r="D7638">
        <v>0</v>
      </c>
      <c r="E7638">
        <v>0</v>
      </c>
      <c r="F7638">
        <v>1</v>
      </c>
      <c r="G7638">
        <v>1</v>
      </c>
      <c r="H7638">
        <v>-3.3158274482581987E-3</v>
      </c>
      <c r="I7638">
        <v>2</v>
      </c>
      <c r="J7638">
        <v>-0.32619350995114088</v>
      </c>
      <c r="K7638">
        <v>1.3810680665281934</v>
      </c>
      <c r="L7638">
        <v>0</v>
      </c>
      <c r="M7638">
        <v>291.61577350000005</v>
      </c>
    </row>
    <row r="7639" spans="1:13" x14ac:dyDescent="0.35">
      <c r="A7639">
        <v>3.5740775450000002</v>
      </c>
      <c r="B7639">
        <v>0</v>
      </c>
      <c r="C7639">
        <v>-8.797100885642414E-3</v>
      </c>
      <c r="D7639">
        <v>0</v>
      </c>
      <c r="E7639">
        <v>0</v>
      </c>
      <c r="F7639">
        <v>2</v>
      </c>
      <c r="G7639">
        <v>0</v>
      </c>
      <c r="H7639">
        <v>-3.3158274482581987E-3</v>
      </c>
      <c r="I7639">
        <v>1</v>
      </c>
      <c r="J7639">
        <v>0.20360252914997359</v>
      </c>
      <c r="K7639">
        <v>0.93830743311418563</v>
      </c>
      <c r="L7639">
        <v>0</v>
      </c>
      <c r="M7639">
        <v>270.4385992</v>
      </c>
    </row>
    <row r="7640" spans="1:13" x14ac:dyDescent="0.35">
      <c r="A7640">
        <v>5.0386585080000001</v>
      </c>
      <c r="B7640">
        <v>1</v>
      </c>
      <c r="C7640">
        <v>0.53061747949891069</v>
      </c>
      <c r="D7640">
        <v>0</v>
      </c>
      <c r="E7640">
        <v>0</v>
      </c>
      <c r="F7640">
        <v>1</v>
      </c>
      <c r="G7640">
        <v>0</v>
      </c>
      <c r="H7640">
        <v>-4.6681885592470503E-2</v>
      </c>
      <c r="I7640">
        <v>1</v>
      </c>
      <c r="J7640">
        <v>-0.32619350995114088</v>
      </c>
      <c r="K7640">
        <v>0.88467155075554893</v>
      </c>
      <c r="L7640">
        <v>0</v>
      </c>
      <c r="M7640">
        <v>159.68827309999995</v>
      </c>
    </row>
    <row r="7641" spans="1:13" x14ac:dyDescent="0.35">
      <c r="A7641">
        <v>6.5900305869999993</v>
      </c>
      <c r="B7641">
        <v>1</v>
      </c>
      <c r="C7641">
        <v>-8.797100885642414E-3</v>
      </c>
      <c r="D7641">
        <v>0</v>
      </c>
      <c r="E7641">
        <v>0</v>
      </c>
      <c r="F7641">
        <v>2</v>
      </c>
      <c r="G7641">
        <v>0</v>
      </c>
      <c r="H7641">
        <v>-1.3815541801724358E-2</v>
      </c>
      <c r="I7641">
        <v>1</v>
      </c>
      <c r="J7641">
        <v>0.45939723473739119</v>
      </c>
      <c r="K7641">
        <v>1.0854815308613681</v>
      </c>
      <c r="L7641">
        <v>0</v>
      </c>
      <c r="M7641">
        <v>264.90465200000006</v>
      </c>
    </row>
    <row r="7642" spans="1:13" x14ac:dyDescent="0.35">
      <c r="A7642">
        <v>1.8719335609999999</v>
      </c>
      <c r="B7642">
        <v>0</v>
      </c>
      <c r="C7642">
        <v>-8.797100885642414E-3</v>
      </c>
      <c r="D7642">
        <v>0</v>
      </c>
      <c r="E7642">
        <v>0</v>
      </c>
      <c r="F7642">
        <v>3</v>
      </c>
      <c r="G7642">
        <v>1</v>
      </c>
      <c r="H7642">
        <v>8.1564403801012528E-2</v>
      </c>
      <c r="I7642">
        <v>0</v>
      </c>
      <c r="J7642">
        <v>0.20360252914997359</v>
      </c>
      <c r="K7642">
        <v>1.2059141553047887</v>
      </c>
      <c r="L7642">
        <v>0</v>
      </c>
      <c r="M7642">
        <v>229.41757170000005</v>
      </c>
    </row>
    <row r="7643" spans="1:13" x14ac:dyDescent="0.35">
      <c r="A7643">
        <v>1.9402775170000002</v>
      </c>
      <c r="B7643">
        <v>1</v>
      </c>
      <c r="C7643">
        <v>-0.34176655167778192</v>
      </c>
      <c r="D7643">
        <v>0</v>
      </c>
      <c r="E7643">
        <v>1</v>
      </c>
      <c r="F7643">
        <v>0</v>
      </c>
      <c r="G7643">
        <v>0</v>
      </c>
      <c r="H7643">
        <v>8.1564403801012528E-2</v>
      </c>
      <c r="I7643">
        <v>1</v>
      </c>
      <c r="J7643">
        <v>0.20360252914997359</v>
      </c>
      <c r="K7643">
        <v>0.97792012244401005</v>
      </c>
      <c r="L7643">
        <v>1</v>
      </c>
      <c r="M7643">
        <v>332.90984249999997</v>
      </c>
    </row>
    <row r="7644" spans="1:13" x14ac:dyDescent="0.35">
      <c r="A7644">
        <v>6.1604724480000002</v>
      </c>
      <c r="B7644">
        <v>1</v>
      </c>
      <c r="C7644">
        <v>-0.34176655167778192</v>
      </c>
      <c r="D7644">
        <v>0</v>
      </c>
      <c r="E7644">
        <v>0</v>
      </c>
      <c r="F7644">
        <v>2</v>
      </c>
      <c r="G7644">
        <v>0</v>
      </c>
      <c r="H7644">
        <v>-1.3815541801724358E-2</v>
      </c>
      <c r="I7644">
        <v>1</v>
      </c>
      <c r="J7644">
        <v>-0.11806901442064656</v>
      </c>
      <c r="K7644">
        <v>0.83339272455747859</v>
      </c>
      <c r="L7644">
        <v>0</v>
      </c>
      <c r="M7644">
        <v>305.12186350000002</v>
      </c>
    </row>
    <row r="7645" spans="1:13" x14ac:dyDescent="0.35">
      <c r="A7645">
        <v>3.8770445809999998</v>
      </c>
      <c r="B7645">
        <v>0</v>
      </c>
      <c r="C7645">
        <v>-8.797100885642414E-3</v>
      </c>
      <c r="D7645">
        <v>0</v>
      </c>
      <c r="E7645">
        <v>0</v>
      </c>
      <c r="F7645">
        <v>2</v>
      </c>
      <c r="G7645">
        <v>0</v>
      </c>
      <c r="H7645">
        <v>-4.6681885592470503E-2</v>
      </c>
      <c r="I7645">
        <v>1</v>
      </c>
      <c r="J7645">
        <v>0.45939723473739119</v>
      </c>
      <c r="K7645">
        <v>1.1184075835108382</v>
      </c>
      <c r="L7645">
        <v>0</v>
      </c>
      <c r="M7645">
        <v>203.36581950000004</v>
      </c>
    </row>
    <row r="7646" spans="1:13" x14ac:dyDescent="0.35">
      <c r="A7646">
        <v>4.2672781309999994</v>
      </c>
      <c r="B7646">
        <v>0</v>
      </c>
      <c r="C7646">
        <v>0.53061747949891069</v>
      </c>
      <c r="D7646">
        <v>0</v>
      </c>
      <c r="E7646">
        <v>0</v>
      </c>
      <c r="F7646">
        <v>1</v>
      </c>
      <c r="G7646">
        <v>0</v>
      </c>
      <c r="H7646">
        <v>-3.3158274482581987E-3</v>
      </c>
      <c r="I7646">
        <v>0</v>
      </c>
      <c r="J7646">
        <v>-8.7036653585432347E-2</v>
      </c>
      <c r="K7646">
        <v>1.1744235285703248</v>
      </c>
      <c r="L7646">
        <v>0</v>
      </c>
      <c r="M7646">
        <v>166.59857810000005</v>
      </c>
    </row>
    <row r="7647" spans="1:13" x14ac:dyDescent="0.35">
      <c r="A7647">
        <v>5.5666960330000004</v>
      </c>
      <c r="B7647">
        <v>1</v>
      </c>
      <c r="C7647">
        <v>-8.797100885642414E-3</v>
      </c>
      <c r="D7647">
        <v>1</v>
      </c>
      <c r="E7647">
        <v>0</v>
      </c>
      <c r="F7647">
        <v>1</v>
      </c>
      <c r="G7647">
        <v>0</v>
      </c>
      <c r="H7647">
        <v>-1.5559842121176297E-2</v>
      </c>
      <c r="I7647">
        <v>1</v>
      </c>
      <c r="J7647">
        <v>-0.32619350995114088</v>
      </c>
      <c r="K7647">
        <v>1.1529222395032108</v>
      </c>
      <c r="L7647">
        <v>1</v>
      </c>
      <c r="M7647">
        <v>238.9294701</v>
      </c>
    </row>
    <row r="7648" spans="1:13" x14ac:dyDescent="0.35">
      <c r="A7648">
        <v>5.2951834460000002</v>
      </c>
      <c r="B7648">
        <v>0</v>
      </c>
      <c r="C7648">
        <v>-8.797100885642414E-3</v>
      </c>
      <c r="D7648">
        <v>0</v>
      </c>
      <c r="E7648">
        <v>0</v>
      </c>
      <c r="F7648">
        <v>3</v>
      </c>
      <c r="G7648">
        <v>1</v>
      </c>
      <c r="H7648">
        <v>-3.3158274482581987E-3</v>
      </c>
      <c r="I7648">
        <v>0</v>
      </c>
      <c r="J7648">
        <v>-0.32619350995114088</v>
      </c>
      <c r="K7648">
        <v>0.78772454694669702</v>
      </c>
      <c r="L7648">
        <v>0</v>
      </c>
      <c r="M7648">
        <v>265.30081299999995</v>
      </c>
    </row>
    <row r="7649" spans="1:13" x14ac:dyDescent="0.35">
      <c r="A7649">
        <v>2.005539642</v>
      </c>
      <c r="B7649">
        <v>1</v>
      </c>
      <c r="C7649">
        <v>-8.797100885642414E-3</v>
      </c>
      <c r="D7649">
        <v>0</v>
      </c>
      <c r="E7649">
        <v>0</v>
      </c>
      <c r="F7649">
        <v>2</v>
      </c>
      <c r="G7649">
        <v>0</v>
      </c>
      <c r="H7649">
        <v>-1.5559842121176297E-2</v>
      </c>
      <c r="I7649">
        <v>2</v>
      </c>
      <c r="J7649">
        <v>-0.32619350995114088</v>
      </c>
      <c r="K7649">
        <v>1.0922203720767938</v>
      </c>
      <c r="L7649">
        <v>0</v>
      </c>
      <c r="M7649">
        <v>225.19191850000004</v>
      </c>
    </row>
    <row r="7650" spans="1:13" x14ac:dyDescent="0.35">
      <c r="A7650">
        <v>5.6641502770000001</v>
      </c>
      <c r="B7650">
        <v>1</v>
      </c>
      <c r="C7650">
        <v>-0.34176655167778192</v>
      </c>
      <c r="D7650">
        <v>1</v>
      </c>
      <c r="E7650">
        <v>1</v>
      </c>
      <c r="F7650">
        <v>0</v>
      </c>
      <c r="G7650">
        <v>0</v>
      </c>
      <c r="H7650">
        <v>-3.3158274482581987E-3</v>
      </c>
      <c r="I7650">
        <v>1</v>
      </c>
      <c r="J7650">
        <v>-0.32619350995114088</v>
      </c>
      <c r="K7650">
        <v>1.4241716659171189</v>
      </c>
      <c r="L7650">
        <v>2</v>
      </c>
      <c r="M7650">
        <v>379.87172580000004</v>
      </c>
    </row>
    <row r="7651" spans="1:13" x14ac:dyDescent="0.35">
      <c r="A7651">
        <v>4.0963907710000003</v>
      </c>
      <c r="B7651">
        <v>1</v>
      </c>
      <c r="C7651">
        <v>-8.797100885642414E-3</v>
      </c>
      <c r="D7651">
        <v>0</v>
      </c>
      <c r="E7651">
        <v>1</v>
      </c>
      <c r="F7651">
        <v>2</v>
      </c>
      <c r="G7651">
        <v>1</v>
      </c>
      <c r="H7651">
        <v>-1.3815541801724358E-2</v>
      </c>
      <c r="I7651">
        <v>1</v>
      </c>
      <c r="J7651">
        <v>0.20360252914997359</v>
      </c>
      <c r="K7651">
        <v>0.8554256087596287</v>
      </c>
      <c r="L7651">
        <v>1</v>
      </c>
      <c r="M7651">
        <v>238.54393279999999</v>
      </c>
    </row>
    <row r="7652" spans="1:13" x14ac:dyDescent="0.35">
      <c r="A7652">
        <v>3.819333238</v>
      </c>
      <c r="B7652">
        <v>1</v>
      </c>
      <c r="C7652">
        <v>-0.34176655167778192</v>
      </c>
      <c r="D7652">
        <v>1</v>
      </c>
      <c r="E7652">
        <v>0</v>
      </c>
      <c r="F7652">
        <v>1</v>
      </c>
      <c r="G7652">
        <v>0</v>
      </c>
      <c r="H7652">
        <v>-4.6681885592470503E-2</v>
      </c>
      <c r="I7652">
        <v>0</v>
      </c>
      <c r="J7652">
        <v>0.45939723473739119</v>
      </c>
      <c r="K7652">
        <v>0.89320415486615357</v>
      </c>
      <c r="L7652">
        <v>1</v>
      </c>
      <c r="M7652">
        <v>302.30552999999998</v>
      </c>
    </row>
    <row r="7653" spans="1:13" x14ac:dyDescent="0.35">
      <c r="A7653">
        <v>5.1723238380000005</v>
      </c>
      <c r="B7653">
        <v>1</v>
      </c>
      <c r="C7653">
        <v>-8.797100885642414E-3</v>
      </c>
      <c r="D7653">
        <v>2</v>
      </c>
      <c r="E7653">
        <v>0</v>
      </c>
      <c r="F7653">
        <v>4</v>
      </c>
      <c r="G7653">
        <v>1</v>
      </c>
      <c r="H7653">
        <v>-3.3158274482581987E-3</v>
      </c>
      <c r="I7653">
        <v>0</v>
      </c>
      <c r="J7653">
        <v>0.45939723473739119</v>
      </c>
      <c r="K7653">
        <v>1.2867678493180998</v>
      </c>
      <c r="L7653">
        <v>2</v>
      </c>
      <c r="M7653">
        <v>210.29535090000002</v>
      </c>
    </row>
    <row r="7654" spans="1:13" x14ac:dyDescent="0.35">
      <c r="A7654">
        <v>5.7101826979999997</v>
      </c>
      <c r="B7654">
        <v>0</v>
      </c>
      <c r="C7654">
        <v>-0.34176655167778192</v>
      </c>
      <c r="D7654">
        <v>0</v>
      </c>
      <c r="E7654">
        <v>0</v>
      </c>
      <c r="F7654">
        <v>2</v>
      </c>
      <c r="G7654">
        <v>0</v>
      </c>
      <c r="H7654">
        <v>-3.3158274482581987E-3</v>
      </c>
      <c r="I7654">
        <v>1</v>
      </c>
      <c r="J7654">
        <v>0.20360252914997359</v>
      </c>
      <c r="K7654">
        <v>0.77462780999095815</v>
      </c>
      <c r="L7654">
        <v>0</v>
      </c>
      <c r="M7654">
        <v>359.61494540000001</v>
      </c>
    </row>
    <row r="7655" spans="1:13" x14ac:dyDescent="0.35">
      <c r="A7655">
        <v>5.2229370309999998</v>
      </c>
      <c r="B7655">
        <v>0</v>
      </c>
      <c r="C7655">
        <v>-8.797100885642414E-3</v>
      </c>
      <c r="D7655">
        <v>0</v>
      </c>
      <c r="E7655">
        <v>0</v>
      </c>
      <c r="F7655">
        <v>2</v>
      </c>
      <c r="G7655">
        <v>0</v>
      </c>
      <c r="H7655">
        <v>-4.6681885592470503E-2</v>
      </c>
      <c r="I7655">
        <v>1</v>
      </c>
      <c r="J7655">
        <v>-0.32619350995114088</v>
      </c>
      <c r="K7655">
        <v>0.93911054123141324</v>
      </c>
      <c r="L7655">
        <v>0</v>
      </c>
      <c r="M7655">
        <v>281.41879879999999</v>
      </c>
    </row>
    <row r="7656" spans="1:13" x14ac:dyDescent="0.35">
      <c r="A7656">
        <v>5.7268623559999998</v>
      </c>
      <c r="B7656">
        <v>0</v>
      </c>
      <c r="C7656">
        <v>-8.797100885642414E-3</v>
      </c>
      <c r="D7656">
        <v>1</v>
      </c>
      <c r="E7656">
        <v>0</v>
      </c>
      <c r="F7656">
        <v>1</v>
      </c>
      <c r="G7656">
        <v>1</v>
      </c>
      <c r="H7656">
        <v>-3.3158274482581987E-3</v>
      </c>
      <c r="I7656">
        <v>4</v>
      </c>
      <c r="J7656">
        <v>-8.7036653585432347E-2</v>
      </c>
      <c r="K7656">
        <v>0.99953252412340676</v>
      </c>
      <c r="L7656">
        <v>1</v>
      </c>
      <c r="M7656">
        <v>252.04879189999997</v>
      </c>
    </row>
    <row r="7657" spans="1:13" x14ac:dyDescent="0.35">
      <c r="A7657">
        <v>6.1571697670000001</v>
      </c>
      <c r="B7657">
        <v>0</v>
      </c>
      <c r="C7657">
        <v>-8.797100885642414E-3</v>
      </c>
      <c r="D7657">
        <v>0</v>
      </c>
      <c r="E7657">
        <v>0</v>
      </c>
      <c r="F7657">
        <v>2</v>
      </c>
      <c r="G7657">
        <v>0</v>
      </c>
      <c r="H7657">
        <v>-3.3158274482581987E-3</v>
      </c>
      <c r="I7657">
        <v>0</v>
      </c>
      <c r="J7657">
        <v>0.20360252914997359</v>
      </c>
      <c r="K7657">
        <v>1.0760422248724395</v>
      </c>
      <c r="L7657">
        <v>0</v>
      </c>
      <c r="M7657">
        <v>288.08955909999997</v>
      </c>
    </row>
    <row r="7658" spans="1:13" x14ac:dyDescent="0.35">
      <c r="A7658">
        <v>5.5761797030000002</v>
      </c>
      <c r="B7658">
        <v>1</v>
      </c>
      <c r="C7658">
        <v>-8.797100885642414E-3</v>
      </c>
      <c r="D7658">
        <v>0</v>
      </c>
      <c r="E7658">
        <v>0</v>
      </c>
      <c r="F7658">
        <v>1</v>
      </c>
      <c r="G7658">
        <v>0</v>
      </c>
      <c r="H7658">
        <v>-1.3815541801724358E-2</v>
      </c>
      <c r="I7658">
        <v>4</v>
      </c>
      <c r="J7658">
        <v>0.45939723473739119</v>
      </c>
      <c r="K7658">
        <v>0.80696986102852641</v>
      </c>
      <c r="L7658">
        <v>0</v>
      </c>
      <c r="M7658">
        <v>268.77422000000001</v>
      </c>
    </row>
    <row r="7659" spans="1:13" x14ac:dyDescent="0.35">
      <c r="A7659">
        <v>6.1615715550000001</v>
      </c>
      <c r="B7659">
        <v>1</v>
      </c>
      <c r="C7659">
        <v>-8.797100885642414E-3</v>
      </c>
      <c r="D7659">
        <v>0</v>
      </c>
      <c r="E7659">
        <v>2</v>
      </c>
      <c r="F7659">
        <v>0</v>
      </c>
      <c r="G7659">
        <v>1</v>
      </c>
      <c r="H7659">
        <v>8.1564403801012528E-2</v>
      </c>
      <c r="I7659">
        <v>2</v>
      </c>
      <c r="J7659">
        <v>-8.7036653585432347E-2</v>
      </c>
      <c r="K7659">
        <v>1.1815050663645177</v>
      </c>
      <c r="L7659">
        <v>2</v>
      </c>
      <c r="M7659">
        <v>204.77828250000005</v>
      </c>
    </row>
    <row r="7660" spans="1:13" x14ac:dyDescent="0.35">
      <c r="A7660">
        <v>1.565406203</v>
      </c>
      <c r="B7660">
        <v>0</v>
      </c>
      <c r="C7660">
        <v>-8.797100885642414E-3</v>
      </c>
      <c r="D7660">
        <v>0</v>
      </c>
      <c r="E7660">
        <v>0</v>
      </c>
      <c r="F7660">
        <v>0</v>
      </c>
      <c r="G7660">
        <v>0</v>
      </c>
      <c r="H7660">
        <v>-4.6681885592470503E-2</v>
      </c>
      <c r="I7660">
        <v>1</v>
      </c>
      <c r="J7660">
        <v>-0.32619350995114088</v>
      </c>
      <c r="K7660">
        <v>1.147497833825819</v>
      </c>
      <c r="L7660">
        <v>0</v>
      </c>
      <c r="M7660">
        <v>251.22480069999995</v>
      </c>
    </row>
    <row r="7661" spans="1:13" x14ac:dyDescent="0.35">
      <c r="A7661">
        <v>4.7487145709999998</v>
      </c>
      <c r="B7661">
        <v>0</v>
      </c>
      <c r="C7661">
        <v>-8.797100885642414E-3</v>
      </c>
      <c r="D7661">
        <v>0</v>
      </c>
      <c r="E7661">
        <v>0</v>
      </c>
      <c r="F7661">
        <v>1</v>
      </c>
      <c r="G7661">
        <v>0</v>
      </c>
      <c r="H7661">
        <v>-4.6681885592470503E-2</v>
      </c>
      <c r="I7661">
        <v>0</v>
      </c>
      <c r="J7661">
        <v>-0.32619350995114088</v>
      </c>
      <c r="K7661">
        <v>1.2929142746322373</v>
      </c>
      <c r="L7661">
        <v>0</v>
      </c>
      <c r="M7661">
        <v>296.52904020000005</v>
      </c>
    </row>
    <row r="7662" spans="1:13" x14ac:dyDescent="0.35">
      <c r="A7662">
        <v>4.3222820899999999</v>
      </c>
      <c r="B7662">
        <v>0</v>
      </c>
      <c r="C7662">
        <v>-8.797100885642414E-3</v>
      </c>
      <c r="D7662">
        <v>0</v>
      </c>
      <c r="E7662">
        <v>0</v>
      </c>
      <c r="F7662">
        <v>1</v>
      </c>
      <c r="G7662">
        <v>0</v>
      </c>
      <c r="H7662">
        <v>-1.3815541801724358E-2</v>
      </c>
      <c r="I7662">
        <v>0</v>
      </c>
      <c r="J7662">
        <v>-8.7036653585432347E-2</v>
      </c>
      <c r="K7662">
        <v>0.86544760039019109</v>
      </c>
      <c r="L7662">
        <v>0</v>
      </c>
      <c r="M7662">
        <v>202.97999670000002</v>
      </c>
    </row>
    <row r="7663" spans="1:13" x14ac:dyDescent="0.35">
      <c r="A7663">
        <v>7.4630623989999991</v>
      </c>
      <c r="B7663">
        <v>1</v>
      </c>
      <c r="C7663">
        <v>-8.797100885642414E-3</v>
      </c>
      <c r="D7663">
        <v>0</v>
      </c>
      <c r="E7663">
        <v>0</v>
      </c>
      <c r="F7663">
        <v>0</v>
      </c>
      <c r="G7663">
        <v>1</v>
      </c>
      <c r="H7663">
        <v>-1.5559842121176297E-2</v>
      </c>
      <c r="I7663">
        <v>2</v>
      </c>
      <c r="J7663">
        <v>-0.32619350995114088</v>
      </c>
      <c r="K7663">
        <v>0.94577890383789087</v>
      </c>
      <c r="L7663">
        <v>0</v>
      </c>
      <c r="M7663">
        <v>237.45095649999996</v>
      </c>
    </row>
    <row r="7664" spans="1:13" x14ac:dyDescent="0.35">
      <c r="A7664">
        <v>5.5542082480000001</v>
      </c>
      <c r="B7664">
        <v>1</v>
      </c>
      <c r="C7664">
        <v>-8.797100885642414E-3</v>
      </c>
      <c r="D7664">
        <v>1</v>
      </c>
      <c r="E7664">
        <v>1</v>
      </c>
      <c r="F7664">
        <v>1</v>
      </c>
      <c r="G7664">
        <v>0</v>
      </c>
      <c r="H7664">
        <v>8.1564403801012528E-2</v>
      </c>
      <c r="I7664">
        <v>1</v>
      </c>
      <c r="J7664">
        <v>0.45939723473739119</v>
      </c>
      <c r="K7664">
        <v>0.93857962921666815</v>
      </c>
      <c r="L7664">
        <v>2</v>
      </c>
      <c r="M7664">
        <v>235.37562600000001</v>
      </c>
    </row>
    <row r="7665" spans="1:13" x14ac:dyDescent="0.35">
      <c r="A7665">
        <v>3.3165517679999996</v>
      </c>
      <c r="B7665">
        <v>1</v>
      </c>
      <c r="C7665">
        <v>-8.797100885642414E-3</v>
      </c>
      <c r="D7665">
        <v>0</v>
      </c>
      <c r="E7665">
        <v>0</v>
      </c>
      <c r="F7665">
        <v>4</v>
      </c>
      <c r="G7665">
        <v>0</v>
      </c>
      <c r="H7665">
        <v>8.1564403801012528E-2</v>
      </c>
      <c r="I7665">
        <v>0</v>
      </c>
      <c r="J7665">
        <v>-0.32619350995114088</v>
      </c>
      <c r="K7665">
        <v>1.2032503277964814</v>
      </c>
      <c r="L7665">
        <v>0</v>
      </c>
      <c r="M7665">
        <v>294.62555129999998</v>
      </c>
    </row>
    <row r="7666" spans="1:13" x14ac:dyDescent="0.35">
      <c r="A7666">
        <v>6.537947365</v>
      </c>
      <c r="B7666">
        <v>1</v>
      </c>
      <c r="C7666">
        <v>-0.34176655167778192</v>
      </c>
      <c r="D7666">
        <v>1</v>
      </c>
      <c r="E7666">
        <v>0</v>
      </c>
      <c r="F7666">
        <v>1</v>
      </c>
      <c r="G7666">
        <v>1</v>
      </c>
      <c r="H7666">
        <v>8.1564403801012528E-2</v>
      </c>
      <c r="I7666">
        <v>3</v>
      </c>
      <c r="J7666">
        <v>-8.7036653585432347E-2</v>
      </c>
      <c r="K7666">
        <v>0.91684152614771008</v>
      </c>
      <c r="L7666">
        <v>1</v>
      </c>
      <c r="M7666">
        <v>377.38033359999997</v>
      </c>
    </row>
    <row r="7667" spans="1:13" x14ac:dyDescent="0.35">
      <c r="A7667">
        <v>7.3495518150000008</v>
      </c>
      <c r="B7667">
        <v>1</v>
      </c>
      <c r="C7667">
        <v>-8.797100885642414E-3</v>
      </c>
      <c r="D7667">
        <v>0</v>
      </c>
      <c r="E7667">
        <v>1</v>
      </c>
      <c r="F7667">
        <v>1</v>
      </c>
      <c r="G7667">
        <v>1</v>
      </c>
      <c r="H7667">
        <v>-1.3815541801724358E-2</v>
      </c>
      <c r="I7667">
        <v>0</v>
      </c>
      <c r="J7667">
        <v>0.20360252914997359</v>
      </c>
      <c r="K7667">
        <v>0.86260804476007358</v>
      </c>
      <c r="L7667">
        <v>1</v>
      </c>
      <c r="M7667">
        <v>295.30656169999997</v>
      </c>
    </row>
    <row r="7668" spans="1:13" x14ac:dyDescent="0.35">
      <c r="A7668">
        <v>5.4544083109999999</v>
      </c>
      <c r="B7668">
        <v>1</v>
      </c>
      <c r="C7668">
        <v>-0.34176655167778192</v>
      </c>
      <c r="D7668">
        <v>1</v>
      </c>
      <c r="E7668">
        <v>1</v>
      </c>
      <c r="F7668">
        <v>1</v>
      </c>
      <c r="G7668">
        <v>0</v>
      </c>
      <c r="H7668">
        <v>-1.3815541801724358E-2</v>
      </c>
      <c r="I7668">
        <v>1</v>
      </c>
      <c r="J7668">
        <v>0.20360252914997359</v>
      </c>
      <c r="K7668">
        <v>1.0932150370874572</v>
      </c>
      <c r="L7668">
        <v>2</v>
      </c>
      <c r="M7668">
        <v>300.3934289</v>
      </c>
    </row>
    <row r="7669" spans="1:13" x14ac:dyDescent="0.35">
      <c r="A7669">
        <v>4.0802306540000002</v>
      </c>
      <c r="B7669">
        <v>0</v>
      </c>
      <c r="C7669">
        <v>-8.797100885642414E-3</v>
      </c>
      <c r="D7669">
        <v>0</v>
      </c>
      <c r="E7669">
        <v>0</v>
      </c>
      <c r="F7669">
        <v>0</v>
      </c>
      <c r="G7669">
        <v>1</v>
      </c>
      <c r="H7669">
        <v>-1.5559842121176297E-2</v>
      </c>
      <c r="I7669">
        <v>1</v>
      </c>
      <c r="J7669">
        <v>-0.32619350995114088</v>
      </c>
      <c r="K7669">
        <v>0.84687752581155917</v>
      </c>
      <c r="L7669">
        <v>0</v>
      </c>
      <c r="M7669">
        <v>280.66484790000004</v>
      </c>
    </row>
    <row r="7670" spans="1:13" x14ac:dyDescent="0.35">
      <c r="A7670">
        <v>3.8862152300000004</v>
      </c>
      <c r="B7670">
        <v>1</v>
      </c>
      <c r="C7670">
        <v>-8.797100885642414E-3</v>
      </c>
      <c r="D7670">
        <v>1</v>
      </c>
      <c r="E7670">
        <v>0</v>
      </c>
      <c r="F7670">
        <v>1</v>
      </c>
      <c r="G7670">
        <v>1</v>
      </c>
      <c r="H7670">
        <v>-1.3815541801724358E-2</v>
      </c>
      <c r="I7670">
        <v>0</v>
      </c>
      <c r="J7670">
        <v>-0.32619350995114088</v>
      </c>
      <c r="K7670">
        <v>1.0997780776542323</v>
      </c>
      <c r="L7670">
        <v>1</v>
      </c>
      <c r="M7670">
        <v>292.09278329999995</v>
      </c>
    </row>
    <row r="7671" spans="1:13" x14ac:dyDescent="0.35">
      <c r="A7671">
        <v>5.7673599090000005</v>
      </c>
      <c r="B7671">
        <v>1</v>
      </c>
      <c r="C7671">
        <v>-8.797100885642414E-3</v>
      </c>
      <c r="D7671">
        <v>1</v>
      </c>
      <c r="E7671">
        <v>1</v>
      </c>
      <c r="F7671">
        <v>0</v>
      </c>
      <c r="G7671">
        <v>0</v>
      </c>
      <c r="H7671">
        <v>-1.5559842121176297E-2</v>
      </c>
      <c r="I7671">
        <v>0</v>
      </c>
      <c r="J7671">
        <v>-0.32619350995114088</v>
      </c>
      <c r="K7671">
        <v>0.8658885214024884</v>
      </c>
      <c r="L7671">
        <v>2</v>
      </c>
      <c r="M7671">
        <v>244.36507449999999</v>
      </c>
    </row>
    <row r="7672" spans="1:13" x14ac:dyDescent="0.35">
      <c r="A7672">
        <v>3.5566151639999997</v>
      </c>
      <c r="B7672">
        <v>0</v>
      </c>
      <c r="C7672">
        <v>-8.797100885642414E-3</v>
      </c>
      <c r="D7672">
        <v>1</v>
      </c>
      <c r="E7672">
        <v>1</v>
      </c>
      <c r="F7672">
        <v>4</v>
      </c>
      <c r="G7672">
        <v>0</v>
      </c>
      <c r="H7672">
        <v>-1.5559842121176297E-2</v>
      </c>
      <c r="I7672">
        <v>0</v>
      </c>
      <c r="J7672">
        <v>-8.7036653585432347E-2</v>
      </c>
      <c r="K7672">
        <v>1.388429811294591</v>
      </c>
      <c r="L7672">
        <v>2</v>
      </c>
      <c r="M7672">
        <v>205.95612640000002</v>
      </c>
    </row>
    <row r="7673" spans="1:13" x14ac:dyDescent="0.35">
      <c r="A7673">
        <v>6.312636403</v>
      </c>
      <c r="B7673">
        <v>1</v>
      </c>
      <c r="C7673">
        <v>0.53061747949891069</v>
      </c>
      <c r="D7673">
        <v>0</v>
      </c>
      <c r="E7673">
        <v>0</v>
      </c>
      <c r="F7673">
        <v>0</v>
      </c>
      <c r="G7673">
        <v>0</v>
      </c>
      <c r="H7673">
        <v>-3.3158274482581987E-3</v>
      </c>
      <c r="I7673">
        <v>0</v>
      </c>
      <c r="J7673">
        <v>-8.7036653585432347E-2</v>
      </c>
      <c r="K7673">
        <v>0.9702155837914811</v>
      </c>
      <c r="L7673">
        <v>0</v>
      </c>
      <c r="M7673">
        <v>196.19192859999998</v>
      </c>
    </row>
    <row r="7674" spans="1:13" x14ac:dyDescent="0.35">
      <c r="A7674">
        <v>2.5347831520000002</v>
      </c>
      <c r="B7674">
        <v>1</v>
      </c>
      <c r="C7674">
        <v>-8.797100885642414E-3</v>
      </c>
      <c r="D7674">
        <v>1</v>
      </c>
      <c r="E7674">
        <v>0</v>
      </c>
      <c r="F7674">
        <v>1</v>
      </c>
      <c r="G7674">
        <v>0</v>
      </c>
      <c r="H7674">
        <v>-4.6681885592470503E-2</v>
      </c>
      <c r="I7674">
        <v>3</v>
      </c>
      <c r="J7674">
        <v>0.20360252914997359</v>
      </c>
      <c r="K7674">
        <v>0.78020407759124955</v>
      </c>
      <c r="L7674">
        <v>1</v>
      </c>
      <c r="M7674">
        <v>208.13940709999997</v>
      </c>
    </row>
    <row r="7675" spans="1:13" x14ac:dyDescent="0.35">
      <c r="A7675">
        <v>7.0900281650000005</v>
      </c>
      <c r="B7675">
        <v>1</v>
      </c>
      <c r="C7675">
        <v>-8.797100885642414E-3</v>
      </c>
      <c r="D7675">
        <v>1</v>
      </c>
      <c r="E7675">
        <v>0</v>
      </c>
      <c r="F7675">
        <v>1</v>
      </c>
      <c r="G7675">
        <v>0</v>
      </c>
      <c r="H7675">
        <v>8.1564403801012528E-2</v>
      </c>
      <c r="I7675">
        <v>1</v>
      </c>
      <c r="J7675">
        <v>-0.11806901442064656</v>
      </c>
      <c r="K7675">
        <v>0.77594763433496172</v>
      </c>
      <c r="L7675">
        <v>1</v>
      </c>
      <c r="M7675">
        <v>294.88124879999998</v>
      </c>
    </row>
    <row r="7676" spans="1:13" x14ac:dyDescent="0.35">
      <c r="A7676">
        <v>3.9672446180000001</v>
      </c>
      <c r="B7676">
        <v>0</v>
      </c>
      <c r="C7676">
        <v>-8.797100885642414E-3</v>
      </c>
      <c r="D7676">
        <v>0</v>
      </c>
      <c r="E7676">
        <v>0</v>
      </c>
      <c r="F7676">
        <v>0</v>
      </c>
      <c r="G7676">
        <v>0</v>
      </c>
      <c r="H7676">
        <v>-3.3158274482581987E-3</v>
      </c>
      <c r="I7676">
        <v>4</v>
      </c>
      <c r="J7676">
        <v>0.45939723473739119</v>
      </c>
      <c r="K7676">
        <v>1.150679730533319</v>
      </c>
      <c r="L7676">
        <v>0</v>
      </c>
      <c r="M7676">
        <v>247.05496029999995</v>
      </c>
    </row>
    <row r="7677" spans="1:13" x14ac:dyDescent="0.35">
      <c r="A7677">
        <v>3.6106695570000005</v>
      </c>
      <c r="B7677">
        <v>1</v>
      </c>
      <c r="C7677">
        <v>0.53061747949891069</v>
      </c>
      <c r="D7677">
        <v>1</v>
      </c>
      <c r="E7677">
        <v>1</v>
      </c>
      <c r="F7677">
        <v>2</v>
      </c>
      <c r="G7677">
        <v>1</v>
      </c>
      <c r="H7677">
        <v>-1.5559842121176297E-2</v>
      </c>
      <c r="I7677">
        <v>0</v>
      </c>
      <c r="J7677">
        <v>-0.32619350995114088</v>
      </c>
      <c r="K7677">
        <v>1.036441860968669</v>
      </c>
      <c r="L7677">
        <v>2</v>
      </c>
      <c r="M7677">
        <v>171.74170760000004</v>
      </c>
    </row>
    <row r="7678" spans="1:13" x14ac:dyDescent="0.35">
      <c r="A7678">
        <v>2.8672383699999999</v>
      </c>
      <c r="B7678">
        <v>0</v>
      </c>
      <c r="C7678">
        <v>-0.34176655167778192</v>
      </c>
      <c r="D7678">
        <v>0</v>
      </c>
      <c r="E7678">
        <v>0</v>
      </c>
      <c r="F7678">
        <v>2</v>
      </c>
      <c r="G7678">
        <v>0</v>
      </c>
      <c r="H7678">
        <v>-4.6681885592470503E-2</v>
      </c>
      <c r="I7678">
        <v>0</v>
      </c>
      <c r="J7678">
        <v>-0.32619350995114088</v>
      </c>
      <c r="K7678">
        <v>1.3554052127866858</v>
      </c>
      <c r="L7678">
        <v>0</v>
      </c>
      <c r="M7678">
        <v>329.23671660000002</v>
      </c>
    </row>
    <row r="7679" spans="1:13" x14ac:dyDescent="0.35">
      <c r="A7679">
        <v>5.7261312310000001</v>
      </c>
      <c r="B7679">
        <v>1</v>
      </c>
      <c r="C7679">
        <v>0.53061747949891069</v>
      </c>
      <c r="D7679">
        <v>0</v>
      </c>
      <c r="E7679">
        <v>0</v>
      </c>
      <c r="F7679">
        <v>3</v>
      </c>
      <c r="G7679">
        <v>0</v>
      </c>
      <c r="H7679">
        <v>8.1564403801012528E-2</v>
      </c>
      <c r="I7679">
        <v>0</v>
      </c>
      <c r="J7679">
        <v>-0.11806901442064656</v>
      </c>
      <c r="K7679">
        <v>0.81699027044181272</v>
      </c>
      <c r="L7679">
        <v>0</v>
      </c>
      <c r="M7679">
        <v>182.58849780000003</v>
      </c>
    </row>
    <row r="7680" spans="1:13" x14ac:dyDescent="0.35">
      <c r="A7680">
        <v>0.10411432919999999</v>
      </c>
      <c r="B7680">
        <v>1</v>
      </c>
      <c r="C7680">
        <v>-8.797100885642414E-3</v>
      </c>
      <c r="D7680">
        <v>1</v>
      </c>
      <c r="E7680">
        <v>0</v>
      </c>
      <c r="F7680">
        <v>2</v>
      </c>
      <c r="G7680">
        <v>0</v>
      </c>
      <c r="H7680">
        <v>-3.3158274482581987E-3</v>
      </c>
      <c r="I7680">
        <v>2</v>
      </c>
      <c r="J7680">
        <v>-8.7036653585432347E-2</v>
      </c>
      <c r="K7680">
        <v>0.96048258456243318</v>
      </c>
      <c r="L7680">
        <v>1</v>
      </c>
      <c r="M7680">
        <v>299.80516680000005</v>
      </c>
    </row>
    <row r="7681" spans="1:13" x14ac:dyDescent="0.35">
      <c r="A7681">
        <v>3.6758876069999999</v>
      </c>
      <c r="B7681">
        <v>1</v>
      </c>
      <c r="C7681">
        <v>-8.797100885642414E-3</v>
      </c>
      <c r="D7681">
        <v>1</v>
      </c>
      <c r="E7681">
        <v>1</v>
      </c>
      <c r="F7681">
        <v>2</v>
      </c>
      <c r="G7681">
        <v>2</v>
      </c>
      <c r="H7681">
        <v>-1.3815541801724358E-2</v>
      </c>
      <c r="I7681">
        <v>1</v>
      </c>
      <c r="J7681">
        <v>-0.32619350995114088</v>
      </c>
      <c r="K7681">
        <v>1.0740441673139545</v>
      </c>
      <c r="L7681">
        <v>2</v>
      </c>
      <c r="M7681">
        <v>235.31173560000002</v>
      </c>
    </row>
    <row r="7682" spans="1:13" x14ac:dyDescent="0.35">
      <c r="A7682">
        <v>2.829816595</v>
      </c>
      <c r="B7682">
        <v>1</v>
      </c>
      <c r="C7682">
        <v>-8.797100885642414E-3</v>
      </c>
      <c r="D7682">
        <v>0</v>
      </c>
      <c r="E7682">
        <v>0</v>
      </c>
      <c r="F7682">
        <v>3</v>
      </c>
      <c r="G7682">
        <v>0</v>
      </c>
      <c r="H7682">
        <v>-1.5559842121176297E-2</v>
      </c>
      <c r="I7682">
        <v>0</v>
      </c>
      <c r="J7682">
        <v>-0.11806901442064656</v>
      </c>
      <c r="K7682">
        <v>1.3026560694828351</v>
      </c>
      <c r="L7682">
        <v>0</v>
      </c>
      <c r="M7682">
        <v>229.3607442</v>
      </c>
    </row>
    <row r="7683" spans="1:13" x14ac:dyDescent="0.35">
      <c r="A7683">
        <v>7.353703767999999</v>
      </c>
      <c r="B7683">
        <v>1</v>
      </c>
      <c r="C7683">
        <v>-8.797100885642414E-3</v>
      </c>
      <c r="D7683">
        <v>1</v>
      </c>
      <c r="E7683">
        <v>0</v>
      </c>
      <c r="F7683">
        <v>1</v>
      </c>
      <c r="G7683">
        <v>0</v>
      </c>
      <c r="H7683">
        <v>-4.6681885592470503E-2</v>
      </c>
      <c r="I7683">
        <v>0</v>
      </c>
      <c r="J7683">
        <v>-0.32619350995114088</v>
      </c>
      <c r="K7683">
        <v>0.78860598644663826</v>
      </c>
      <c r="L7683">
        <v>1</v>
      </c>
      <c r="M7683">
        <v>240.50434819999998</v>
      </c>
    </row>
    <row r="7684" spans="1:13" x14ac:dyDescent="0.35">
      <c r="A7684">
        <v>3.860459095</v>
      </c>
      <c r="B7684">
        <v>0</v>
      </c>
      <c r="C7684">
        <v>0.53061747949891069</v>
      </c>
      <c r="D7684">
        <v>0</v>
      </c>
      <c r="E7684">
        <v>1</v>
      </c>
      <c r="F7684">
        <v>0</v>
      </c>
      <c r="G7684">
        <v>1</v>
      </c>
      <c r="H7684">
        <v>8.1564403801012528E-2</v>
      </c>
      <c r="I7684">
        <v>1</v>
      </c>
      <c r="J7684">
        <v>0.20360252914997359</v>
      </c>
      <c r="K7684">
        <v>0.98219146549459813</v>
      </c>
      <c r="L7684">
        <v>1</v>
      </c>
      <c r="M7684">
        <v>138.57635530000005</v>
      </c>
    </row>
    <row r="7685" spans="1:13" x14ac:dyDescent="0.35">
      <c r="A7685">
        <v>4.0681387649999996</v>
      </c>
      <c r="B7685">
        <v>1</v>
      </c>
      <c r="C7685">
        <v>-8.797100885642414E-3</v>
      </c>
      <c r="D7685">
        <v>0</v>
      </c>
      <c r="E7685">
        <v>0</v>
      </c>
      <c r="F7685">
        <v>2</v>
      </c>
      <c r="G7685">
        <v>0</v>
      </c>
      <c r="H7685">
        <v>-4.6681885592470503E-2</v>
      </c>
      <c r="I7685">
        <v>0</v>
      </c>
      <c r="J7685">
        <v>-0.32619350995114088</v>
      </c>
      <c r="K7685">
        <v>1.1497467441969129</v>
      </c>
      <c r="L7685">
        <v>0</v>
      </c>
      <c r="M7685">
        <v>265.04159500000003</v>
      </c>
    </row>
    <row r="7686" spans="1:13" x14ac:dyDescent="0.35">
      <c r="A7686">
        <v>6.6561515979999992</v>
      </c>
      <c r="B7686">
        <v>0</v>
      </c>
      <c r="C7686">
        <v>-0.34176655167778192</v>
      </c>
      <c r="D7686">
        <v>0</v>
      </c>
      <c r="E7686">
        <v>0</v>
      </c>
      <c r="F7686">
        <v>3</v>
      </c>
      <c r="G7686">
        <v>2</v>
      </c>
      <c r="H7686">
        <v>-1.5559842121176297E-2</v>
      </c>
      <c r="I7686">
        <v>1</v>
      </c>
      <c r="J7686">
        <v>0.45939723473739119</v>
      </c>
      <c r="K7686">
        <v>1.098745248410131</v>
      </c>
      <c r="L7686">
        <v>0</v>
      </c>
      <c r="M7686">
        <v>331.97439369999995</v>
      </c>
    </row>
    <row r="7687" spans="1:13" x14ac:dyDescent="0.35">
      <c r="A7687">
        <v>5.5984119769999996</v>
      </c>
      <c r="B7687">
        <v>0</v>
      </c>
      <c r="C7687">
        <v>-8.797100885642414E-3</v>
      </c>
      <c r="D7687">
        <v>1</v>
      </c>
      <c r="E7687">
        <v>0</v>
      </c>
      <c r="F7687">
        <v>4</v>
      </c>
      <c r="G7687">
        <v>0</v>
      </c>
      <c r="H7687">
        <v>-1.5559842121176297E-2</v>
      </c>
      <c r="I7687">
        <v>0</v>
      </c>
      <c r="J7687">
        <v>0.45939723473739119</v>
      </c>
      <c r="K7687">
        <v>1.1595301143733603</v>
      </c>
      <c r="L7687">
        <v>1</v>
      </c>
      <c r="M7687">
        <v>232.1776466</v>
      </c>
    </row>
    <row r="7688" spans="1:13" x14ac:dyDescent="0.35">
      <c r="A7688">
        <v>6.7415105970000004</v>
      </c>
      <c r="B7688">
        <v>0</v>
      </c>
      <c r="C7688">
        <v>-8.797100885642414E-3</v>
      </c>
      <c r="D7688">
        <v>0</v>
      </c>
      <c r="E7688">
        <v>0</v>
      </c>
      <c r="F7688">
        <v>5</v>
      </c>
      <c r="G7688">
        <v>0</v>
      </c>
      <c r="H7688">
        <v>-1.3815541801724358E-2</v>
      </c>
      <c r="I7688">
        <v>1</v>
      </c>
      <c r="J7688">
        <v>-0.11806901442064656</v>
      </c>
      <c r="K7688">
        <v>0.94243078143751524</v>
      </c>
      <c r="L7688">
        <v>0</v>
      </c>
      <c r="M7688">
        <v>258.5019992</v>
      </c>
    </row>
    <row r="7689" spans="1:13" x14ac:dyDescent="0.35">
      <c r="A7689">
        <v>5.346647838</v>
      </c>
      <c r="B7689">
        <v>1</v>
      </c>
      <c r="C7689">
        <v>-8.797100885642414E-3</v>
      </c>
      <c r="D7689">
        <v>0</v>
      </c>
      <c r="E7689">
        <v>1</v>
      </c>
      <c r="F7689">
        <v>0</v>
      </c>
      <c r="G7689">
        <v>1</v>
      </c>
      <c r="H7689">
        <v>-1.5559842121176297E-2</v>
      </c>
      <c r="I7689">
        <v>2</v>
      </c>
      <c r="J7689">
        <v>-0.11806901442064656</v>
      </c>
      <c r="K7689">
        <v>0.79492636933983163</v>
      </c>
      <c r="L7689">
        <v>1</v>
      </c>
      <c r="M7689">
        <v>222.25993960000005</v>
      </c>
    </row>
    <row r="7690" spans="1:13" x14ac:dyDescent="0.35">
      <c r="A7690">
        <v>7.0589564530000004</v>
      </c>
      <c r="B7690">
        <v>0</v>
      </c>
      <c r="C7690">
        <v>-8.797100885642414E-3</v>
      </c>
      <c r="D7690">
        <v>2</v>
      </c>
      <c r="E7690">
        <v>0</v>
      </c>
      <c r="F7690">
        <v>2</v>
      </c>
      <c r="G7690">
        <v>0</v>
      </c>
      <c r="H7690">
        <v>-1.3815541801724358E-2</v>
      </c>
      <c r="I7690">
        <v>1</v>
      </c>
      <c r="J7690">
        <v>-8.7036653585432347E-2</v>
      </c>
      <c r="K7690">
        <v>0.82371218149799796</v>
      </c>
      <c r="L7690">
        <v>2</v>
      </c>
      <c r="M7690">
        <v>205.89523789999998</v>
      </c>
    </row>
    <row r="7691" spans="1:13" x14ac:dyDescent="0.35">
      <c r="A7691">
        <v>4.5386360689999998</v>
      </c>
      <c r="B7691">
        <v>1</v>
      </c>
      <c r="C7691">
        <v>-8.797100885642414E-3</v>
      </c>
      <c r="D7691">
        <v>0</v>
      </c>
      <c r="E7691">
        <v>0</v>
      </c>
      <c r="F7691">
        <v>3</v>
      </c>
      <c r="G7691">
        <v>0</v>
      </c>
      <c r="H7691">
        <v>-3.3158274482581987E-3</v>
      </c>
      <c r="I7691">
        <v>0</v>
      </c>
      <c r="J7691">
        <v>0.45939723473739119</v>
      </c>
      <c r="K7691">
        <v>1.0243503176548698</v>
      </c>
      <c r="L7691">
        <v>0</v>
      </c>
      <c r="M7691">
        <v>251.68448360000002</v>
      </c>
    </row>
    <row r="7692" spans="1:13" x14ac:dyDescent="0.35">
      <c r="A7692">
        <v>5.6277363930000002</v>
      </c>
      <c r="B7692">
        <v>1</v>
      </c>
      <c r="C7692">
        <v>-8.797100885642414E-3</v>
      </c>
      <c r="D7692">
        <v>0</v>
      </c>
      <c r="E7692">
        <v>0</v>
      </c>
      <c r="F7692">
        <v>2</v>
      </c>
      <c r="G7692">
        <v>0</v>
      </c>
      <c r="H7692">
        <v>8.1564403801012528E-2</v>
      </c>
      <c r="I7692">
        <v>0</v>
      </c>
      <c r="J7692">
        <v>0.45939723473739119</v>
      </c>
      <c r="K7692">
        <v>0.83619058452228401</v>
      </c>
      <c r="L7692">
        <v>0</v>
      </c>
      <c r="M7692">
        <v>228.18447849999995</v>
      </c>
    </row>
    <row r="7693" spans="1:13" x14ac:dyDescent="0.35">
      <c r="A7693">
        <v>5.3554921580000006</v>
      </c>
      <c r="B7693">
        <v>0</v>
      </c>
      <c r="C7693">
        <v>-8.797100885642414E-3</v>
      </c>
      <c r="D7693">
        <v>0</v>
      </c>
      <c r="E7693">
        <v>1</v>
      </c>
      <c r="F7693">
        <v>3</v>
      </c>
      <c r="G7693">
        <v>1</v>
      </c>
      <c r="H7693">
        <v>-3.3158274482581987E-3</v>
      </c>
      <c r="I7693">
        <v>4</v>
      </c>
      <c r="J7693">
        <v>0.20360252914997359</v>
      </c>
      <c r="K7693">
        <v>1.0483682638976615</v>
      </c>
      <c r="L7693">
        <v>1</v>
      </c>
      <c r="M7693">
        <v>242.78810339999995</v>
      </c>
    </row>
    <row r="7694" spans="1:13" x14ac:dyDescent="0.35">
      <c r="A7694">
        <v>3.4945149839999998</v>
      </c>
      <c r="B7694">
        <v>1</v>
      </c>
      <c r="C7694">
        <v>0.53061747949891069</v>
      </c>
      <c r="D7694">
        <v>0</v>
      </c>
      <c r="E7694">
        <v>0</v>
      </c>
      <c r="F7694">
        <v>2</v>
      </c>
      <c r="G7694">
        <v>0</v>
      </c>
      <c r="H7694">
        <v>-3.3158274482581987E-3</v>
      </c>
      <c r="I7694">
        <v>1</v>
      </c>
      <c r="J7694">
        <v>-0.11806901442064656</v>
      </c>
      <c r="K7694">
        <v>1.1745577385682773</v>
      </c>
      <c r="L7694">
        <v>0</v>
      </c>
      <c r="M7694">
        <v>160.40562780000005</v>
      </c>
    </row>
    <row r="7695" spans="1:13" x14ac:dyDescent="0.35">
      <c r="A7695">
        <v>9.3393162440000008</v>
      </c>
      <c r="B7695">
        <v>0</v>
      </c>
      <c r="C7695">
        <v>-8.797100885642414E-3</v>
      </c>
      <c r="D7695">
        <v>0</v>
      </c>
      <c r="E7695">
        <v>0</v>
      </c>
      <c r="F7695">
        <v>2</v>
      </c>
      <c r="G7695">
        <v>1</v>
      </c>
      <c r="H7695">
        <v>-1.5559842121176297E-2</v>
      </c>
      <c r="I7695">
        <v>0</v>
      </c>
      <c r="J7695">
        <v>0.20360252914997359</v>
      </c>
      <c r="K7695">
        <v>0.77516431266057473</v>
      </c>
      <c r="L7695">
        <v>0</v>
      </c>
      <c r="M7695">
        <v>268.52808760000005</v>
      </c>
    </row>
    <row r="7696" spans="1:13" x14ac:dyDescent="0.35">
      <c r="A7696">
        <v>4.1997306549999998</v>
      </c>
      <c r="B7696">
        <v>1</v>
      </c>
      <c r="C7696">
        <v>-8.797100885642414E-3</v>
      </c>
      <c r="D7696">
        <v>2</v>
      </c>
      <c r="E7696">
        <v>0</v>
      </c>
      <c r="F7696">
        <v>3</v>
      </c>
      <c r="G7696">
        <v>0</v>
      </c>
      <c r="H7696">
        <v>-4.6681885592470503E-2</v>
      </c>
      <c r="I7696">
        <v>0</v>
      </c>
      <c r="J7696">
        <v>-0.32619350995114088</v>
      </c>
      <c r="K7696">
        <v>1.1333595370772653</v>
      </c>
      <c r="L7696">
        <v>2</v>
      </c>
      <c r="M7696">
        <v>284.35350989999995</v>
      </c>
    </row>
    <row r="7697" spans="1:13" x14ac:dyDescent="0.35">
      <c r="A7697">
        <v>5.3006117559999995</v>
      </c>
      <c r="B7697">
        <v>1</v>
      </c>
      <c r="C7697">
        <v>-8.797100885642414E-3</v>
      </c>
      <c r="D7697">
        <v>0</v>
      </c>
      <c r="E7697">
        <v>1</v>
      </c>
      <c r="F7697">
        <v>5</v>
      </c>
      <c r="G7697">
        <v>1</v>
      </c>
      <c r="H7697">
        <v>8.1564403801012528E-2</v>
      </c>
      <c r="I7697">
        <v>1</v>
      </c>
      <c r="J7697">
        <v>0.45939723473739119</v>
      </c>
      <c r="K7697">
        <v>1.1182748561598292</v>
      </c>
      <c r="L7697">
        <v>1</v>
      </c>
      <c r="M7697">
        <v>205.96345480000002</v>
      </c>
    </row>
    <row r="7698" spans="1:13" x14ac:dyDescent="0.35">
      <c r="A7698">
        <v>9.2939967780000003</v>
      </c>
      <c r="B7698">
        <v>1</v>
      </c>
      <c r="C7698">
        <v>-8.797100885642414E-3</v>
      </c>
      <c r="D7698">
        <v>0</v>
      </c>
      <c r="E7698">
        <v>0</v>
      </c>
      <c r="F7698">
        <v>3</v>
      </c>
      <c r="G7698">
        <v>0</v>
      </c>
      <c r="H7698">
        <v>8.1564403801012528E-2</v>
      </c>
      <c r="I7698">
        <v>0</v>
      </c>
      <c r="J7698">
        <v>0.20360252914997359</v>
      </c>
      <c r="K7698">
        <v>0.77290759730022363</v>
      </c>
      <c r="L7698">
        <v>0</v>
      </c>
      <c r="M7698">
        <v>296.45899080000004</v>
      </c>
    </row>
    <row r="7699" spans="1:13" x14ac:dyDescent="0.35">
      <c r="A7699">
        <v>5.1093690660000002</v>
      </c>
      <c r="B7699">
        <v>1</v>
      </c>
      <c r="C7699">
        <v>-8.797100885642414E-3</v>
      </c>
      <c r="D7699">
        <v>0</v>
      </c>
      <c r="E7699">
        <v>1</v>
      </c>
      <c r="F7699">
        <v>2</v>
      </c>
      <c r="G7699">
        <v>0</v>
      </c>
      <c r="H7699">
        <v>-1.5559842121176297E-2</v>
      </c>
      <c r="I7699">
        <v>0</v>
      </c>
      <c r="J7699">
        <v>-0.11806901442064656</v>
      </c>
      <c r="K7699">
        <v>1.2814655933880037</v>
      </c>
      <c r="L7699">
        <v>1</v>
      </c>
      <c r="M7699">
        <v>230.39210969999999</v>
      </c>
    </row>
    <row r="7700" spans="1:13" x14ac:dyDescent="0.35">
      <c r="A7700">
        <v>3.3378591289999995</v>
      </c>
      <c r="B7700">
        <v>1</v>
      </c>
      <c r="C7700">
        <v>-8.797100885642414E-3</v>
      </c>
      <c r="D7700">
        <v>1</v>
      </c>
      <c r="E7700">
        <v>1</v>
      </c>
      <c r="F7700">
        <v>1</v>
      </c>
      <c r="G7700">
        <v>0</v>
      </c>
      <c r="H7700">
        <v>-1.3815541801724358E-2</v>
      </c>
      <c r="I7700">
        <v>1</v>
      </c>
      <c r="J7700">
        <v>-0.11806901442064656</v>
      </c>
      <c r="K7700">
        <v>0.86481221478775006</v>
      </c>
      <c r="L7700">
        <v>2</v>
      </c>
      <c r="M7700">
        <v>258.47945770000001</v>
      </c>
    </row>
    <row r="7701" spans="1:13" x14ac:dyDescent="0.35">
      <c r="A7701">
        <v>7.1492842940000001</v>
      </c>
      <c r="B7701">
        <v>1</v>
      </c>
      <c r="C7701">
        <v>-8.797100885642414E-3</v>
      </c>
      <c r="D7701">
        <v>1</v>
      </c>
      <c r="E7701">
        <v>1</v>
      </c>
      <c r="F7701">
        <v>6</v>
      </c>
      <c r="G7701">
        <v>0</v>
      </c>
      <c r="H7701">
        <v>-4.6681885592470503E-2</v>
      </c>
      <c r="I7701">
        <v>0</v>
      </c>
      <c r="J7701">
        <v>-8.7036653585432347E-2</v>
      </c>
      <c r="K7701">
        <v>0.79271485227637251</v>
      </c>
      <c r="L7701">
        <v>2</v>
      </c>
      <c r="M7701">
        <v>255.06603419999999</v>
      </c>
    </row>
    <row r="7702" spans="1:13" x14ac:dyDescent="0.35">
      <c r="A7702">
        <v>6.3204948820000002</v>
      </c>
      <c r="B7702">
        <v>0</v>
      </c>
      <c r="C7702">
        <v>0.53061747949891069</v>
      </c>
      <c r="D7702">
        <v>1</v>
      </c>
      <c r="E7702">
        <v>0</v>
      </c>
      <c r="F7702">
        <v>2</v>
      </c>
      <c r="G7702">
        <v>0</v>
      </c>
      <c r="H7702">
        <v>8.1564403801012528E-2</v>
      </c>
      <c r="I7702">
        <v>0</v>
      </c>
      <c r="J7702">
        <v>-0.32619350995114088</v>
      </c>
      <c r="K7702">
        <v>0.99297273539031083</v>
      </c>
      <c r="L7702">
        <v>1</v>
      </c>
      <c r="M7702">
        <v>128.13476879999996</v>
      </c>
    </row>
    <row r="7703" spans="1:13" x14ac:dyDescent="0.35">
      <c r="A7703">
        <v>4.4460456180000003</v>
      </c>
      <c r="B7703">
        <v>0</v>
      </c>
      <c r="C7703">
        <v>0.53061747949891069</v>
      </c>
      <c r="D7703">
        <v>0</v>
      </c>
      <c r="E7703">
        <v>1</v>
      </c>
      <c r="F7703">
        <v>1</v>
      </c>
      <c r="G7703">
        <v>0</v>
      </c>
      <c r="H7703">
        <v>-1.5559842121176297E-2</v>
      </c>
      <c r="I7703">
        <v>1</v>
      </c>
      <c r="J7703">
        <v>0.45939723473739119</v>
      </c>
      <c r="K7703">
        <v>1.4254902170461716</v>
      </c>
      <c r="L7703">
        <v>1</v>
      </c>
      <c r="M7703">
        <v>188.29566279999995</v>
      </c>
    </row>
    <row r="7704" spans="1:13" x14ac:dyDescent="0.35">
      <c r="A7704">
        <v>3.08042119</v>
      </c>
      <c r="B7704">
        <v>0</v>
      </c>
      <c r="C7704">
        <v>0.53061747949891069</v>
      </c>
      <c r="D7704">
        <v>2</v>
      </c>
      <c r="E7704">
        <v>0</v>
      </c>
      <c r="F7704">
        <v>2</v>
      </c>
      <c r="G7704">
        <v>0</v>
      </c>
      <c r="H7704">
        <v>8.1564403801012528E-2</v>
      </c>
      <c r="I7704">
        <v>0</v>
      </c>
      <c r="J7704">
        <v>0.45939723473739119</v>
      </c>
      <c r="K7704">
        <v>1.081039748658527</v>
      </c>
      <c r="L7704">
        <v>2</v>
      </c>
      <c r="M7704">
        <v>198.9210233</v>
      </c>
    </row>
    <row r="7705" spans="1:13" x14ac:dyDescent="0.35">
      <c r="A7705">
        <v>3.078845695</v>
      </c>
      <c r="B7705">
        <v>0</v>
      </c>
      <c r="C7705">
        <v>-8.797100885642414E-3</v>
      </c>
      <c r="D7705">
        <v>0</v>
      </c>
      <c r="E7705">
        <v>0</v>
      </c>
      <c r="F7705">
        <v>1</v>
      </c>
      <c r="G7705">
        <v>1</v>
      </c>
      <c r="H7705">
        <v>-1.3815541801724358E-2</v>
      </c>
      <c r="I7705">
        <v>1</v>
      </c>
      <c r="J7705">
        <v>0.45939723473739119</v>
      </c>
      <c r="K7705">
        <v>1.3038805908718982</v>
      </c>
      <c r="L7705">
        <v>0</v>
      </c>
      <c r="M7705">
        <v>223.47146799999996</v>
      </c>
    </row>
    <row r="7706" spans="1:13" x14ac:dyDescent="0.35">
      <c r="A7706">
        <v>6.1653797100000007</v>
      </c>
      <c r="B7706">
        <v>1</v>
      </c>
      <c r="C7706">
        <v>-8.797100885642414E-3</v>
      </c>
      <c r="D7706">
        <v>0</v>
      </c>
      <c r="E7706">
        <v>0</v>
      </c>
      <c r="F7706">
        <v>2</v>
      </c>
      <c r="G7706">
        <v>1</v>
      </c>
      <c r="H7706">
        <v>-4.6681885592470503E-2</v>
      </c>
      <c r="I7706">
        <v>1</v>
      </c>
      <c r="J7706">
        <v>-0.11806901442064656</v>
      </c>
      <c r="K7706">
        <v>1.0529501278681179</v>
      </c>
      <c r="L7706">
        <v>0</v>
      </c>
      <c r="M7706">
        <v>284.57570610000005</v>
      </c>
    </row>
    <row r="7707" spans="1:13" x14ac:dyDescent="0.35">
      <c r="A7707">
        <v>4.5286019249999994</v>
      </c>
      <c r="B7707">
        <v>0</v>
      </c>
      <c r="C7707">
        <v>-8.797100885642414E-3</v>
      </c>
      <c r="D7707">
        <v>0</v>
      </c>
      <c r="E7707">
        <v>0</v>
      </c>
      <c r="F7707">
        <v>0</v>
      </c>
      <c r="G7707">
        <v>0</v>
      </c>
      <c r="H7707">
        <v>-4.6681885592470503E-2</v>
      </c>
      <c r="I7707">
        <v>0</v>
      </c>
      <c r="J7707">
        <v>0.45939723473739119</v>
      </c>
      <c r="K7707">
        <v>0.85177710646316085</v>
      </c>
      <c r="L7707">
        <v>0</v>
      </c>
      <c r="M7707">
        <v>236.92591570000002</v>
      </c>
    </row>
    <row r="7708" spans="1:13" x14ac:dyDescent="0.35">
      <c r="A7708">
        <v>4.3831216780000002</v>
      </c>
      <c r="B7708">
        <v>1</v>
      </c>
      <c r="C7708">
        <v>-8.797100885642414E-3</v>
      </c>
      <c r="D7708">
        <v>0</v>
      </c>
      <c r="E7708">
        <v>0</v>
      </c>
      <c r="F7708">
        <v>2</v>
      </c>
      <c r="G7708">
        <v>1</v>
      </c>
      <c r="H7708">
        <v>8.1564403801012528E-2</v>
      </c>
      <c r="I7708">
        <v>0</v>
      </c>
      <c r="J7708">
        <v>-0.32619350995114088</v>
      </c>
      <c r="K7708">
        <v>1.0381769545298942</v>
      </c>
      <c r="L7708">
        <v>0</v>
      </c>
      <c r="M7708">
        <v>220.83378500000003</v>
      </c>
    </row>
    <row r="7709" spans="1:13" x14ac:dyDescent="0.35">
      <c r="A7709">
        <v>7.0630392789999998</v>
      </c>
      <c r="B7709">
        <v>1</v>
      </c>
      <c r="C7709">
        <v>-8.797100885642414E-3</v>
      </c>
      <c r="D7709">
        <v>1</v>
      </c>
      <c r="E7709">
        <v>0</v>
      </c>
      <c r="F7709">
        <v>1</v>
      </c>
      <c r="G7709">
        <v>0</v>
      </c>
      <c r="H7709">
        <v>-1.5559842121176297E-2</v>
      </c>
      <c r="I7709">
        <v>0</v>
      </c>
      <c r="J7709">
        <v>-8.7036653585432347E-2</v>
      </c>
      <c r="K7709">
        <v>1.0425842789653275</v>
      </c>
      <c r="L7709">
        <v>1</v>
      </c>
      <c r="M7709">
        <v>240.05072849999999</v>
      </c>
    </row>
    <row r="7710" spans="1:13" x14ac:dyDescent="0.35">
      <c r="A7710">
        <v>5.0962265099999993</v>
      </c>
      <c r="B7710">
        <v>0</v>
      </c>
      <c r="C7710">
        <v>-8.797100885642414E-3</v>
      </c>
      <c r="D7710">
        <v>1</v>
      </c>
      <c r="E7710">
        <v>1</v>
      </c>
      <c r="F7710">
        <v>1</v>
      </c>
      <c r="G7710">
        <v>0</v>
      </c>
      <c r="H7710">
        <v>8.1564403801012528E-2</v>
      </c>
      <c r="I7710">
        <v>2</v>
      </c>
      <c r="J7710">
        <v>0.45939723473739119</v>
      </c>
      <c r="K7710">
        <v>0.96704907333485068</v>
      </c>
      <c r="L7710">
        <v>2</v>
      </c>
      <c r="M7710">
        <v>245.2624836</v>
      </c>
    </row>
    <row r="7711" spans="1:13" x14ac:dyDescent="0.35">
      <c r="A7711">
        <v>4.1014770040000004</v>
      </c>
      <c r="B7711">
        <v>1</v>
      </c>
      <c r="C7711">
        <v>-8.797100885642414E-3</v>
      </c>
      <c r="D7711">
        <v>0</v>
      </c>
      <c r="E7711">
        <v>0</v>
      </c>
      <c r="F7711">
        <v>0</v>
      </c>
      <c r="G7711">
        <v>0</v>
      </c>
      <c r="H7711">
        <v>-1.3815541801724358E-2</v>
      </c>
      <c r="I7711">
        <v>0</v>
      </c>
      <c r="J7711">
        <v>-0.11806901442064656</v>
      </c>
      <c r="K7711">
        <v>0.95327580507873044</v>
      </c>
      <c r="L7711">
        <v>0</v>
      </c>
      <c r="M7711">
        <v>269.87246489999995</v>
      </c>
    </row>
    <row r="7712" spans="1:13" x14ac:dyDescent="0.35">
      <c r="A7712">
        <v>4.4710402489999996</v>
      </c>
      <c r="B7712">
        <v>0</v>
      </c>
      <c r="C7712">
        <v>-8.797100885642414E-3</v>
      </c>
      <c r="D7712">
        <v>0</v>
      </c>
      <c r="E7712">
        <v>0</v>
      </c>
      <c r="F7712">
        <v>3</v>
      </c>
      <c r="G7712">
        <v>0</v>
      </c>
      <c r="H7712">
        <v>-1.5559842121176297E-2</v>
      </c>
      <c r="I7712">
        <v>1</v>
      </c>
      <c r="J7712">
        <v>-0.11806901442064656</v>
      </c>
      <c r="K7712">
        <v>0.8238740337495003</v>
      </c>
      <c r="L7712">
        <v>0</v>
      </c>
      <c r="M7712">
        <v>236.3270675</v>
      </c>
    </row>
    <row r="7713" spans="1:13" x14ac:dyDescent="0.35">
      <c r="A7713">
        <v>4.8667578469999997</v>
      </c>
      <c r="B7713">
        <v>1</v>
      </c>
      <c r="C7713">
        <v>-8.797100885642414E-3</v>
      </c>
      <c r="D7713">
        <v>0</v>
      </c>
      <c r="E7713">
        <v>0</v>
      </c>
      <c r="F7713">
        <v>2</v>
      </c>
      <c r="G7713">
        <v>0</v>
      </c>
      <c r="H7713">
        <v>-3.3158274482581987E-3</v>
      </c>
      <c r="I7713">
        <v>1</v>
      </c>
      <c r="J7713">
        <v>-0.32619350995114088</v>
      </c>
      <c r="K7713">
        <v>1.1299265685449666</v>
      </c>
      <c r="L7713">
        <v>0</v>
      </c>
      <c r="M7713">
        <v>276.27856759999997</v>
      </c>
    </row>
    <row r="7714" spans="1:13" x14ac:dyDescent="0.35">
      <c r="A7714">
        <v>3.5793399149999998</v>
      </c>
      <c r="B7714">
        <v>1</v>
      </c>
      <c r="C7714">
        <v>-8.797100885642414E-3</v>
      </c>
      <c r="D7714">
        <v>1</v>
      </c>
      <c r="E7714">
        <v>0</v>
      </c>
      <c r="F7714">
        <v>0</v>
      </c>
      <c r="G7714">
        <v>0</v>
      </c>
      <c r="H7714">
        <v>-1.3815541801724358E-2</v>
      </c>
      <c r="I7714">
        <v>1</v>
      </c>
      <c r="J7714">
        <v>0.45939723473739119</v>
      </c>
      <c r="K7714">
        <v>0.83822102908602913</v>
      </c>
      <c r="L7714">
        <v>1</v>
      </c>
      <c r="M7714">
        <v>214.82884100000001</v>
      </c>
    </row>
    <row r="7715" spans="1:13" x14ac:dyDescent="0.35">
      <c r="A7715">
        <v>4.8121202920000004</v>
      </c>
      <c r="B7715">
        <v>1</v>
      </c>
      <c r="C7715">
        <v>-0.34176655167778192</v>
      </c>
      <c r="D7715">
        <v>0</v>
      </c>
      <c r="E7715">
        <v>1</v>
      </c>
      <c r="F7715">
        <v>2</v>
      </c>
      <c r="G7715">
        <v>0</v>
      </c>
      <c r="H7715">
        <v>8.1564403801012528E-2</v>
      </c>
      <c r="I7715">
        <v>3</v>
      </c>
      <c r="J7715">
        <v>0.20360252914997359</v>
      </c>
      <c r="K7715">
        <v>0.96194520774876746</v>
      </c>
      <c r="L7715">
        <v>1</v>
      </c>
      <c r="M7715">
        <v>350.78856010000004</v>
      </c>
    </row>
    <row r="7716" spans="1:13" x14ac:dyDescent="0.35">
      <c r="A7716">
        <v>4.8416117710000002</v>
      </c>
      <c r="B7716">
        <v>1</v>
      </c>
      <c r="C7716">
        <v>0.53061747949891069</v>
      </c>
      <c r="D7716">
        <v>1</v>
      </c>
      <c r="E7716">
        <v>0</v>
      </c>
      <c r="F7716">
        <v>5</v>
      </c>
      <c r="G7716">
        <v>0</v>
      </c>
      <c r="H7716">
        <v>-1.3815541801724358E-2</v>
      </c>
      <c r="I7716">
        <v>0</v>
      </c>
      <c r="J7716">
        <v>0.45939723473739119</v>
      </c>
      <c r="K7716">
        <v>1.1359534927898705</v>
      </c>
      <c r="L7716">
        <v>1</v>
      </c>
      <c r="M7716">
        <v>182.06282169999997</v>
      </c>
    </row>
    <row r="7717" spans="1:13" x14ac:dyDescent="0.35">
      <c r="A7717">
        <v>6.094557096</v>
      </c>
      <c r="B7717">
        <v>0</v>
      </c>
      <c r="C7717">
        <v>-0.34176655167778192</v>
      </c>
      <c r="D7717">
        <v>0</v>
      </c>
      <c r="E7717">
        <v>0</v>
      </c>
      <c r="F7717">
        <v>0</v>
      </c>
      <c r="G7717">
        <v>0</v>
      </c>
      <c r="H7717">
        <v>8.1564403801012528E-2</v>
      </c>
      <c r="I7717">
        <v>1</v>
      </c>
      <c r="J7717">
        <v>-0.11806901442064656</v>
      </c>
      <c r="K7717">
        <v>1.1401525363607818</v>
      </c>
      <c r="L7717">
        <v>0</v>
      </c>
      <c r="M7717">
        <v>315.58329509999999</v>
      </c>
    </row>
    <row r="7718" spans="1:13" x14ac:dyDescent="0.35">
      <c r="A7718">
        <v>5.5013070260000001</v>
      </c>
      <c r="B7718">
        <v>0</v>
      </c>
      <c r="C7718">
        <v>-0.34176655167778192</v>
      </c>
      <c r="D7718">
        <v>0</v>
      </c>
      <c r="E7718">
        <v>0</v>
      </c>
      <c r="F7718">
        <v>0</v>
      </c>
      <c r="G7718">
        <v>0</v>
      </c>
      <c r="H7718">
        <v>-1.5559842121176297E-2</v>
      </c>
      <c r="I7718">
        <v>2</v>
      </c>
      <c r="J7718">
        <v>-0.32619350995114088</v>
      </c>
      <c r="K7718">
        <v>1.090890236199662</v>
      </c>
      <c r="L7718">
        <v>0</v>
      </c>
      <c r="M7718">
        <v>303.36275120000005</v>
      </c>
    </row>
    <row r="7719" spans="1:13" x14ac:dyDescent="0.35">
      <c r="A7719">
        <v>4.2181321829999998</v>
      </c>
      <c r="B7719">
        <v>1</v>
      </c>
      <c r="C7719">
        <v>-8.797100885642414E-3</v>
      </c>
      <c r="D7719">
        <v>2</v>
      </c>
      <c r="E7719">
        <v>0</v>
      </c>
      <c r="F7719">
        <v>5</v>
      </c>
      <c r="G7719">
        <v>1</v>
      </c>
      <c r="H7719">
        <v>8.1564403801012528E-2</v>
      </c>
      <c r="I7719">
        <v>1</v>
      </c>
      <c r="J7719">
        <v>0.45939723473739119</v>
      </c>
      <c r="K7719">
        <v>0.93143176945339456</v>
      </c>
      <c r="L7719">
        <v>2</v>
      </c>
      <c r="M7719">
        <v>229.55729069999995</v>
      </c>
    </row>
    <row r="7720" spans="1:13" x14ac:dyDescent="0.35">
      <c r="A7720">
        <v>5.6745691799999998</v>
      </c>
      <c r="B7720">
        <v>1</v>
      </c>
      <c r="C7720">
        <v>-8.797100885642414E-3</v>
      </c>
      <c r="D7720">
        <v>1</v>
      </c>
      <c r="E7720">
        <v>0</v>
      </c>
      <c r="F7720">
        <v>1</v>
      </c>
      <c r="G7720">
        <v>1</v>
      </c>
      <c r="H7720">
        <v>-1.5559842121176297E-2</v>
      </c>
      <c r="I7720">
        <v>0</v>
      </c>
      <c r="J7720">
        <v>-0.32619350995114088</v>
      </c>
      <c r="K7720">
        <v>1.1926242788355608</v>
      </c>
      <c r="L7720">
        <v>1</v>
      </c>
      <c r="M7720">
        <v>223.00290849999999</v>
      </c>
    </row>
    <row r="7721" spans="1:13" x14ac:dyDescent="0.35">
      <c r="A7721">
        <v>5.6984215279999999</v>
      </c>
      <c r="B7721">
        <v>1</v>
      </c>
      <c r="C7721">
        <v>0.53061747949891069</v>
      </c>
      <c r="D7721">
        <v>0</v>
      </c>
      <c r="E7721">
        <v>0</v>
      </c>
      <c r="F7721">
        <v>1</v>
      </c>
      <c r="G7721">
        <v>0</v>
      </c>
      <c r="H7721">
        <v>-1.5559842121176297E-2</v>
      </c>
      <c r="I7721">
        <v>1</v>
      </c>
      <c r="J7721">
        <v>-0.11806901442064656</v>
      </c>
      <c r="K7721">
        <v>0.79859438646989478</v>
      </c>
      <c r="L7721">
        <v>0</v>
      </c>
      <c r="M7721">
        <v>146.08610120000003</v>
      </c>
    </row>
    <row r="7722" spans="1:13" x14ac:dyDescent="0.35">
      <c r="A7722">
        <v>3.2878704830000003</v>
      </c>
      <c r="B7722">
        <v>0</v>
      </c>
      <c r="C7722">
        <v>-8.797100885642414E-3</v>
      </c>
      <c r="D7722">
        <v>2</v>
      </c>
      <c r="E7722">
        <v>0</v>
      </c>
      <c r="F7722">
        <v>2</v>
      </c>
      <c r="G7722">
        <v>2</v>
      </c>
      <c r="H7722">
        <v>-1.3815541801724358E-2</v>
      </c>
      <c r="I7722">
        <v>1</v>
      </c>
      <c r="J7722">
        <v>0.45939723473739119</v>
      </c>
      <c r="K7722">
        <v>0.95698583118427527</v>
      </c>
      <c r="L7722">
        <v>2</v>
      </c>
      <c r="M7722">
        <v>235.18577349999998</v>
      </c>
    </row>
    <row r="7723" spans="1:13" x14ac:dyDescent="0.35">
      <c r="A7723">
        <v>5.9369512150000006</v>
      </c>
      <c r="B7723">
        <v>1</v>
      </c>
      <c r="C7723">
        <v>-8.797100885642414E-3</v>
      </c>
      <c r="D7723">
        <v>0</v>
      </c>
      <c r="E7723">
        <v>0</v>
      </c>
      <c r="F7723">
        <v>2</v>
      </c>
      <c r="G7723">
        <v>1</v>
      </c>
      <c r="H7723">
        <v>8.1564403801012528E-2</v>
      </c>
      <c r="I7723">
        <v>1</v>
      </c>
      <c r="J7723">
        <v>-0.11806901442064656</v>
      </c>
      <c r="K7723">
        <v>0.79871600578749247</v>
      </c>
      <c r="L7723">
        <v>0</v>
      </c>
      <c r="M7723">
        <v>252.02273830000001</v>
      </c>
    </row>
    <row r="7724" spans="1:13" x14ac:dyDescent="0.35">
      <c r="A7724">
        <v>5.2093543239999995</v>
      </c>
      <c r="B7724">
        <v>0</v>
      </c>
      <c r="C7724">
        <v>-8.797100885642414E-3</v>
      </c>
      <c r="D7724">
        <v>0</v>
      </c>
      <c r="E7724">
        <v>0</v>
      </c>
      <c r="F7724">
        <v>1</v>
      </c>
      <c r="G7724">
        <v>0</v>
      </c>
      <c r="H7724">
        <v>-3.3158274482581987E-3</v>
      </c>
      <c r="I7724">
        <v>1</v>
      </c>
      <c r="J7724">
        <v>0.45939723473739119</v>
      </c>
      <c r="K7724">
        <v>1.3739233994942213</v>
      </c>
      <c r="L7724">
        <v>0</v>
      </c>
      <c r="M7724">
        <v>240.43503109999995</v>
      </c>
    </row>
    <row r="7725" spans="1:13" x14ac:dyDescent="0.35">
      <c r="A7725">
        <v>4.7522879719999995</v>
      </c>
      <c r="B7725">
        <v>0</v>
      </c>
      <c r="C7725">
        <v>0.53061747949891069</v>
      </c>
      <c r="D7725">
        <v>0</v>
      </c>
      <c r="E7725">
        <v>0</v>
      </c>
      <c r="F7725">
        <v>4</v>
      </c>
      <c r="G7725">
        <v>0</v>
      </c>
      <c r="H7725">
        <v>-1.3815541801724358E-2</v>
      </c>
      <c r="I7725">
        <v>1</v>
      </c>
      <c r="J7725">
        <v>0.20360252914997359</v>
      </c>
      <c r="K7725">
        <v>1.1042807392817651</v>
      </c>
      <c r="L7725">
        <v>0</v>
      </c>
      <c r="M7725">
        <v>170.47561189999999</v>
      </c>
    </row>
    <row r="7726" spans="1:13" x14ac:dyDescent="0.35">
      <c r="A7726">
        <v>3.5818279749999999</v>
      </c>
      <c r="B7726">
        <v>0</v>
      </c>
      <c r="C7726">
        <v>0.53061747949891069</v>
      </c>
      <c r="D7726">
        <v>0</v>
      </c>
      <c r="E7726">
        <v>0</v>
      </c>
      <c r="F7726">
        <v>1</v>
      </c>
      <c r="G7726">
        <v>0</v>
      </c>
      <c r="H7726">
        <v>-4.6681885592470503E-2</v>
      </c>
      <c r="I7726">
        <v>1</v>
      </c>
      <c r="J7726">
        <v>-0.11806901442064656</v>
      </c>
      <c r="K7726">
        <v>1.4011791830957487</v>
      </c>
      <c r="L7726">
        <v>0</v>
      </c>
      <c r="M7726">
        <v>128.78000050000003</v>
      </c>
    </row>
    <row r="7727" spans="1:13" x14ac:dyDescent="0.35">
      <c r="A7727">
        <v>6.4369881300000005</v>
      </c>
      <c r="B7727">
        <v>1</v>
      </c>
      <c r="C7727">
        <v>-8.797100885642414E-3</v>
      </c>
      <c r="D7727">
        <v>0</v>
      </c>
      <c r="E7727">
        <v>0</v>
      </c>
      <c r="F7727">
        <v>2</v>
      </c>
      <c r="G7727">
        <v>0</v>
      </c>
      <c r="H7727">
        <v>-1.3815541801724358E-2</v>
      </c>
      <c r="I7727">
        <v>0</v>
      </c>
      <c r="J7727">
        <v>-0.32619350995114088</v>
      </c>
      <c r="K7727">
        <v>1.1582773366089769</v>
      </c>
      <c r="L7727">
        <v>0</v>
      </c>
      <c r="M7727">
        <v>259.24001490000001</v>
      </c>
    </row>
    <row r="7728" spans="1:13" x14ac:dyDescent="0.35">
      <c r="A7728">
        <v>3.4726433989999999</v>
      </c>
      <c r="B7728">
        <v>0</v>
      </c>
      <c r="C7728">
        <v>-8.797100885642414E-3</v>
      </c>
      <c r="D7728">
        <v>1</v>
      </c>
      <c r="E7728">
        <v>0</v>
      </c>
      <c r="F7728">
        <v>1</v>
      </c>
      <c r="G7728">
        <v>0</v>
      </c>
      <c r="H7728">
        <v>8.1564403801012528E-2</v>
      </c>
      <c r="I7728">
        <v>2</v>
      </c>
      <c r="J7728">
        <v>-0.11806901442064656</v>
      </c>
      <c r="K7728">
        <v>0.82155505221801794</v>
      </c>
      <c r="L7728">
        <v>1</v>
      </c>
      <c r="M7728">
        <v>222.86137919999999</v>
      </c>
    </row>
    <row r="7729" spans="1:13" x14ac:dyDescent="0.35">
      <c r="A7729">
        <v>2.2175912009999998</v>
      </c>
      <c r="B7729">
        <v>0</v>
      </c>
      <c r="C7729">
        <v>-8.797100885642414E-3</v>
      </c>
      <c r="D7729">
        <v>0</v>
      </c>
      <c r="E7729">
        <v>1</v>
      </c>
      <c r="F7729">
        <v>4</v>
      </c>
      <c r="G7729">
        <v>2</v>
      </c>
      <c r="H7729">
        <v>-1.3815541801724358E-2</v>
      </c>
      <c r="I7729">
        <v>1</v>
      </c>
      <c r="J7729">
        <v>0.20360252914997359</v>
      </c>
      <c r="K7729">
        <v>1.3851071052297164</v>
      </c>
      <c r="L7729">
        <v>1</v>
      </c>
      <c r="M7729">
        <v>253.71945919999996</v>
      </c>
    </row>
    <row r="7730" spans="1:13" x14ac:dyDescent="0.35">
      <c r="A7730">
        <v>2.4775304280000001</v>
      </c>
      <c r="B7730">
        <v>0</v>
      </c>
      <c r="C7730">
        <v>-8.797100885642414E-3</v>
      </c>
      <c r="D7730">
        <v>1</v>
      </c>
      <c r="E7730">
        <v>1</v>
      </c>
      <c r="F7730">
        <v>2</v>
      </c>
      <c r="G7730">
        <v>0</v>
      </c>
      <c r="H7730">
        <v>-4.6681885592470503E-2</v>
      </c>
      <c r="I7730">
        <v>1</v>
      </c>
      <c r="J7730">
        <v>-0.11806901442064656</v>
      </c>
      <c r="K7730">
        <v>1.0398380035556924</v>
      </c>
      <c r="L7730">
        <v>2</v>
      </c>
      <c r="M7730">
        <v>254.71331710000004</v>
      </c>
    </row>
    <row r="7731" spans="1:13" x14ac:dyDescent="0.35">
      <c r="A7731">
        <v>4.283411847</v>
      </c>
      <c r="B7731">
        <v>0</v>
      </c>
      <c r="C7731">
        <v>0.53061747949891069</v>
      </c>
      <c r="D7731">
        <v>0</v>
      </c>
      <c r="E7731">
        <v>1</v>
      </c>
      <c r="F7731">
        <v>2</v>
      </c>
      <c r="G7731">
        <v>0</v>
      </c>
      <c r="H7731">
        <v>-1.3815541801724358E-2</v>
      </c>
      <c r="I7731">
        <v>4</v>
      </c>
      <c r="J7731">
        <v>-8.7036653585432347E-2</v>
      </c>
      <c r="K7731">
        <v>1.297790751522848</v>
      </c>
      <c r="L7731">
        <v>1</v>
      </c>
      <c r="M7731">
        <v>156.04746880000005</v>
      </c>
    </row>
    <row r="7732" spans="1:13" x14ac:dyDescent="0.35">
      <c r="A7732">
        <v>4.9878007559999995</v>
      </c>
      <c r="B7732">
        <v>1</v>
      </c>
      <c r="C7732">
        <v>-8.797100885642414E-3</v>
      </c>
      <c r="D7732">
        <v>1</v>
      </c>
      <c r="E7732">
        <v>1</v>
      </c>
      <c r="F7732">
        <v>0</v>
      </c>
      <c r="G7732">
        <v>0</v>
      </c>
      <c r="H7732">
        <v>-1.3815541801724358E-2</v>
      </c>
      <c r="I7732">
        <v>0</v>
      </c>
      <c r="J7732">
        <v>-8.7036653585432347E-2</v>
      </c>
      <c r="K7732">
        <v>1.0525159178992676</v>
      </c>
      <c r="L7732">
        <v>2</v>
      </c>
      <c r="M7732">
        <v>296.28658619999999</v>
      </c>
    </row>
    <row r="7733" spans="1:13" x14ac:dyDescent="0.35">
      <c r="A7733">
        <v>8.8011420999999999</v>
      </c>
      <c r="B7733">
        <v>0</v>
      </c>
      <c r="C7733">
        <v>-0.34176655167778192</v>
      </c>
      <c r="D7733">
        <v>0</v>
      </c>
      <c r="E7733">
        <v>0</v>
      </c>
      <c r="F7733">
        <v>2</v>
      </c>
      <c r="G7733">
        <v>0</v>
      </c>
      <c r="H7733">
        <v>-1.5559842121176297E-2</v>
      </c>
      <c r="I7733">
        <v>2</v>
      </c>
      <c r="J7733">
        <v>0.20360252914997359</v>
      </c>
      <c r="K7733">
        <v>0.83104038861047358</v>
      </c>
      <c r="L7733">
        <v>0</v>
      </c>
      <c r="M7733">
        <v>366.71406039999999</v>
      </c>
    </row>
    <row r="7734" spans="1:13" x14ac:dyDescent="0.35">
      <c r="A7734">
        <v>5.7613939720000005</v>
      </c>
      <c r="B7734">
        <v>0</v>
      </c>
      <c r="C7734">
        <v>-8.797100885642414E-3</v>
      </c>
      <c r="D7734">
        <v>1</v>
      </c>
      <c r="E7734">
        <v>0</v>
      </c>
      <c r="F7734">
        <v>1</v>
      </c>
      <c r="G7734">
        <v>0</v>
      </c>
      <c r="H7734">
        <v>-3.3158274482581987E-3</v>
      </c>
      <c r="I7734">
        <v>1</v>
      </c>
      <c r="J7734">
        <v>-0.11806901442064656</v>
      </c>
      <c r="K7734">
        <v>0.93123515629630327</v>
      </c>
      <c r="L7734">
        <v>1</v>
      </c>
      <c r="M7734">
        <v>234.12778200000002</v>
      </c>
    </row>
    <row r="7735" spans="1:13" x14ac:dyDescent="0.35">
      <c r="A7735">
        <v>5.0179152020000002</v>
      </c>
      <c r="B7735">
        <v>0</v>
      </c>
      <c r="C7735">
        <v>0.53061747949891069</v>
      </c>
      <c r="D7735">
        <v>1</v>
      </c>
      <c r="E7735">
        <v>0</v>
      </c>
      <c r="F7735">
        <v>2</v>
      </c>
      <c r="G7735">
        <v>0</v>
      </c>
      <c r="H7735">
        <v>-3.3158274482581987E-3</v>
      </c>
      <c r="I7735">
        <v>0</v>
      </c>
      <c r="J7735">
        <v>-8.7036653585432347E-2</v>
      </c>
      <c r="K7735">
        <v>0.87561548653687271</v>
      </c>
      <c r="L7735">
        <v>1</v>
      </c>
      <c r="M7735">
        <v>189.94967359999998</v>
      </c>
    </row>
    <row r="7736" spans="1:13" x14ac:dyDescent="0.35">
      <c r="A7736">
        <v>4.549760901</v>
      </c>
      <c r="B7736">
        <v>0</v>
      </c>
      <c r="C7736">
        <v>-8.797100885642414E-3</v>
      </c>
      <c r="D7736">
        <v>0</v>
      </c>
      <c r="E7736">
        <v>0</v>
      </c>
      <c r="F7736">
        <v>2</v>
      </c>
      <c r="G7736">
        <v>1</v>
      </c>
      <c r="H7736">
        <v>-1.3815541801724358E-2</v>
      </c>
      <c r="I7736">
        <v>1</v>
      </c>
      <c r="J7736">
        <v>0.20360252914997359</v>
      </c>
      <c r="K7736">
        <v>1.0995505957028311</v>
      </c>
      <c r="L7736">
        <v>0</v>
      </c>
      <c r="M7736">
        <v>239.00516870000001</v>
      </c>
    </row>
    <row r="7737" spans="1:13" x14ac:dyDescent="0.35">
      <c r="A7737">
        <v>6.5568322279999993</v>
      </c>
      <c r="B7737">
        <v>1</v>
      </c>
      <c r="C7737">
        <v>-8.797100885642414E-3</v>
      </c>
      <c r="D7737">
        <v>0</v>
      </c>
      <c r="E7737">
        <v>0</v>
      </c>
      <c r="F7737">
        <v>1</v>
      </c>
      <c r="G7737">
        <v>1</v>
      </c>
      <c r="H7737">
        <v>-1.3815541801724358E-2</v>
      </c>
      <c r="I7737">
        <v>0</v>
      </c>
      <c r="J7737">
        <v>0.45939723473739119</v>
      </c>
      <c r="K7737">
        <v>0.78949116707519951</v>
      </c>
      <c r="L7737">
        <v>0</v>
      </c>
      <c r="M7737">
        <v>224.88982239999996</v>
      </c>
    </row>
    <row r="7738" spans="1:13" x14ac:dyDescent="0.35">
      <c r="A7738">
        <v>2.8052917330000002</v>
      </c>
      <c r="B7738">
        <v>1</v>
      </c>
      <c r="C7738">
        <v>-8.797100885642414E-3</v>
      </c>
      <c r="D7738">
        <v>1</v>
      </c>
      <c r="E7738">
        <v>0</v>
      </c>
      <c r="F7738">
        <v>2</v>
      </c>
      <c r="G7738">
        <v>0</v>
      </c>
      <c r="H7738">
        <v>8.1564403801012528E-2</v>
      </c>
      <c r="I7738">
        <v>3</v>
      </c>
      <c r="J7738">
        <v>-0.11806901442064656</v>
      </c>
      <c r="K7738">
        <v>0.88844880576276242</v>
      </c>
      <c r="L7738">
        <v>1</v>
      </c>
      <c r="M7738">
        <v>212.38033089999999</v>
      </c>
    </row>
    <row r="7739" spans="1:13" x14ac:dyDescent="0.35">
      <c r="A7739">
        <v>8.6401379029999994</v>
      </c>
      <c r="B7739">
        <v>0</v>
      </c>
      <c r="C7739">
        <v>-8.797100885642414E-3</v>
      </c>
      <c r="D7739">
        <v>1</v>
      </c>
      <c r="E7739">
        <v>0</v>
      </c>
      <c r="F7739">
        <v>0</v>
      </c>
      <c r="G7739">
        <v>0</v>
      </c>
      <c r="H7739">
        <v>-3.3158274482581987E-3</v>
      </c>
      <c r="I7739">
        <v>0</v>
      </c>
      <c r="J7739">
        <v>-0.11806901442064656</v>
      </c>
      <c r="K7739">
        <v>1.0492306452484177</v>
      </c>
      <c r="L7739">
        <v>1</v>
      </c>
      <c r="M7739">
        <v>244.45444629999997</v>
      </c>
    </row>
    <row r="7740" spans="1:13" x14ac:dyDescent="0.35">
      <c r="A7740">
        <v>5.5247949910000003</v>
      </c>
      <c r="B7740">
        <v>1</v>
      </c>
      <c r="C7740">
        <v>-8.797100885642414E-3</v>
      </c>
      <c r="D7740">
        <v>1</v>
      </c>
      <c r="E7740">
        <v>0</v>
      </c>
      <c r="F7740">
        <v>2</v>
      </c>
      <c r="G7740">
        <v>2</v>
      </c>
      <c r="H7740">
        <v>8.1564403801012528E-2</v>
      </c>
      <c r="I7740">
        <v>0</v>
      </c>
      <c r="J7740">
        <v>-0.32619350995114088</v>
      </c>
      <c r="K7740">
        <v>1.0461576468295055</v>
      </c>
      <c r="L7740">
        <v>1</v>
      </c>
      <c r="M7740">
        <v>222.18461879999995</v>
      </c>
    </row>
    <row r="7741" spans="1:13" x14ac:dyDescent="0.35">
      <c r="A7741">
        <v>6.6501994359999994</v>
      </c>
      <c r="B7741">
        <v>1</v>
      </c>
      <c r="C7741">
        <v>-8.797100885642414E-3</v>
      </c>
      <c r="D7741">
        <v>0</v>
      </c>
      <c r="E7741">
        <v>0</v>
      </c>
      <c r="F7741">
        <v>1</v>
      </c>
      <c r="G7741">
        <v>0</v>
      </c>
      <c r="H7741">
        <v>-4.6681885592470503E-2</v>
      </c>
      <c r="I7741">
        <v>1</v>
      </c>
      <c r="J7741">
        <v>-0.11806901442064656</v>
      </c>
      <c r="K7741">
        <v>0.79922602519675778</v>
      </c>
      <c r="L7741">
        <v>0</v>
      </c>
      <c r="M7741">
        <v>223.01940509999997</v>
      </c>
    </row>
    <row r="7742" spans="1:13" x14ac:dyDescent="0.35">
      <c r="A7742">
        <v>6.1942613309999999</v>
      </c>
      <c r="B7742">
        <v>1</v>
      </c>
      <c r="C7742">
        <v>-0.34176655167778192</v>
      </c>
      <c r="D7742">
        <v>0</v>
      </c>
      <c r="E7742">
        <v>0</v>
      </c>
      <c r="F7742">
        <v>2</v>
      </c>
      <c r="G7742">
        <v>0</v>
      </c>
      <c r="H7742">
        <v>-3.3158274482581987E-3</v>
      </c>
      <c r="I7742">
        <v>0</v>
      </c>
      <c r="J7742">
        <v>-8.7036653585432347E-2</v>
      </c>
      <c r="K7742">
        <v>0.95616662899881766</v>
      </c>
      <c r="L7742">
        <v>0</v>
      </c>
      <c r="M7742">
        <v>347.93022989999997</v>
      </c>
    </row>
    <row r="7743" spans="1:13" x14ac:dyDescent="0.35">
      <c r="A7743">
        <v>6.8150210099999997</v>
      </c>
      <c r="B7743">
        <v>0</v>
      </c>
      <c r="C7743">
        <v>-8.797100885642414E-3</v>
      </c>
      <c r="D7743">
        <v>0</v>
      </c>
      <c r="E7743">
        <v>0</v>
      </c>
      <c r="F7743">
        <v>3</v>
      </c>
      <c r="G7743">
        <v>0</v>
      </c>
      <c r="H7743">
        <v>-1.5559842121176297E-2</v>
      </c>
      <c r="I7743">
        <v>1</v>
      </c>
      <c r="J7743">
        <v>0.20360252914997359</v>
      </c>
      <c r="K7743">
        <v>0.88981625472641057</v>
      </c>
      <c r="L7743">
        <v>0</v>
      </c>
      <c r="M7743">
        <v>244.30665529999999</v>
      </c>
    </row>
    <row r="7744" spans="1:13" x14ac:dyDescent="0.35">
      <c r="A7744">
        <v>4.5507703350000002</v>
      </c>
      <c r="B7744">
        <v>1</v>
      </c>
      <c r="C7744">
        <v>-0.34176655167778192</v>
      </c>
      <c r="D7744">
        <v>0</v>
      </c>
      <c r="E7744">
        <v>0</v>
      </c>
      <c r="F7744">
        <v>2</v>
      </c>
      <c r="G7744">
        <v>0</v>
      </c>
      <c r="H7744">
        <v>8.1564403801012528E-2</v>
      </c>
      <c r="I7744">
        <v>2</v>
      </c>
      <c r="J7744">
        <v>-0.11806901442064656</v>
      </c>
      <c r="K7744">
        <v>1.0523866113757638</v>
      </c>
      <c r="L7744">
        <v>0</v>
      </c>
      <c r="M7744">
        <v>328.63914160000002</v>
      </c>
    </row>
    <row r="7745" spans="1:13" x14ac:dyDescent="0.35">
      <c r="A7745">
        <v>3.3811914340000002</v>
      </c>
      <c r="B7745">
        <v>1</v>
      </c>
      <c r="C7745">
        <v>-8.797100885642414E-3</v>
      </c>
      <c r="D7745">
        <v>1</v>
      </c>
      <c r="E7745">
        <v>0</v>
      </c>
      <c r="F7745">
        <v>5</v>
      </c>
      <c r="G7745">
        <v>0</v>
      </c>
      <c r="H7745">
        <v>8.1564403801012528E-2</v>
      </c>
      <c r="I7745">
        <v>0</v>
      </c>
      <c r="J7745">
        <v>0.20360252914997359</v>
      </c>
      <c r="K7745">
        <v>1.1987307950810335</v>
      </c>
      <c r="L7745">
        <v>1</v>
      </c>
      <c r="M7745">
        <v>251.90857530000005</v>
      </c>
    </row>
    <row r="7746" spans="1:13" x14ac:dyDescent="0.35">
      <c r="A7746">
        <v>6.6904653990000007</v>
      </c>
      <c r="B7746">
        <v>1</v>
      </c>
      <c r="C7746">
        <v>-8.797100885642414E-3</v>
      </c>
      <c r="D7746">
        <v>0</v>
      </c>
      <c r="E7746">
        <v>0</v>
      </c>
      <c r="F7746">
        <v>2</v>
      </c>
      <c r="G7746">
        <v>0</v>
      </c>
      <c r="H7746">
        <v>-1.5559842121176297E-2</v>
      </c>
      <c r="I7746">
        <v>1</v>
      </c>
      <c r="J7746">
        <v>0.20360252914997359</v>
      </c>
      <c r="K7746">
        <v>0.88172880019403854</v>
      </c>
      <c r="L7746">
        <v>0</v>
      </c>
      <c r="M7746">
        <v>274.76404739999998</v>
      </c>
    </row>
    <row r="7747" spans="1:13" x14ac:dyDescent="0.35">
      <c r="A7747">
        <v>5.9394674949999997</v>
      </c>
      <c r="B7747">
        <v>0</v>
      </c>
      <c r="C7747">
        <v>0.53061747949891069</v>
      </c>
      <c r="D7747">
        <v>1</v>
      </c>
      <c r="E7747">
        <v>0</v>
      </c>
      <c r="F7747">
        <v>0</v>
      </c>
      <c r="G7747">
        <v>0</v>
      </c>
      <c r="H7747">
        <v>8.1564403801012528E-2</v>
      </c>
      <c r="I7747">
        <v>1</v>
      </c>
      <c r="J7747">
        <v>-0.32619350995114088</v>
      </c>
      <c r="K7747">
        <v>0.93923676923835075</v>
      </c>
      <c r="L7747">
        <v>1</v>
      </c>
      <c r="M7747">
        <v>198.29943730000002</v>
      </c>
    </row>
    <row r="7748" spans="1:13" x14ac:dyDescent="0.35">
      <c r="A7748">
        <v>3.788214666</v>
      </c>
      <c r="B7748">
        <v>0</v>
      </c>
      <c r="C7748">
        <v>-8.797100885642414E-3</v>
      </c>
      <c r="D7748">
        <v>0</v>
      </c>
      <c r="E7748">
        <v>0</v>
      </c>
      <c r="F7748">
        <v>5</v>
      </c>
      <c r="G7748">
        <v>1</v>
      </c>
      <c r="H7748">
        <v>8.1564403801012528E-2</v>
      </c>
      <c r="I7748">
        <v>1</v>
      </c>
      <c r="J7748">
        <v>0.20360252914997359</v>
      </c>
      <c r="K7748">
        <v>0.99919492022789191</v>
      </c>
      <c r="L7748">
        <v>0</v>
      </c>
      <c r="M7748">
        <v>237.77936199999999</v>
      </c>
    </row>
    <row r="7749" spans="1:13" x14ac:dyDescent="0.35">
      <c r="A7749">
        <v>7.6590073539999999</v>
      </c>
      <c r="B7749">
        <v>1</v>
      </c>
      <c r="C7749">
        <v>-8.797100885642414E-3</v>
      </c>
      <c r="D7749">
        <v>0</v>
      </c>
      <c r="E7749">
        <v>0</v>
      </c>
      <c r="F7749">
        <v>2</v>
      </c>
      <c r="G7749">
        <v>0</v>
      </c>
      <c r="H7749">
        <v>-1.5559842121176297E-2</v>
      </c>
      <c r="I7749">
        <v>0</v>
      </c>
      <c r="J7749">
        <v>0.45939723473739119</v>
      </c>
      <c r="K7749">
        <v>0.93074116364140003</v>
      </c>
      <c r="L7749">
        <v>0</v>
      </c>
      <c r="M7749">
        <v>226.34035770000003</v>
      </c>
    </row>
    <row r="7750" spans="1:13" x14ac:dyDescent="0.35">
      <c r="A7750">
        <v>4.4878672970000002</v>
      </c>
      <c r="B7750">
        <v>1</v>
      </c>
      <c r="C7750">
        <v>-8.797100885642414E-3</v>
      </c>
      <c r="D7750">
        <v>0</v>
      </c>
      <c r="E7750">
        <v>1</v>
      </c>
      <c r="F7750">
        <v>4</v>
      </c>
      <c r="G7750">
        <v>1</v>
      </c>
      <c r="H7750">
        <v>8.1564403801012528E-2</v>
      </c>
      <c r="I7750">
        <v>0</v>
      </c>
      <c r="J7750">
        <v>0.45939723473739119</v>
      </c>
      <c r="K7750">
        <v>1.2121633047475557</v>
      </c>
      <c r="L7750">
        <v>1</v>
      </c>
      <c r="M7750">
        <v>259.57253590000005</v>
      </c>
    </row>
    <row r="7751" spans="1:13" x14ac:dyDescent="0.35">
      <c r="A7751">
        <v>7.1696151060000002</v>
      </c>
      <c r="B7751">
        <v>0</v>
      </c>
      <c r="C7751">
        <v>0.53061747949891069</v>
      </c>
      <c r="D7751">
        <v>2</v>
      </c>
      <c r="E7751">
        <v>0</v>
      </c>
      <c r="F7751">
        <v>1</v>
      </c>
      <c r="G7751">
        <v>1</v>
      </c>
      <c r="H7751">
        <v>8.1564403801012528E-2</v>
      </c>
      <c r="I7751">
        <v>1</v>
      </c>
      <c r="J7751">
        <v>-8.7036653585432347E-2</v>
      </c>
      <c r="K7751">
        <v>0.85007757779068704</v>
      </c>
      <c r="L7751">
        <v>2</v>
      </c>
      <c r="M7751">
        <v>197.39093690000004</v>
      </c>
    </row>
    <row r="7752" spans="1:13" x14ac:dyDescent="0.35">
      <c r="A7752">
        <v>8.9937961990000002</v>
      </c>
      <c r="B7752">
        <v>0</v>
      </c>
      <c r="C7752">
        <v>-0.34176655167778192</v>
      </c>
      <c r="D7752">
        <v>0</v>
      </c>
      <c r="E7752">
        <v>0</v>
      </c>
      <c r="F7752">
        <v>3</v>
      </c>
      <c r="G7752">
        <v>0</v>
      </c>
      <c r="H7752">
        <v>-4.6681885592470503E-2</v>
      </c>
      <c r="I7752">
        <v>3</v>
      </c>
      <c r="J7752">
        <v>-0.32619350995114088</v>
      </c>
      <c r="K7752">
        <v>0.78808560647483716</v>
      </c>
      <c r="L7752">
        <v>0</v>
      </c>
      <c r="M7752">
        <v>329.86626699999999</v>
      </c>
    </row>
    <row r="7753" spans="1:13" x14ac:dyDescent="0.35">
      <c r="A7753">
        <v>6.213847372</v>
      </c>
      <c r="B7753">
        <v>0</v>
      </c>
      <c r="C7753">
        <v>-8.797100885642414E-3</v>
      </c>
      <c r="D7753">
        <v>0</v>
      </c>
      <c r="E7753">
        <v>0</v>
      </c>
      <c r="F7753">
        <v>0</v>
      </c>
      <c r="G7753">
        <v>0</v>
      </c>
      <c r="H7753">
        <v>-1.3815541801724358E-2</v>
      </c>
      <c r="I7753">
        <v>1</v>
      </c>
      <c r="J7753">
        <v>0.20360252914997359</v>
      </c>
      <c r="K7753">
        <v>0.80993834104749229</v>
      </c>
      <c r="L7753">
        <v>0</v>
      </c>
      <c r="M7753">
        <v>294.77512260000003</v>
      </c>
    </row>
    <row r="7754" spans="1:13" x14ac:dyDescent="0.35">
      <c r="A7754">
        <v>4.8887985770000002</v>
      </c>
      <c r="B7754">
        <v>0</v>
      </c>
      <c r="C7754">
        <v>0.53061747949891069</v>
      </c>
      <c r="D7754">
        <v>0</v>
      </c>
      <c r="E7754">
        <v>0</v>
      </c>
      <c r="F7754">
        <v>0</v>
      </c>
      <c r="G7754">
        <v>1</v>
      </c>
      <c r="H7754">
        <v>-3.3158274482581987E-3</v>
      </c>
      <c r="I7754">
        <v>3</v>
      </c>
      <c r="J7754">
        <v>-0.11806901442064656</v>
      </c>
      <c r="K7754">
        <v>1.1199946006693497</v>
      </c>
      <c r="L7754">
        <v>0</v>
      </c>
      <c r="M7754">
        <v>185.68464389999997</v>
      </c>
    </row>
    <row r="7755" spans="1:13" x14ac:dyDescent="0.35">
      <c r="A7755">
        <v>5.8645340819999996</v>
      </c>
      <c r="B7755">
        <v>0</v>
      </c>
      <c r="C7755">
        <v>-8.797100885642414E-3</v>
      </c>
      <c r="D7755">
        <v>0</v>
      </c>
      <c r="E7755">
        <v>0</v>
      </c>
      <c r="F7755">
        <v>2</v>
      </c>
      <c r="G7755">
        <v>0</v>
      </c>
      <c r="H7755">
        <v>-1.5559842121176297E-2</v>
      </c>
      <c r="I7755">
        <v>0</v>
      </c>
      <c r="J7755">
        <v>0.45939723473739119</v>
      </c>
      <c r="K7755">
        <v>1.0597671990816475</v>
      </c>
      <c r="L7755">
        <v>0</v>
      </c>
      <c r="M7755">
        <v>271.78242499999999</v>
      </c>
    </row>
    <row r="7756" spans="1:13" x14ac:dyDescent="0.35">
      <c r="A7756">
        <v>4.6367213309999995</v>
      </c>
      <c r="B7756">
        <v>1</v>
      </c>
      <c r="C7756">
        <v>-0.34176655167778192</v>
      </c>
      <c r="D7756">
        <v>0</v>
      </c>
      <c r="E7756">
        <v>1</v>
      </c>
      <c r="F7756">
        <v>2</v>
      </c>
      <c r="G7756">
        <v>1</v>
      </c>
      <c r="H7756">
        <v>-3.3158274482581987E-3</v>
      </c>
      <c r="I7756">
        <v>0</v>
      </c>
      <c r="J7756">
        <v>-8.7036653585432347E-2</v>
      </c>
      <c r="K7756">
        <v>0.84385238936844797</v>
      </c>
      <c r="L7756">
        <v>1</v>
      </c>
      <c r="M7756">
        <v>357.29160030000003</v>
      </c>
    </row>
    <row r="7757" spans="1:13" x14ac:dyDescent="0.35">
      <c r="A7757">
        <v>5.3710560019999996</v>
      </c>
      <c r="B7757">
        <v>1</v>
      </c>
      <c r="C7757">
        <v>0.53061747949891069</v>
      </c>
      <c r="D7757">
        <v>1</v>
      </c>
      <c r="E7757">
        <v>0</v>
      </c>
      <c r="F7757">
        <v>2</v>
      </c>
      <c r="G7757">
        <v>1</v>
      </c>
      <c r="H7757">
        <v>-1.3815541801724358E-2</v>
      </c>
      <c r="I7757">
        <v>0</v>
      </c>
      <c r="J7757">
        <v>0.45939723473739119</v>
      </c>
      <c r="K7757">
        <v>0.94601089471194844</v>
      </c>
      <c r="L7757">
        <v>1</v>
      </c>
      <c r="M7757">
        <v>177.36793620000003</v>
      </c>
    </row>
    <row r="7758" spans="1:13" x14ac:dyDescent="0.35">
      <c r="A7758">
        <v>5.3374802429999999</v>
      </c>
      <c r="B7758">
        <v>0</v>
      </c>
      <c r="C7758">
        <v>0.53061747949891069</v>
      </c>
      <c r="D7758">
        <v>0</v>
      </c>
      <c r="E7758">
        <v>0</v>
      </c>
      <c r="F7758">
        <v>3</v>
      </c>
      <c r="G7758">
        <v>1</v>
      </c>
      <c r="H7758">
        <v>-3.3158274482581987E-3</v>
      </c>
      <c r="I7758">
        <v>1</v>
      </c>
      <c r="J7758">
        <v>-0.32619350995114088</v>
      </c>
      <c r="K7758">
        <v>0.97205472316349695</v>
      </c>
      <c r="L7758">
        <v>0</v>
      </c>
      <c r="M7758">
        <v>196.15319639999996</v>
      </c>
    </row>
    <row r="7759" spans="1:13" x14ac:dyDescent="0.35">
      <c r="A7759">
        <v>4.4787328439999996</v>
      </c>
      <c r="B7759">
        <v>0</v>
      </c>
      <c r="C7759">
        <v>-8.797100885642414E-3</v>
      </c>
      <c r="D7759">
        <v>0</v>
      </c>
      <c r="E7759">
        <v>0</v>
      </c>
      <c r="F7759">
        <v>1</v>
      </c>
      <c r="G7759">
        <v>1</v>
      </c>
      <c r="H7759">
        <v>8.1564403801012528E-2</v>
      </c>
      <c r="I7759">
        <v>0</v>
      </c>
      <c r="J7759">
        <v>-8.7036653585432347E-2</v>
      </c>
      <c r="K7759">
        <v>0.79618773796189402</v>
      </c>
      <c r="L7759">
        <v>0</v>
      </c>
      <c r="M7759">
        <v>214.45152970000004</v>
      </c>
    </row>
    <row r="7760" spans="1:13" x14ac:dyDescent="0.35">
      <c r="A7760">
        <v>8.6596735630000001</v>
      </c>
      <c r="B7760">
        <v>1</v>
      </c>
      <c r="C7760">
        <v>-8.797100885642414E-3</v>
      </c>
      <c r="D7760">
        <v>0</v>
      </c>
      <c r="E7760">
        <v>0</v>
      </c>
      <c r="F7760">
        <v>2</v>
      </c>
      <c r="G7760">
        <v>0</v>
      </c>
      <c r="H7760">
        <v>-4.6681885592470503E-2</v>
      </c>
      <c r="I7760">
        <v>1</v>
      </c>
      <c r="J7760">
        <v>0.45939723473739119</v>
      </c>
      <c r="K7760">
        <v>0.97884234565343975</v>
      </c>
      <c r="L7760">
        <v>0</v>
      </c>
      <c r="M7760">
        <v>245.27969970000004</v>
      </c>
    </row>
    <row r="7761" spans="1:13" x14ac:dyDescent="0.35">
      <c r="A7761">
        <v>2.9149550780000002</v>
      </c>
      <c r="B7761">
        <v>0</v>
      </c>
      <c r="C7761">
        <v>0.53061747949891069</v>
      </c>
      <c r="D7761">
        <v>0</v>
      </c>
      <c r="E7761">
        <v>0</v>
      </c>
      <c r="F7761">
        <v>2</v>
      </c>
      <c r="G7761">
        <v>0</v>
      </c>
      <c r="H7761">
        <v>-1.3815541801724358E-2</v>
      </c>
      <c r="I7761">
        <v>0</v>
      </c>
      <c r="J7761">
        <v>-0.11806901442064656</v>
      </c>
      <c r="K7761">
        <v>0.99111641781534165</v>
      </c>
      <c r="L7761">
        <v>0</v>
      </c>
      <c r="M7761">
        <v>166.96264910000002</v>
      </c>
    </row>
    <row r="7762" spans="1:13" x14ac:dyDescent="0.35">
      <c r="A7762">
        <v>2.213956627</v>
      </c>
      <c r="B7762">
        <v>0</v>
      </c>
      <c r="C7762">
        <v>0.53061747949891069</v>
      </c>
      <c r="D7762">
        <v>1</v>
      </c>
      <c r="E7762">
        <v>0</v>
      </c>
      <c r="F7762">
        <v>2</v>
      </c>
      <c r="G7762">
        <v>1</v>
      </c>
      <c r="H7762">
        <v>-3.3158274482581987E-3</v>
      </c>
      <c r="I7762">
        <v>1</v>
      </c>
      <c r="J7762">
        <v>0.20360252914997359</v>
      </c>
      <c r="K7762">
        <v>1.378908740473713</v>
      </c>
      <c r="L7762">
        <v>1</v>
      </c>
      <c r="M7762">
        <v>187.06907850000005</v>
      </c>
    </row>
    <row r="7763" spans="1:13" x14ac:dyDescent="0.35">
      <c r="A7763">
        <v>5.1702954310000004</v>
      </c>
      <c r="B7763">
        <v>0</v>
      </c>
      <c r="C7763">
        <v>0.53061747949891069</v>
      </c>
      <c r="D7763">
        <v>0</v>
      </c>
      <c r="E7763">
        <v>0</v>
      </c>
      <c r="F7763">
        <v>1</v>
      </c>
      <c r="G7763">
        <v>0</v>
      </c>
      <c r="H7763">
        <v>-1.3815541801724358E-2</v>
      </c>
      <c r="I7763">
        <v>1</v>
      </c>
      <c r="J7763">
        <v>0.45939723473739119</v>
      </c>
      <c r="K7763">
        <v>1.3483445882417699</v>
      </c>
      <c r="L7763">
        <v>0</v>
      </c>
      <c r="M7763">
        <v>172.60719659999995</v>
      </c>
    </row>
    <row r="7764" spans="1:13" x14ac:dyDescent="0.35">
      <c r="A7764">
        <v>4.2759538770000001</v>
      </c>
      <c r="B7764">
        <v>1</v>
      </c>
      <c r="C7764">
        <v>-8.797100885642414E-3</v>
      </c>
      <c r="D7764">
        <v>0</v>
      </c>
      <c r="E7764">
        <v>0</v>
      </c>
      <c r="F7764">
        <v>3</v>
      </c>
      <c r="G7764">
        <v>0</v>
      </c>
      <c r="H7764">
        <v>-1.3815541801724358E-2</v>
      </c>
      <c r="I7764">
        <v>1</v>
      </c>
      <c r="J7764">
        <v>0.20360252914997359</v>
      </c>
      <c r="K7764">
        <v>1.4195427618266612</v>
      </c>
      <c r="L7764">
        <v>0</v>
      </c>
      <c r="M7764">
        <v>215.22497599999997</v>
      </c>
    </row>
    <row r="7765" spans="1:13" x14ac:dyDescent="0.35">
      <c r="A7765">
        <v>4.3192088179999999</v>
      </c>
      <c r="B7765">
        <v>1</v>
      </c>
      <c r="C7765">
        <v>-8.797100885642414E-3</v>
      </c>
      <c r="D7765">
        <v>0</v>
      </c>
      <c r="E7765">
        <v>0</v>
      </c>
      <c r="F7765">
        <v>0</v>
      </c>
      <c r="G7765">
        <v>1</v>
      </c>
      <c r="H7765">
        <v>8.1564403801012528E-2</v>
      </c>
      <c r="I7765">
        <v>2</v>
      </c>
      <c r="J7765">
        <v>-0.11806901442064656</v>
      </c>
      <c r="K7765">
        <v>0.80131637988334925</v>
      </c>
      <c r="L7765">
        <v>0</v>
      </c>
      <c r="M7765">
        <v>243.86020740000004</v>
      </c>
    </row>
    <row r="7766" spans="1:13" x14ac:dyDescent="0.35">
      <c r="A7766">
        <v>5.586021305</v>
      </c>
      <c r="B7766">
        <v>0</v>
      </c>
      <c r="C7766">
        <v>-8.797100885642414E-3</v>
      </c>
      <c r="D7766">
        <v>0</v>
      </c>
      <c r="E7766">
        <v>0</v>
      </c>
      <c r="F7766">
        <v>3</v>
      </c>
      <c r="G7766">
        <v>0</v>
      </c>
      <c r="H7766">
        <v>-3.3158274482581987E-3</v>
      </c>
      <c r="I7766">
        <v>0</v>
      </c>
      <c r="J7766">
        <v>0.20360252914997359</v>
      </c>
      <c r="K7766">
        <v>1.0581652307178231</v>
      </c>
      <c r="L7766">
        <v>0</v>
      </c>
      <c r="M7766">
        <v>269.95824359999995</v>
      </c>
    </row>
    <row r="7767" spans="1:13" x14ac:dyDescent="0.35">
      <c r="A7767">
        <v>7.065927318</v>
      </c>
      <c r="B7767">
        <v>1</v>
      </c>
      <c r="C7767">
        <v>-0.34176655167778192</v>
      </c>
      <c r="D7767">
        <v>0</v>
      </c>
      <c r="E7767">
        <v>0</v>
      </c>
      <c r="F7767">
        <v>0</v>
      </c>
      <c r="G7767">
        <v>0</v>
      </c>
      <c r="H7767">
        <v>-1.3815541801724358E-2</v>
      </c>
      <c r="I7767">
        <v>1</v>
      </c>
      <c r="J7767">
        <v>-8.7036653585432347E-2</v>
      </c>
      <c r="K7767">
        <v>1.0192258344710021</v>
      </c>
      <c r="L7767">
        <v>0</v>
      </c>
      <c r="M7767">
        <v>313.44619209999996</v>
      </c>
    </row>
    <row r="7768" spans="1:13" x14ac:dyDescent="0.35">
      <c r="A7768">
        <v>5.9813590379999999</v>
      </c>
      <c r="B7768">
        <v>1</v>
      </c>
      <c r="C7768">
        <v>-8.797100885642414E-3</v>
      </c>
      <c r="D7768">
        <v>0</v>
      </c>
      <c r="E7768">
        <v>1</v>
      </c>
      <c r="F7768">
        <v>2</v>
      </c>
      <c r="G7768">
        <v>0</v>
      </c>
      <c r="H7768">
        <v>8.1564403801012528E-2</v>
      </c>
      <c r="I7768">
        <v>0</v>
      </c>
      <c r="J7768">
        <v>0.20360252914997359</v>
      </c>
      <c r="K7768">
        <v>0.82834108143701768</v>
      </c>
      <c r="L7768">
        <v>1</v>
      </c>
      <c r="M7768">
        <v>224.89771919999998</v>
      </c>
    </row>
    <row r="7769" spans="1:13" x14ac:dyDescent="0.35">
      <c r="A7769">
        <v>9.4814939129999996</v>
      </c>
      <c r="B7769">
        <v>0</v>
      </c>
      <c r="C7769">
        <v>-8.797100885642414E-3</v>
      </c>
      <c r="D7769">
        <v>0</v>
      </c>
      <c r="E7769">
        <v>0</v>
      </c>
      <c r="F7769">
        <v>2</v>
      </c>
      <c r="G7769">
        <v>0</v>
      </c>
      <c r="H7769">
        <v>-1.3815541801724358E-2</v>
      </c>
      <c r="I7769">
        <v>2</v>
      </c>
      <c r="J7769">
        <v>-0.32619350995114088</v>
      </c>
      <c r="K7769">
        <v>0.9384844236201747</v>
      </c>
      <c r="L7769">
        <v>0</v>
      </c>
      <c r="M7769">
        <v>220.73213329999999</v>
      </c>
    </row>
    <row r="7770" spans="1:13" x14ac:dyDescent="0.35">
      <c r="A7770">
        <v>2.572503304</v>
      </c>
      <c r="B7770">
        <v>0</v>
      </c>
      <c r="C7770">
        <v>-8.797100885642414E-3</v>
      </c>
      <c r="D7770">
        <v>1</v>
      </c>
      <c r="E7770">
        <v>0</v>
      </c>
      <c r="F7770">
        <v>2</v>
      </c>
      <c r="G7770">
        <v>0</v>
      </c>
      <c r="H7770">
        <v>-4.6681885592470503E-2</v>
      </c>
      <c r="I7770">
        <v>2</v>
      </c>
      <c r="J7770">
        <v>0.20360252914997359</v>
      </c>
      <c r="K7770">
        <v>0.93834953690695055</v>
      </c>
      <c r="L7770">
        <v>1</v>
      </c>
      <c r="M7770">
        <v>267.4890666</v>
      </c>
    </row>
    <row r="7771" spans="1:13" x14ac:dyDescent="0.35">
      <c r="A7771">
        <v>5.3032862019999998</v>
      </c>
      <c r="B7771">
        <v>1</v>
      </c>
      <c r="C7771">
        <v>-8.797100885642414E-3</v>
      </c>
      <c r="D7771">
        <v>3</v>
      </c>
      <c r="E7771">
        <v>0</v>
      </c>
      <c r="F7771">
        <v>1</v>
      </c>
      <c r="G7771">
        <v>0</v>
      </c>
      <c r="H7771">
        <v>-1.3815541801724358E-2</v>
      </c>
      <c r="I7771">
        <v>1</v>
      </c>
      <c r="J7771">
        <v>0.45939723473739119</v>
      </c>
      <c r="K7771">
        <v>1.1390550973322711</v>
      </c>
      <c r="L7771">
        <v>3</v>
      </c>
      <c r="M7771">
        <v>219.31594859999996</v>
      </c>
    </row>
    <row r="7772" spans="1:13" x14ac:dyDescent="0.35">
      <c r="A7772">
        <v>8.1020798479999989</v>
      </c>
      <c r="B7772">
        <v>0</v>
      </c>
      <c r="C7772">
        <v>-8.797100885642414E-3</v>
      </c>
      <c r="D7772">
        <v>1</v>
      </c>
      <c r="E7772">
        <v>0</v>
      </c>
      <c r="F7772">
        <v>1</v>
      </c>
      <c r="G7772">
        <v>0</v>
      </c>
      <c r="H7772">
        <v>-3.3158274482581987E-3</v>
      </c>
      <c r="I7772">
        <v>4</v>
      </c>
      <c r="J7772">
        <v>0.20360252914997359</v>
      </c>
      <c r="K7772">
        <v>0.83309380191632987</v>
      </c>
      <c r="L7772">
        <v>1</v>
      </c>
      <c r="M7772">
        <v>266.60889159999999</v>
      </c>
    </row>
    <row r="7773" spans="1:13" x14ac:dyDescent="0.35">
      <c r="A7773">
        <v>5.0664314089999998</v>
      </c>
      <c r="B7773">
        <v>1</v>
      </c>
      <c r="C7773">
        <v>-8.797100885642414E-3</v>
      </c>
      <c r="D7773">
        <v>0</v>
      </c>
      <c r="E7773">
        <v>0</v>
      </c>
      <c r="F7773">
        <v>4</v>
      </c>
      <c r="G7773">
        <v>0</v>
      </c>
      <c r="H7773">
        <v>-1.3815541801724358E-2</v>
      </c>
      <c r="I7773">
        <v>1</v>
      </c>
      <c r="J7773">
        <v>0.20360252914997359</v>
      </c>
      <c r="K7773">
        <v>1.2507848898818477</v>
      </c>
      <c r="L7773">
        <v>0</v>
      </c>
      <c r="M7773">
        <v>206.62861539999994</v>
      </c>
    </row>
    <row r="7774" spans="1:13" x14ac:dyDescent="0.35">
      <c r="A7774">
        <v>3.4350999819999997</v>
      </c>
      <c r="B7774">
        <v>1</v>
      </c>
      <c r="C7774">
        <v>-8.797100885642414E-3</v>
      </c>
      <c r="D7774">
        <v>1</v>
      </c>
      <c r="E7774">
        <v>2</v>
      </c>
      <c r="F7774">
        <v>0</v>
      </c>
      <c r="G7774">
        <v>0</v>
      </c>
      <c r="H7774">
        <v>-1.5559842121176297E-2</v>
      </c>
      <c r="I7774">
        <v>1</v>
      </c>
      <c r="J7774">
        <v>-8.7036653585432347E-2</v>
      </c>
      <c r="K7774">
        <v>1.3663259976693163</v>
      </c>
      <c r="L7774">
        <v>3</v>
      </c>
      <c r="M7774">
        <v>294.1053647</v>
      </c>
    </row>
    <row r="7775" spans="1:13" x14ac:dyDescent="0.35">
      <c r="A7775">
        <v>3.7197619100000003</v>
      </c>
      <c r="B7775">
        <v>0</v>
      </c>
      <c r="C7775">
        <v>-0.34176655167778192</v>
      </c>
      <c r="D7775">
        <v>0</v>
      </c>
      <c r="E7775">
        <v>0</v>
      </c>
      <c r="F7775">
        <v>5</v>
      </c>
      <c r="G7775">
        <v>0</v>
      </c>
      <c r="H7775">
        <v>-1.3815541801724358E-2</v>
      </c>
      <c r="I7775">
        <v>0</v>
      </c>
      <c r="J7775">
        <v>-0.11806901442064656</v>
      </c>
      <c r="K7775">
        <v>1.2270510552649858</v>
      </c>
      <c r="L7775">
        <v>0</v>
      </c>
      <c r="M7775">
        <v>302.75557679999997</v>
      </c>
    </row>
    <row r="7776" spans="1:13" x14ac:dyDescent="0.35">
      <c r="A7776">
        <v>4.8765868599999997</v>
      </c>
      <c r="B7776">
        <v>0</v>
      </c>
      <c r="C7776">
        <v>-8.797100885642414E-3</v>
      </c>
      <c r="D7776">
        <v>0</v>
      </c>
      <c r="E7776">
        <v>0</v>
      </c>
      <c r="F7776">
        <v>3</v>
      </c>
      <c r="G7776">
        <v>0</v>
      </c>
      <c r="H7776">
        <v>-1.5559842121176297E-2</v>
      </c>
      <c r="I7776">
        <v>1</v>
      </c>
      <c r="J7776">
        <v>-0.32619350995114088</v>
      </c>
      <c r="K7776">
        <v>1.1619228611463714</v>
      </c>
      <c r="L7776">
        <v>0</v>
      </c>
      <c r="M7776">
        <v>262.02893640000002</v>
      </c>
    </row>
    <row r="7777" spans="1:13" x14ac:dyDescent="0.35">
      <c r="A7777">
        <v>5.4107422449999998</v>
      </c>
      <c r="B7777">
        <v>1</v>
      </c>
      <c r="C7777">
        <v>-8.797100885642414E-3</v>
      </c>
      <c r="D7777">
        <v>0</v>
      </c>
      <c r="E7777">
        <v>1</v>
      </c>
      <c r="F7777">
        <v>1</v>
      </c>
      <c r="G7777">
        <v>0</v>
      </c>
      <c r="H7777">
        <v>-3.3158274482581987E-3</v>
      </c>
      <c r="I7777">
        <v>2</v>
      </c>
      <c r="J7777">
        <v>-0.11806901442064656</v>
      </c>
      <c r="K7777">
        <v>1.1502362241984787</v>
      </c>
      <c r="L7777">
        <v>1</v>
      </c>
      <c r="M7777">
        <v>208.56073019999997</v>
      </c>
    </row>
    <row r="7778" spans="1:13" x14ac:dyDescent="0.35">
      <c r="A7778">
        <v>6.5077078730000002</v>
      </c>
      <c r="B7778">
        <v>1</v>
      </c>
      <c r="C7778">
        <v>-0.34176655167778192</v>
      </c>
      <c r="D7778">
        <v>1</v>
      </c>
      <c r="E7778">
        <v>0</v>
      </c>
      <c r="F7778">
        <v>1</v>
      </c>
      <c r="G7778">
        <v>0</v>
      </c>
      <c r="H7778">
        <v>-1.3815541801724358E-2</v>
      </c>
      <c r="I7778">
        <v>0</v>
      </c>
      <c r="J7778">
        <v>-0.32619350995114088</v>
      </c>
      <c r="K7778">
        <v>0.9071873337299079</v>
      </c>
      <c r="L7778">
        <v>1</v>
      </c>
      <c r="M7778">
        <v>307.9392732</v>
      </c>
    </row>
    <row r="7779" spans="1:13" x14ac:dyDescent="0.35">
      <c r="A7779">
        <v>5.4494297100000004</v>
      </c>
      <c r="B7779">
        <v>1</v>
      </c>
      <c r="C7779">
        <v>0.53061747949891069</v>
      </c>
      <c r="D7779">
        <v>2</v>
      </c>
      <c r="E7779">
        <v>0</v>
      </c>
      <c r="F7779">
        <v>0</v>
      </c>
      <c r="G7779">
        <v>0</v>
      </c>
      <c r="H7779">
        <v>-1.5559842121176297E-2</v>
      </c>
      <c r="I7779">
        <v>1</v>
      </c>
      <c r="J7779">
        <v>-8.7036653585432347E-2</v>
      </c>
      <c r="K7779">
        <v>1.2038116252718853</v>
      </c>
      <c r="L7779">
        <v>2</v>
      </c>
      <c r="M7779">
        <v>197.51564900000005</v>
      </c>
    </row>
    <row r="7780" spans="1:13" x14ac:dyDescent="0.35">
      <c r="A7780">
        <v>3.8396773230000001</v>
      </c>
      <c r="B7780">
        <v>0</v>
      </c>
      <c r="C7780">
        <v>-0.34176655167778192</v>
      </c>
      <c r="D7780">
        <v>1</v>
      </c>
      <c r="E7780">
        <v>0</v>
      </c>
      <c r="F7780">
        <v>3</v>
      </c>
      <c r="G7780">
        <v>0</v>
      </c>
      <c r="H7780">
        <v>-3.3158274482581987E-3</v>
      </c>
      <c r="I7780">
        <v>0</v>
      </c>
      <c r="J7780">
        <v>0.45939723473739119</v>
      </c>
      <c r="K7780">
        <v>0.90416323351033845</v>
      </c>
      <c r="L7780">
        <v>1</v>
      </c>
      <c r="M7780">
        <v>332.1294067</v>
      </c>
    </row>
    <row r="7781" spans="1:13" x14ac:dyDescent="0.35">
      <c r="A7781">
        <v>3.5155554539999998</v>
      </c>
      <c r="B7781">
        <v>0</v>
      </c>
      <c r="C7781">
        <v>-8.797100885642414E-3</v>
      </c>
      <c r="D7781">
        <v>0</v>
      </c>
      <c r="E7781">
        <v>0</v>
      </c>
      <c r="F7781">
        <v>1</v>
      </c>
      <c r="G7781">
        <v>1</v>
      </c>
      <c r="H7781">
        <v>-1.3815541801724358E-2</v>
      </c>
      <c r="I7781">
        <v>5</v>
      </c>
      <c r="J7781">
        <v>0.45939723473739119</v>
      </c>
      <c r="K7781">
        <v>1.3250661501299135</v>
      </c>
      <c r="L7781">
        <v>0</v>
      </c>
      <c r="M7781">
        <v>262.3372938</v>
      </c>
    </row>
    <row r="7782" spans="1:13" x14ac:dyDescent="0.35">
      <c r="A7782">
        <v>2.8300552619999997</v>
      </c>
      <c r="B7782">
        <v>1</v>
      </c>
      <c r="C7782">
        <v>-0.34176655167778192</v>
      </c>
      <c r="D7782">
        <v>0</v>
      </c>
      <c r="E7782">
        <v>0</v>
      </c>
      <c r="F7782">
        <v>2</v>
      </c>
      <c r="G7782">
        <v>1</v>
      </c>
      <c r="H7782">
        <v>-4.6681885592470503E-2</v>
      </c>
      <c r="I7782">
        <v>1</v>
      </c>
      <c r="J7782">
        <v>0.20360252914997359</v>
      </c>
      <c r="K7782">
        <v>1.2685180216102792</v>
      </c>
      <c r="L7782">
        <v>0</v>
      </c>
      <c r="M7782">
        <v>320.65380640000001</v>
      </c>
    </row>
    <row r="7783" spans="1:13" x14ac:dyDescent="0.35">
      <c r="A7783">
        <v>4.4442297149999996</v>
      </c>
      <c r="B7783">
        <v>1</v>
      </c>
      <c r="C7783">
        <v>-0.34176655167778192</v>
      </c>
      <c r="D7783">
        <v>1</v>
      </c>
      <c r="E7783">
        <v>0</v>
      </c>
      <c r="F7783">
        <v>4</v>
      </c>
      <c r="G7783">
        <v>1</v>
      </c>
      <c r="H7783">
        <v>-4.6681885592470503E-2</v>
      </c>
      <c r="I7783">
        <v>1</v>
      </c>
      <c r="J7783">
        <v>0.20360252914997359</v>
      </c>
      <c r="K7783">
        <v>0.99473499785102815</v>
      </c>
      <c r="L7783">
        <v>1</v>
      </c>
      <c r="M7783">
        <v>380.49496820000002</v>
      </c>
    </row>
    <row r="7784" spans="1:13" x14ac:dyDescent="0.35">
      <c r="A7784">
        <v>8.1740044350000005</v>
      </c>
      <c r="B7784">
        <v>1</v>
      </c>
      <c r="C7784">
        <v>-8.797100885642414E-3</v>
      </c>
      <c r="D7784">
        <v>1</v>
      </c>
      <c r="E7784">
        <v>0</v>
      </c>
      <c r="F7784">
        <v>2</v>
      </c>
      <c r="G7784">
        <v>1</v>
      </c>
      <c r="H7784">
        <v>8.1564403801012528E-2</v>
      </c>
      <c r="I7784">
        <v>1</v>
      </c>
      <c r="J7784">
        <v>0.20360252914997359</v>
      </c>
      <c r="K7784">
        <v>0.79799703925656118</v>
      </c>
      <c r="L7784">
        <v>1</v>
      </c>
      <c r="M7784">
        <v>231.67740979999996</v>
      </c>
    </row>
    <row r="7785" spans="1:13" x14ac:dyDescent="0.35">
      <c r="A7785">
        <v>6.275623414</v>
      </c>
      <c r="B7785">
        <v>0</v>
      </c>
      <c r="C7785">
        <v>-8.797100885642414E-3</v>
      </c>
      <c r="D7785">
        <v>0</v>
      </c>
      <c r="E7785">
        <v>0</v>
      </c>
      <c r="F7785">
        <v>2</v>
      </c>
      <c r="G7785">
        <v>2</v>
      </c>
      <c r="H7785">
        <v>-1.5559842121176297E-2</v>
      </c>
      <c r="I7785">
        <v>0</v>
      </c>
      <c r="J7785">
        <v>-0.11806901442064656</v>
      </c>
      <c r="K7785">
        <v>0.82254391961830997</v>
      </c>
      <c r="L7785">
        <v>0</v>
      </c>
      <c r="M7785">
        <v>258.89055540000004</v>
      </c>
    </row>
    <row r="7786" spans="1:13" x14ac:dyDescent="0.35">
      <c r="A7786">
        <v>11.416325860000001</v>
      </c>
      <c r="B7786">
        <v>0</v>
      </c>
      <c r="C7786">
        <v>-0.34176655167778192</v>
      </c>
      <c r="D7786">
        <v>0</v>
      </c>
      <c r="E7786">
        <v>0</v>
      </c>
      <c r="F7786">
        <v>1</v>
      </c>
      <c r="G7786">
        <v>0</v>
      </c>
      <c r="H7786">
        <v>-4.6681885592470503E-2</v>
      </c>
      <c r="I7786">
        <v>1</v>
      </c>
      <c r="J7786">
        <v>0.20360252914997359</v>
      </c>
      <c r="K7786">
        <v>0.78048654657094729</v>
      </c>
      <c r="L7786">
        <v>0</v>
      </c>
      <c r="M7786">
        <v>319.85494659999995</v>
      </c>
    </row>
    <row r="7787" spans="1:13" x14ac:dyDescent="0.35">
      <c r="A7787">
        <v>5.7677399950000003</v>
      </c>
      <c r="B7787">
        <v>1</v>
      </c>
      <c r="C7787">
        <v>-8.797100885642414E-3</v>
      </c>
      <c r="D7787">
        <v>0</v>
      </c>
      <c r="E7787">
        <v>0</v>
      </c>
      <c r="F7787">
        <v>1</v>
      </c>
      <c r="G7787">
        <v>0</v>
      </c>
      <c r="H7787">
        <v>-4.6681885592470503E-2</v>
      </c>
      <c r="I7787">
        <v>1</v>
      </c>
      <c r="J7787">
        <v>0.20360252914997359</v>
      </c>
      <c r="K7787">
        <v>0.91718932468973058</v>
      </c>
      <c r="L7787">
        <v>0</v>
      </c>
      <c r="M7787">
        <v>275.83069290000003</v>
      </c>
    </row>
    <row r="7788" spans="1:13" x14ac:dyDescent="0.35">
      <c r="A7788">
        <v>5.6264276679999998</v>
      </c>
      <c r="B7788">
        <v>0</v>
      </c>
      <c r="C7788">
        <v>-8.797100885642414E-3</v>
      </c>
      <c r="D7788">
        <v>2</v>
      </c>
      <c r="E7788">
        <v>1</v>
      </c>
      <c r="F7788">
        <v>3</v>
      </c>
      <c r="G7788">
        <v>1</v>
      </c>
      <c r="H7788">
        <v>-1.5559842121176297E-2</v>
      </c>
      <c r="I7788">
        <v>1</v>
      </c>
      <c r="J7788">
        <v>-0.32619350995114088</v>
      </c>
      <c r="K7788">
        <v>0.90457713514144478</v>
      </c>
      <c r="L7788">
        <v>3</v>
      </c>
      <c r="M7788">
        <v>227.90873869999996</v>
      </c>
    </row>
    <row r="7789" spans="1:13" x14ac:dyDescent="0.35">
      <c r="A7789">
        <v>5.5462911520000002</v>
      </c>
      <c r="B7789">
        <v>1</v>
      </c>
      <c r="C7789">
        <v>-8.797100885642414E-3</v>
      </c>
      <c r="D7789">
        <v>0</v>
      </c>
      <c r="E7789">
        <v>0</v>
      </c>
      <c r="F7789">
        <v>2</v>
      </c>
      <c r="G7789">
        <v>0</v>
      </c>
      <c r="H7789">
        <v>-4.6681885592470503E-2</v>
      </c>
      <c r="I7789">
        <v>3</v>
      </c>
      <c r="J7789">
        <v>-0.32619350995114088</v>
      </c>
      <c r="K7789">
        <v>0.93022061727494398</v>
      </c>
      <c r="L7789">
        <v>0</v>
      </c>
      <c r="M7789">
        <v>268.40748329999997</v>
      </c>
    </row>
    <row r="7790" spans="1:13" x14ac:dyDescent="0.35">
      <c r="A7790">
        <v>4.3412422499999996</v>
      </c>
      <c r="B7790">
        <v>1</v>
      </c>
      <c r="C7790">
        <v>-8.797100885642414E-3</v>
      </c>
      <c r="D7790">
        <v>0</v>
      </c>
      <c r="E7790">
        <v>0</v>
      </c>
      <c r="F7790">
        <v>1</v>
      </c>
      <c r="G7790">
        <v>1</v>
      </c>
      <c r="H7790">
        <v>-4.6681885592470503E-2</v>
      </c>
      <c r="I7790">
        <v>1</v>
      </c>
      <c r="J7790">
        <v>0.45939723473739119</v>
      </c>
      <c r="K7790">
        <v>0.9313663527991326</v>
      </c>
      <c r="L7790">
        <v>0</v>
      </c>
      <c r="M7790">
        <v>259.93405580000001</v>
      </c>
    </row>
    <row r="7791" spans="1:13" x14ac:dyDescent="0.35">
      <c r="A7791">
        <v>3.8729745439999999</v>
      </c>
      <c r="B7791">
        <v>1</v>
      </c>
      <c r="C7791">
        <v>-8.797100885642414E-3</v>
      </c>
      <c r="D7791">
        <v>1</v>
      </c>
      <c r="E7791">
        <v>0</v>
      </c>
      <c r="F7791">
        <v>3</v>
      </c>
      <c r="G7791">
        <v>1</v>
      </c>
      <c r="H7791">
        <v>-1.5559842121176297E-2</v>
      </c>
      <c r="I7791">
        <v>0</v>
      </c>
      <c r="J7791">
        <v>-8.7036653585432347E-2</v>
      </c>
      <c r="K7791">
        <v>1.2685973081366064</v>
      </c>
      <c r="L7791">
        <v>1</v>
      </c>
      <c r="M7791">
        <v>269.92282850000004</v>
      </c>
    </row>
    <row r="7792" spans="1:13" x14ac:dyDescent="0.35">
      <c r="A7792">
        <v>6.8672943530000001</v>
      </c>
      <c r="B7792">
        <v>1</v>
      </c>
      <c r="C7792">
        <v>-8.797100885642414E-3</v>
      </c>
      <c r="D7792">
        <v>1</v>
      </c>
      <c r="E7792">
        <v>0</v>
      </c>
      <c r="F7792">
        <v>1</v>
      </c>
      <c r="G7792">
        <v>1</v>
      </c>
      <c r="H7792">
        <v>8.1564403801012528E-2</v>
      </c>
      <c r="I7792">
        <v>4</v>
      </c>
      <c r="J7792">
        <v>0.20360252914997359</v>
      </c>
      <c r="K7792">
        <v>0.97442772903373753</v>
      </c>
      <c r="L7792">
        <v>1</v>
      </c>
      <c r="M7792">
        <v>279.11510659999999</v>
      </c>
    </row>
    <row r="7793" spans="1:13" x14ac:dyDescent="0.35">
      <c r="A7793">
        <v>4.81747338</v>
      </c>
      <c r="B7793">
        <v>0</v>
      </c>
      <c r="C7793">
        <v>-8.797100885642414E-3</v>
      </c>
      <c r="D7793">
        <v>0</v>
      </c>
      <c r="E7793">
        <v>0</v>
      </c>
      <c r="F7793">
        <v>4</v>
      </c>
      <c r="G7793">
        <v>0</v>
      </c>
      <c r="H7793">
        <v>-4.6681885592470503E-2</v>
      </c>
      <c r="I7793">
        <v>1</v>
      </c>
      <c r="J7793">
        <v>-8.7036653585432347E-2</v>
      </c>
      <c r="K7793">
        <v>1.0733751064339041</v>
      </c>
      <c r="L7793">
        <v>0</v>
      </c>
      <c r="M7793">
        <v>279.76686370000004</v>
      </c>
    </row>
    <row r="7794" spans="1:13" x14ac:dyDescent="0.35">
      <c r="A7794">
        <v>3.6784570169999999</v>
      </c>
      <c r="B7794">
        <v>0</v>
      </c>
      <c r="C7794">
        <v>-8.797100885642414E-3</v>
      </c>
      <c r="D7794">
        <v>2</v>
      </c>
      <c r="E7794">
        <v>0</v>
      </c>
      <c r="F7794">
        <v>1</v>
      </c>
      <c r="G7794">
        <v>1</v>
      </c>
      <c r="H7794">
        <v>-4.6681885592470503E-2</v>
      </c>
      <c r="I7794">
        <v>2</v>
      </c>
      <c r="J7794">
        <v>-0.32619350995114088</v>
      </c>
      <c r="K7794">
        <v>1.0357088277484148</v>
      </c>
      <c r="L7794">
        <v>2</v>
      </c>
      <c r="M7794">
        <v>281.23486830000002</v>
      </c>
    </row>
    <row r="7795" spans="1:13" x14ac:dyDescent="0.35">
      <c r="A7795">
        <v>3.6635255140000003</v>
      </c>
      <c r="B7795">
        <v>1</v>
      </c>
      <c r="C7795">
        <v>-8.797100885642414E-3</v>
      </c>
      <c r="D7795">
        <v>0</v>
      </c>
      <c r="E7795">
        <v>0</v>
      </c>
      <c r="F7795">
        <v>1</v>
      </c>
      <c r="G7795">
        <v>0</v>
      </c>
      <c r="H7795">
        <v>-3.3158274482581987E-3</v>
      </c>
      <c r="I7795">
        <v>1</v>
      </c>
      <c r="J7795">
        <v>-0.11806901442064656</v>
      </c>
      <c r="K7795">
        <v>0.9860373717053359</v>
      </c>
      <c r="L7795">
        <v>0</v>
      </c>
      <c r="M7795">
        <v>287.65714379999997</v>
      </c>
    </row>
    <row r="7796" spans="1:13" x14ac:dyDescent="0.35">
      <c r="A7796">
        <v>3.3604527499999994</v>
      </c>
      <c r="B7796">
        <v>1</v>
      </c>
      <c r="C7796">
        <v>-0.34176655167778192</v>
      </c>
      <c r="D7796">
        <v>2</v>
      </c>
      <c r="E7796">
        <v>0</v>
      </c>
      <c r="F7796">
        <v>2</v>
      </c>
      <c r="G7796">
        <v>1</v>
      </c>
      <c r="H7796">
        <v>-4.6681885592470503E-2</v>
      </c>
      <c r="I7796">
        <v>1</v>
      </c>
      <c r="J7796">
        <v>-0.32619350995114088</v>
      </c>
      <c r="K7796">
        <v>1.2869388397143808</v>
      </c>
      <c r="L7796">
        <v>2</v>
      </c>
      <c r="M7796">
        <v>300.86472990000004</v>
      </c>
    </row>
    <row r="7797" spans="1:13" x14ac:dyDescent="0.35">
      <c r="A7797">
        <v>4.6799175059999998</v>
      </c>
      <c r="B7797">
        <v>1</v>
      </c>
      <c r="C7797">
        <v>-8.797100885642414E-3</v>
      </c>
      <c r="D7797">
        <v>0</v>
      </c>
      <c r="E7797">
        <v>0</v>
      </c>
      <c r="F7797">
        <v>3</v>
      </c>
      <c r="G7797">
        <v>0</v>
      </c>
      <c r="H7797">
        <v>-1.3815541801724358E-2</v>
      </c>
      <c r="I7797">
        <v>0</v>
      </c>
      <c r="J7797">
        <v>0.20360252914997359</v>
      </c>
      <c r="K7797">
        <v>1.0920694959788464</v>
      </c>
      <c r="L7797">
        <v>0</v>
      </c>
      <c r="M7797">
        <v>268.98561589999997</v>
      </c>
    </row>
    <row r="7798" spans="1:13" x14ac:dyDescent="0.35">
      <c r="A7798">
        <v>5.0117738319999994</v>
      </c>
      <c r="B7798">
        <v>1</v>
      </c>
      <c r="C7798">
        <v>-8.797100885642414E-3</v>
      </c>
      <c r="D7798">
        <v>0</v>
      </c>
      <c r="E7798">
        <v>1</v>
      </c>
      <c r="F7798">
        <v>3</v>
      </c>
      <c r="G7798">
        <v>1</v>
      </c>
      <c r="H7798">
        <v>-1.3815541801724358E-2</v>
      </c>
      <c r="I7798">
        <v>1</v>
      </c>
      <c r="J7798">
        <v>0.45939723473739119</v>
      </c>
      <c r="K7798">
        <v>1.3548855216976601</v>
      </c>
      <c r="L7798">
        <v>1</v>
      </c>
      <c r="M7798">
        <v>281.99639260000004</v>
      </c>
    </row>
    <row r="7799" spans="1:13" x14ac:dyDescent="0.35">
      <c r="A7799">
        <v>3.8495807169999998</v>
      </c>
      <c r="B7799">
        <v>0</v>
      </c>
      <c r="C7799">
        <v>-0.34176655167778192</v>
      </c>
      <c r="D7799">
        <v>0</v>
      </c>
      <c r="E7799">
        <v>0</v>
      </c>
      <c r="F7799">
        <v>4</v>
      </c>
      <c r="G7799">
        <v>0</v>
      </c>
      <c r="H7799">
        <v>-3.3158274482581987E-3</v>
      </c>
      <c r="I7799">
        <v>1</v>
      </c>
      <c r="J7799">
        <v>-0.11806901442064656</v>
      </c>
      <c r="K7799">
        <v>0.77651756327622934</v>
      </c>
      <c r="L7799">
        <v>0</v>
      </c>
      <c r="M7799">
        <v>303.58493150000004</v>
      </c>
    </row>
    <row r="7800" spans="1:13" x14ac:dyDescent="0.35">
      <c r="A7800">
        <v>3.4856489540000002</v>
      </c>
      <c r="B7800">
        <v>0</v>
      </c>
      <c r="C7800">
        <v>-8.797100885642414E-3</v>
      </c>
      <c r="D7800">
        <v>0</v>
      </c>
      <c r="E7800">
        <v>0</v>
      </c>
      <c r="F7800">
        <v>0</v>
      </c>
      <c r="G7800">
        <v>0</v>
      </c>
      <c r="H7800">
        <v>-4.6681885592470503E-2</v>
      </c>
      <c r="I7800">
        <v>1</v>
      </c>
      <c r="J7800">
        <v>-8.7036653585432347E-2</v>
      </c>
      <c r="K7800">
        <v>1.2968203748150593</v>
      </c>
      <c r="L7800">
        <v>0</v>
      </c>
      <c r="M7800">
        <v>211.69926720000001</v>
      </c>
    </row>
    <row r="7801" spans="1:13" x14ac:dyDescent="0.35">
      <c r="A7801">
        <v>4.4606766750000002</v>
      </c>
      <c r="B7801">
        <v>1</v>
      </c>
      <c r="C7801">
        <v>0.53061747949891069</v>
      </c>
      <c r="D7801">
        <v>0</v>
      </c>
      <c r="E7801">
        <v>0</v>
      </c>
      <c r="F7801">
        <v>4</v>
      </c>
      <c r="G7801">
        <v>0</v>
      </c>
      <c r="H7801">
        <v>-1.5559842121176297E-2</v>
      </c>
      <c r="I7801">
        <v>0</v>
      </c>
      <c r="J7801">
        <v>-0.32619350995114088</v>
      </c>
      <c r="K7801">
        <v>1.1694335655923771</v>
      </c>
      <c r="L7801">
        <v>0</v>
      </c>
      <c r="M7801">
        <v>188.36820139999998</v>
      </c>
    </row>
    <row r="7802" spans="1:13" x14ac:dyDescent="0.35">
      <c r="A7802">
        <v>2.7775556420000003</v>
      </c>
      <c r="B7802">
        <v>1</v>
      </c>
      <c r="C7802">
        <v>-8.797100885642414E-3</v>
      </c>
      <c r="D7802">
        <v>0</v>
      </c>
      <c r="E7802">
        <v>0</v>
      </c>
      <c r="F7802">
        <v>2</v>
      </c>
      <c r="G7802">
        <v>0</v>
      </c>
      <c r="H7802">
        <v>8.1564403801012528E-2</v>
      </c>
      <c r="I7802">
        <v>1</v>
      </c>
      <c r="J7802">
        <v>-0.32619350995114088</v>
      </c>
      <c r="K7802">
        <v>0.80986364952900547</v>
      </c>
      <c r="L7802">
        <v>0</v>
      </c>
      <c r="M7802">
        <v>250.00513869999997</v>
      </c>
    </row>
    <row r="7803" spans="1:13" x14ac:dyDescent="0.35">
      <c r="A7803">
        <v>3.7107043019999999</v>
      </c>
      <c r="B7803">
        <v>1</v>
      </c>
      <c r="C7803">
        <v>-8.797100885642414E-3</v>
      </c>
      <c r="D7803">
        <v>1</v>
      </c>
      <c r="E7803">
        <v>0</v>
      </c>
      <c r="F7803">
        <v>4</v>
      </c>
      <c r="G7803">
        <v>0</v>
      </c>
      <c r="H7803">
        <v>-1.5559842121176297E-2</v>
      </c>
      <c r="I7803">
        <v>2</v>
      </c>
      <c r="J7803">
        <v>0.20360252914997359</v>
      </c>
      <c r="K7803">
        <v>1.0104827199459236</v>
      </c>
      <c r="L7803">
        <v>1</v>
      </c>
      <c r="M7803">
        <v>246.67635059999998</v>
      </c>
    </row>
    <row r="7804" spans="1:13" x14ac:dyDescent="0.35">
      <c r="A7804">
        <v>3.1100322769999997</v>
      </c>
      <c r="B7804">
        <v>0</v>
      </c>
      <c r="C7804">
        <v>-8.797100885642414E-3</v>
      </c>
      <c r="D7804">
        <v>2</v>
      </c>
      <c r="E7804">
        <v>0</v>
      </c>
      <c r="F7804">
        <v>2</v>
      </c>
      <c r="G7804">
        <v>1</v>
      </c>
      <c r="H7804">
        <v>-1.5559842121176297E-2</v>
      </c>
      <c r="I7804">
        <v>1</v>
      </c>
      <c r="J7804">
        <v>-0.32619350995114088</v>
      </c>
      <c r="K7804">
        <v>1.2797832419409325</v>
      </c>
      <c r="L7804">
        <v>2</v>
      </c>
      <c r="M7804">
        <v>284.62819830000001</v>
      </c>
    </row>
    <row r="7805" spans="1:13" x14ac:dyDescent="0.35">
      <c r="A7805">
        <v>3.5416702089999998</v>
      </c>
      <c r="B7805">
        <v>1</v>
      </c>
      <c r="C7805">
        <v>0.53061747949891069</v>
      </c>
      <c r="D7805">
        <v>0</v>
      </c>
      <c r="E7805">
        <v>0</v>
      </c>
      <c r="F7805">
        <v>3</v>
      </c>
      <c r="G7805">
        <v>0</v>
      </c>
      <c r="H7805">
        <v>-4.6681885592470503E-2</v>
      </c>
      <c r="I7805">
        <v>1</v>
      </c>
      <c r="J7805">
        <v>0.20360252914997359</v>
      </c>
      <c r="K7805">
        <v>1.0746467667509467</v>
      </c>
      <c r="L7805">
        <v>0</v>
      </c>
      <c r="M7805">
        <v>196.6484322</v>
      </c>
    </row>
    <row r="7806" spans="1:13" x14ac:dyDescent="0.35">
      <c r="A7806">
        <v>4.0690984759999997</v>
      </c>
      <c r="B7806">
        <v>1</v>
      </c>
      <c r="C7806">
        <v>0.53061747949891069</v>
      </c>
      <c r="D7806">
        <v>0</v>
      </c>
      <c r="E7806">
        <v>0</v>
      </c>
      <c r="F7806">
        <v>2</v>
      </c>
      <c r="G7806">
        <v>0</v>
      </c>
      <c r="H7806">
        <v>8.1564403801012528E-2</v>
      </c>
      <c r="I7806">
        <v>0</v>
      </c>
      <c r="J7806">
        <v>0.20360252914997359</v>
      </c>
      <c r="K7806">
        <v>1.299510038694871</v>
      </c>
      <c r="L7806">
        <v>0</v>
      </c>
      <c r="M7806">
        <v>163.09094419999997</v>
      </c>
    </row>
    <row r="7807" spans="1:13" x14ac:dyDescent="0.35">
      <c r="A7807">
        <v>3.9031284590000004</v>
      </c>
      <c r="B7807">
        <v>1</v>
      </c>
      <c r="C7807">
        <v>-8.797100885642414E-3</v>
      </c>
      <c r="D7807">
        <v>1</v>
      </c>
      <c r="E7807">
        <v>0</v>
      </c>
      <c r="F7807">
        <v>2</v>
      </c>
      <c r="G7807">
        <v>1</v>
      </c>
      <c r="H7807">
        <v>-3.3158274482581987E-3</v>
      </c>
      <c r="I7807">
        <v>1</v>
      </c>
      <c r="J7807">
        <v>-8.7036653585432347E-2</v>
      </c>
      <c r="K7807">
        <v>1.2193194858924319</v>
      </c>
      <c r="L7807">
        <v>1</v>
      </c>
      <c r="M7807">
        <v>258.18969149999998</v>
      </c>
    </row>
    <row r="7808" spans="1:13" x14ac:dyDescent="0.35">
      <c r="A7808">
        <v>3.0470368269999999</v>
      </c>
      <c r="B7808">
        <v>1</v>
      </c>
      <c r="C7808">
        <v>-8.797100885642414E-3</v>
      </c>
      <c r="D7808">
        <v>0</v>
      </c>
      <c r="E7808">
        <v>1</v>
      </c>
      <c r="F7808">
        <v>4</v>
      </c>
      <c r="G7808">
        <v>0</v>
      </c>
      <c r="H7808">
        <v>-3.3158274482581987E-3</v>
      </c>
      <c r="I7808">
        <v>1</v>
      </c>
      <c r="J7808">
        <v>-0.32619350995114088</v>
      </c>
      <c r="K7808">
        <v>1.3675813856515624</v>
      </c>
      <c r="L7808">
        <v>1</v>
      </c>
      <c r="M7808">
        <v>276.07232639999995</v>
      </c>
    </row>
    <row r="7809" spans="1:13" x14ac:dyDescent="0.35">
      <c r="A7809">
        <v>5.4328337319999997</v>
      </c>
      <c r="B7809">
        <v>1</v>
      </c>
      <c r="C7809">
        <v>-8.797100885642414E-3</v>
      </c>
      <c r="D7809">
        <v>1</v>
      </c>
      <c r="E7809">
        <v>1</v>
      </c>
      <c r="F7809">
        <v>1</v>
      </c>
      <c r="G7809">
        <v>0</v>
      </c>
      <c r="H7809">
        <v>-3.3158274482581987E-3</v>
      </c>
      <c r="I7809">
        <v>2</v>
      </c>
      <c r="J7809">
        <v>-8.7036653585432347E-2</v>
      </c>
      <c r="K7809">
        <v>1.0384900805574664</v>
      </c>
      <c r="L7809">
        <v>2</v>
      </c>
      <c r="M7809">
        <v>232.9262367</v>
      </c>
    </row>
    <row r="7810" spans="1:13" x14ac:dyDescent="0.35">
      <c r="A7810">
        <v>8.9800416960000007</v>
      </c>
      <c r="B7810">
        <v>0</v>
      </c>
      <c r="C7810">
        <v>-8.797100885642414E-3</v>
      </c>
      <c r="D7810">
        <v>0</v>
      </c>
      <c r="E7810">
        <v>0</v>
      </c>
      <c r="F7810">
        <v>0</v>
      </c>
      <c r="G7810">
        <v>2</v>
      </c>
      <c r="H7810">
        <v>8.1564403801012528E-2</v>
      </c>
      <c r="I7810">
        <v>2</v>
      </c>
      <c r="J7810">
        <v>-8.7036653585432347E-2</v>
      </c>
      <c r="K7810">
        <v>0.84460766806666732</v>
      </c>
      <c r="L7810">
        <v>0</v>
      </c>
      <c r="M7810">
        <v>243.55344779999996</v>
      </c>
    </row>
    <row r="7811" spans="1:13" x14ac:dyDescent="0.35">
      <c r="A7811">
        <v>7.8436252940000006</v>
      </c>
      <c r="B7811">
        <v>0</v>
      </c>
      <c r="C7811">
        <v>-8.797100885642414E-3</v>
      </c>
      <c r="D7811">
        <v>0</v>
      </c>
      <c r="E7811">
        <v>0</v>
      </c>
      <c r="F7811">
        <v>2</v>
      </c>
      <c r="G7811">
        <v>0</v>
      </c>
      <c r="H7811">
        <v>-4.6681885592470503E-2</v>
      </c>
      <c r="I7811">
        <v>0</v>
      </c>
      <c r="J7811">
        <v>0.45939723473739119</v>
      </c>
      <c r="K7811">
        <v>0.95094863604788604</v>
      </c>
      <c r="L7811">
        <v>0</v>
      </c>
      <c r="M7811">
        <v>275.0077738</v>
      </c>
    </row>
    <row r="7812" spans="1:13" x14ac:dyDescent="0.35">
      <c r="A7812">
        <v>2.2508482820000002</v>
      </c>
      <c r="B7812">
        <v>1</v>
      </c>
      <c r="C7812">
        <v>-8.797100885642414E-3</v>
      </c>
      <c r="D7812">
        <v>1</v>
      </c>
      <c r="E7812">
        <v>1</v>
      </c>
      <c r="F7812">
        <v>0</v>
      </c>
      <c r="G7812">
        <v>0</v>
      </c>
      <c r="H7812">
        <v>8.1564403801012528E-2</v>
      </c>
      <c r="I7812">
        <v>0</v>
      </c>
      <c r="J7812">
        <v>0.45939723473739119</v>
      </c>
      <c r="K7812">
        <v>0.94001997332310638</v>
      </c>
      <c r="L7812">
        <v>2</v>
      </c>
      <c r="M7812">
        <v>226.44020829999999</v>
      </c>
    </row>
    <row r="7813" spans="1:13" x14ac:dyDescent="0.35">
      <c r="A7813">
        <v>4.8118542010000001</v>
      </c>
      <c r="B7813">
        <v>1</v>
      </c>
      <c r="C7813">
        <v>-8.797100885642414E-3</v>
      </c>
      <c r="D7813">
        <v>0</v>
      </c>
      <c r="E7813">
        <v>1</v>
      </c>
      <c r="F7813">
        <v>4</v>
      </c>
      <c r="G7813">
        <v>0</v>
      </c>
      <c r="H7813">
        <v>-1.3815541801724358E-2</v>
      </c>
      <c r="I7813">
        <v>0</v>
      </c>
      <c r="J7813">
        <v>-8.7036653585432347E-2</v>
      </c>
      <c r="K7813">
        <v>1.2189912725911374</v>
      </c>
      <c r="L7813">
        <v>1</v>
      </c>
      <c r="M7813">
        <v>203.09211960000005</v>
      </c>
    </row>
    <row r="7814" spans="1:13" x14ac:dyDescent="0.35">
      <c r="A7814">
        <v>4.289658073</v>
      </c>
      <c r="B7814">
        <v>0</v>
      </c>
      <c r="C7814">
        <v>-8.797100885642414E-3</v>
      </c>
      <c r="D7814">
        <v>0</v>
      </c>
      <c r="E7814">
        <v>0</v>
      </c>
      <c r="F7814">
        <v>0</v>
      </c>
      <c r="G7814">
        <v>1</v>
      </c>
      <c r="H7814">
        <v>-4.6681885592470503E-2</v>
      </c>
      <c r="I7814">
        <v>1</v>
      </c>
      <c r="J7814">
        <v>-8.7036653585432347E-2</v>
      </c>
      <c r="K7814">
        <v>1.1033431999604506</v>
      </c>
      <c r="L7814">
        <v>0</v>
      </c>
      <c r="M7814">
        <v>289.29092009999999</v>
      </c>
    </row>
    <row r="7815" spans="1:13" x14ac:dyDescent="0.35">
      <c r="A7815">
        <v>6.3166688670000006</v>
      </c>
      <c r="B7815">
        <v>0</v>
      </c>
      <c r="C7815">
        <v>0.53061747949891069</v>
      </c>
      <c r="D7815">
        <v>0</v>
      </c>
      <c r="E7815">
        <v>0</v>
      </c>
      <c r="F7815">
        <v>3</v>
      </c>
      <c r="G7815">
        <v>1</v>
      </c>
      <c r="H7815">
        <v>8.1564403801012528E-2</v>
      </c>
      <c r="I7815">
        <v>1</v>
      </c>
      <c r="J7815">
        <v>0.45939723473739119</v>
      </c>
      <c r="K7815">
        <v>0.82840071629165546</v>
      </c>
      <c r="L7815">
        <v>0</v>
      </c>
      <c r="M7815">
        <v>122.89830099999995</v>
      </c>
    </row>
    <row r="7816" spans="1:13" x14ac:dyDescent="0.35">
      <c r="A7816">
        <v>3.313878903</v>
      </c>
      <c r="B7816">
        <v>1</v>
      </c>
      <c r="C7816">
        <v>-0.34176655167778192</v>
      </c>
      <c r="D7816">
        <v>1</v>
      </c>
      <c r="E7816">
        <v>0</v>
      </c>
      <c r="F7816">
        <v>1</v>
      </c>
      <c r="G7816">
        <v>0</v>
      </c>
      <c r="H7816">
        <v>-1.5559842121176297E-2</v>
      </c>
      <c r="I7816">
        <v>1</v>
      </c>
      <c r="J7816">
        <v>0.45939723473739119</v>
      </c>
      <c r="K7816">
        <v>1.3285263520083432</v>
      </c>
      <c r="L7816">
        <v>1</v>
      </c>
      <c r="M7816">
        <v>326.64710790000004</v>
      </c>
    </row>
    <row r="7817" spans="1:13" x14ac:dyDescent="0.35">
      <c r="A7817">
        <v>6.2880546229999998</v>
      </c>
      <c r="B7817">
        <v>0</v>
      </c>
      <c r="C7817">
        <v>-8.797100885642414E-3</v>
      </c>
      <c r="D7817">
        <v>0</v>
      </c>
      <c r="E7817">
        <v>0</v>
      </c>
      <c r="F7817">
        <v>3</v>
      </c>
      <c r="G7817">
        <v>0</v>
      </c>
      <c r="H7817">
        <v>-1.5559842121176297E-2</v>
      </c>
      <c r="I7817">
        <v>0</v>
      </c>
      <c r="J7817">
        <v>-0.11806901442064656</v>
      </c>
      <c r="K7817">
        <v>0.82320896610315586</v>
      </c>
      <c r="L7817">
        <v>0</v>
      </c>
      <c r="M7817">
        <v>292.58453629999997</v>
      </c>
    </row>
    <row r="7818" spans="1:13" x14ac:dyDescent="0.35">
      <c r="A7818">
        <v>5.1759586669999997</v>
      </c>
      <c r="B7818">
        <v>0</v>
      </c>
      <c r="C7818">
        <v>-8.797100885642414E-3</v>
      </c>
      <c r="D7818">
        <v>2</v>
      </c>
      <c r="E7818">
        <v>0</v>
      </c>
      <c r="F7818">
        <v>5</v>
      </c>
      <c r="G7818">
        <v>0</v>
      </c>
      <c r="H7818">
        <v>-4.6681885592470503E-2</v>
      </c>
      <c r="I7818">
        <v>0</v>
      </c>
      <c r="J7818">
        <v>-8.7036653585432347E-2</v>
      </c>
      <c r="K7818">
        <v>1.0098826961903944</v>
      </c>
      <c r="L7818">
        <v>2</v>
      </c>
      <c r="M7818">
        <v>238.30159849999995</v>
      </c>
    </row>
    <row r="7819" spans="1:13" x14ac:dyDescent="0.35">
      <c r="A7819">
        <v>4.96734177</v>
      </c>
      <c r="B7819">
        <v>1</v>
      </c>
      <c r="C7819">
        <v>0.53061747949891069</v>
      </c>
      <c r="D7819">
        <v>0</v>
      </c>
      <c r="E7819">
        <v>0</v>
      </c>
      <c r="F7819">
        <v>3</v>
      </c>
      <c r="G7819">
        <v>0</v>
      </c>
      <c r="H7819">
        <v>-3.3158274482581987E-3</v>
      </c>
      <c r="I7819">
        <v>2</v>
      </c>
      <c r="J7819">
        <v>-0.11806901442064656</v>
      </c>
      <c r="K7819">
        <v>0.831747150750209</v>
      </c>
      <c r="L7819">
        <v>0</v>
      </c>
      <c r="M7819">
        <v>137.65634409999996</v>
      </c>
    </row>
    <row r="7820" spans="1:13" x14ac:dyDescent="0.35">
      <c r="A7820">
        <v>3.2562877619999999</v>
      </c>
      <c r="B7820">
        <v>1</v>
      </c>
      <c r="C7820">
        <v>-8.797100885642414E-3</v>
      </c>
      <c r="D7820">
        <v>0</v>
      </c>
      <c r="E7820">
        <v>0</v>
      </c>
      <c r="F7820">
        <v>3</v>
      </c>
      <c r="G7820">
        <v>0</v>
      </c>
      <c r="H7820">
        <v>-4.6681885592470503E-2</v>
      </c>
      <c r="I7820">
        <v>2</v>
      </c>
      <c r="J7820">
        <v>-0.11806901442064656</v>
      </c>
      <c r="K7820">
        <v>1.1225815852818968</v>
      </c>
      <c r="L7820">
        <v>0</v>
      </c>
      <c r="M7820">
        <v>278.12953460000006</v>
      </c>
    </row>
    <row r="7821" spans="1:13" x14ac:dyDescent="0.35">
      <c r="A7821">
        <v>3.908564755</v>
      </c>
      <c r="B7821">
        <v>0</v>
      </c>
      <c r="C7821">
        <v>-0.34176655167778192</v>
      </c>
      <c r="D7821">
        <v>1</v>
      </c>
      <c r="E7821">
        <v>0</v>
      </c>
      <c r="F7821">
        <v>1</v>
      </c>
      <c r="G7821">
        <v>0</v>
      </c>
      <c r="H7821">
        <v>8.1564403801012528E-2</v>
      </c>
      <c r="I7821">
        <v>0</v>
      </c>
      <c r="J7821">
        <v>0.20360252914997359</v>
      </c>
      <c r="K7821">
        <v>1.1070448482309974</v>
      </c>
      <c r="L7821">
        <v>1</v>
      </c>
      <c r="M7821">
        <v>303.28731560000006</v>
      </c>
    </row>
    <row r="7822" spans="1:13" x14ac:dyDescent="0.35">
      <c r="A7822">
        <v>6.1592501960000003</v>
      </c>
      <c r="B7822">
        <v>0</v>
      </c>
      <c r="C7822">
        <v>-8.797100885642414E-3</v>
      </c>
      <c r="D7822">
        <v>0</v>
      </c>
      <c r="E7822">
        <v>1</v>
      </c>
      <c r="F7822">
        <v>2</v>
      </c>
      <c r="G7822">
        <v>0</v>
      </c>
      <c r="H7822">
        <v>-4.6681885592470503E-2</v>
      </c>
      <c r="I7822">
        <v>0</v>
      </c>
      <c r="J7822">
        <v>-0.11806901442064656</v>
      </c>
      <c r="K7822">
        <v>0.86883771996717241</v>
      </c>
      <c r="L7822">
        <v>1</v>
      </c>
      <c r="M7822">
        <v>222.53792610000005</v>
      </c>
    </row>
    <row r="7823" spans="1:13" x14ac:dyDescent="0.35">
      <c r="A7823">
        <v>6.9071235310000008</v>
      </c>
      <c r="B7823">
        <v>1</v>
      </c>
      <c r="C7823">
        <v>-8.797100885642414E-3</v>
      </c>
      <c r="D7823">
        <v>1</v>
      </c>
      <c r="E7823">
        <v>0</v>
      </c>
      <c r="F7823">
        <v>1</v>
      </c>
      <c r="G7823">
        <v>1</v>
      </c>
      <c r="H7823">
        <v>-1.5559842121176297E-2</v>
      </c>
      <c r="I7823">
        <v>1</v>
      </c>
      <c r="J7823">
        <v>-8.7036653585432347E-2</v>
      </c>
      <c r="K7823">
        <v>0.85397263948253532</v>
      </c>
      <c r="L7823">
        <v>1</v>
      </c>
      <c r="M7823">
        <v>262.42972039999995</v>
      </c>
    </row>
    <row r="7824" spans="1:13" x14ac:dyDescent="0.35">
      <c r="A7824">
        <v>5.2613208059999996</v>
      </c>
      <c r="B7824">
        <v>1</v>
      </c>
      <c r="C7824">
        <v>-8.797100885642414E-3</v>
      </c>
      <c r="D7824">
        <v>1</v>
      </c>
      <c r="E7824">
        <v>0</v>
      </c>
      <c r="F7824">
        <v>2</v>
      </c>
      <c r="G7824">
        <v>0</v>
      </c>
      <c r="H7824">
        <v>-4.6681885592470503E-2</v>
      </c>
      <c r="I7824">
        <v>0</v>
      </c>
      <c r="J7824">
        <v>0.45939723473739119</v>
      </c>
      <c r="K7824">
        <v>1.1936210882328775</v>
      </c>
      <c r="L7824">
        <v>1</v>
      </c>
      <c r="M7824">
        <v>216.7372153</v>
      </c>
    </row>
    <row r="7825" spans="1:13" x14ac:dyDescent="0.35">
      <c r="A7825">
        <v>5.4670094779999996</v>
      </c>
      <c r="B7825">
        <v>1</v>
      </c>
      <c r="C7825">
        <v>-8.797100885642414E-3</v>
      </c>
      <c r="D7825">
        <v>0</v>
      </c>
      <c r="E7825">
        <v>0</v>
      </c>
      <c r="F7825">
        <v>1</v>
      </c>
      <c r="G7825">
        <v>0</v>
      </c>
      <c r="H7825">
        <v>8.1564403801012528E-2</v>
      </c>
      <c r="I7825">
        <v>0</v>
      </c>
      <c r="J7825">
        <v>-8.7036653585432347E-2</v>
      </c>
      <c r="K7825">
        <v>0.77898437566967027</v>
      </c>
      <c r="L7825">
        <v>0</v>
      </c>
      <c r="M7825">
        <v>253.53902749999997</v>
      </c>
    </row>
    <row r="7826" spans="1:13" x14ac:dyDescent="0.35">
      <c r="A7826">
        <v>4.07309096</v>
      </c>
      <c r="B7826">
        <v>0</v>
      </c>
      <c r="C7826">
        <v>-8.797100885642414E-3</v>
      </c>
      <c r="D7826">
        <v>1</v>
      </c>
      <c r="E7826">
        <v>0</v>
      </c>
      <c r="F7826">
        <v>2</v>
      </c>
      <c r="G7826">
        <v>0</v>
      </c>
      <c r="H7826">
        <v>8.1564403801012528E-2</v>
      </c>
      <c r="I7826">
        <v>0</v>
      </c>
      <c r="J7826">
        <v>-0.11806901442064656</v>
      </c>
      <c r="K7826">
        <v>1.3321005851045371</v>
      </c>
      <c r="L7826">
        <v>1</v>
      </c>
      <c r="M7826">
        <v>292.8583271</v>
      </c>
    </row>
    <row r="7827" spans="1:13" x14ac:dyDescent="0.35">
      <c r="A7827">
        <v>4.7754774619999996</v>
      </c>
      <c r="B7827">
        <v>1</v>
      </c>
      <c r="C7827">
        <v>0.53061747949891069</v>
      </c>
      <c r="D7827">
        <v>1</v>
      </c>
      <c r="E7827">
        <v>0</v>
      </c>
      <c r="F7827">
        <v>2</v>
      </c>
      <c r="G7827">
        <v>0</v>
      </c>
      <c r="H7827">
        <v>-3.3158274482581987E-3</v>
      </c>
      <c r="I7827">
        <v>0</v>
      </c>
      <c r="J7827">
        <v>-0.32619350995114088</v>
      </c>
      <c r="K7827">
        <v>1.3493423305365817</v>
      </c>
      <c r="L7827">
        <v>1</v>
      </c>
      <c r="M7827">
        <v>132.55620150000004</v>
      </c>
    </row>
    <row r="7828" spans="1:13" x14ac:dyDescent="0.35">
      <c r="A7828">
        <v>7.1350922919999995</v>
      </c>
      <c r="B7828">
        <v>1</v>
      </c>
      <c r="C7828">
        <v>-0.34176655167778192</v>
      </c>
      <c r="D7828">
        <v>1</v>
      </c>
      <c r="E7828">
        <v>0</v>
      </c>
      <c r="F7828">
        <v>2</v>
      </c>
      <c r="G7828">
        <v>0</v>
      </c>
      <c r="H7828">
        <v>-1.3815541801724358E-2</v>
      </c>
      <c r="I7828">
        <v>0</v>
      </c>
      <c r="J7828">
        <v>0.45939723473739119</v>
      </c>
      <c r="K7828">
        <v>0.94580309081165281</v>
      </c>
      <c r="L7828">
        <v>1</v>
      </c>
      <c r="M7828">
        <v>397.71953000000002</v>
      </c>
    </row>
    <row r="7829" spans="1:13" x14ac:dyDescent="0.35">
      <c r="A7829">
        <v>5.5681789950000002</v>
      </c>
      <c r="B7829">
        <v>0</v>
      </c>
      <c r="C7829">
        <v>0.53061747949891069</v>
      </c>
      <c r="D7829">
        <v>0</v>
      </c>
      <c r="E7829">
        <v>1</v>
      </c>
      <c r="F7829">
        <v>1</v>
      </c>
      <c r="G7829">
        <v>0</v>
      </c>
      <c r="H7829">
        <v>-4.6681885592470503E-2</v>
      </c>
      <c r="I7829">
        <v>1</v>
      </c>
      <c r="J7829">
        <v>0.20360252914997359</v>
      </c>
      <c r="K7829">
        <v>0.88211078045633118</v>
      </c>
      <c r="L7829">
        <v>1</v>
      </c>
      <c r="M7829">
        <v>158.98806249999996</v>
      </c>
    </row>
    <row r="7830" spans="1:13" x14ac:dyDescent="0.35">
      <c r="A7830">
        <v>5.9596188690000007</v>
      </c>
      <c r="B7830">
        <v>1</v>
      </c>
      <c r="C7830">
        <v>-8.797100885642414E-3</v>
      </c>
      <c r="D7830">
        <v>1</v>
      </c>
      <c r="E7830">
        <v>0</v>
      </c>
      <c r="F7830">
        <v>3</v>
      </c>
      <c r="G7830">
        <v>0</v>
      </c>
      <c r="H7830">
        <v>8.1564403801012528E-2</v>
      </c>
      <c r="I7830">
        <v>1</v>
      </c>
      <c r="J7830">
        <v>-0.11806901442064656</v>
      </c>
      <c r="K7830">
        <v>0.78337264775178017</v>
      </c>
      <c r="L7830">
        <v>1</v>
      </c>
      <c r="M7830">
        <v>203.33690479999996</v>
      </c>
    </row>
    <row r="7831" spans="1:13" x14ac:dyDescent="0.35">
      <c r="A7831">
        <v>4.9851732450000004</v>
      </c>
      <c r="B7831">
        <v>0</v>
      </c>
      <c r="C7831">
        <v>-8.797100885642414E-3</v>
      </c>
      <c r="D7831">
        <v>0</v>
      </c>
      <c r="E7831">
        <v>1</v>
      </c>
      <c r="F7831">
        <v>1</v>
      </c>
      <c r="G7831">
        <v>1</v>
      </c>
      <c r="H7831">
        <v>-3.3158274482581987E-3</v>
      </c>
      <c r="I7831">
        <v>1</v>
      </c>
      <c r="J7831">
        <v>0.45939723473739119</v>
      </c>
      <c r="K7831">
        <v>1.0604819714745941</v>
      </c>
      <c r="L7831">
        <v>1</v>
      </c>
      <c r="M7831">
        <v>287.27946459999998</v>
      </c>
    </row>
    <row r="7832" spans="1:13" x14ac:dyDescent="0.35">
      <c r="A7832">
        <v>2.3425114310000001</v>
      </c>
      <c r="B7832">
        <v>1</v>
      </c>
      <c r="C7832">
        <v>0.53061747949891069</v>
      </c>
      <c r="D7832">
        <v>0</v>
      </c>
      <c r="E7832">
        <v>1</v>
      </c>
      <c r="F7832">
        <v>2</v>
      </c>
      <c r="G7832">
        <v>1</v>
      </c>
      <c r="H7832">
        <v>-1.3815541801724358E-2</v>
      </c>
      <c r="I7832">
        <v>3</v>
      </c>
      <c r="J7832">
        <v>0.45939723473739119</v>
      </c>
      <c r="K7832">
        <v>1.3982594695820718</v>
      </c>
      <c r="L7832">
        <v>1</v>
      </c>
      <c r="M7832">
        <v>156.37899479999999</v>
      </c>
    </row>
    <row r="7833" spans="1:13" x14ac:dyDescent="0.35">
      <c r="A7833">
        <v>5.0003452130000001</v>
      </c>
      <c r="B7833">
        <v>1</v>
      </c>
      <c r="C7833">
        <v>-0.34176655167778192</v>
      </c>
      <c r="D7833">
        <v>1</v>
      </c>
      <c r="E7833">
        <v>1</v>
      </c>
      <c r="F7833">
        <v>1</v>
      </c>
      <c r="G7833">
        <v>1</v>
      </c>
      <c r="H7833">
        <v>-1.5559842121176297E-2</v>
      </c>
      <c r="I7833">
        <v>0</v>
      </c>
      <c r="J7833">
        <v>0.20360252914997359</v>
      </c>
      <c r="K7833">
        <v>0.94185211868091079</v>
      </c>
      <c r="L7833">
        <v>2</v>
      </c>
      <c r="M7833">
        <v>318.57096000000001</v>
      </c>
    </row>
    <row r="7834" spans="1:13" x14ac:dyDescent="0.35">
      <c r="A7834">
        <v>5.3450371249999993</v>
      </c>
      <c r="B7834">
        <v>1</v>
      </c>
      <c r="C7834">
        <v>0.53061747949891069</v>
      </c>
      <c r="D7834">
        <v>1</v>
      </c>
      <c r="E7834">
        <v>0</v>
      </c>
      <c r="F7834">
        <v>2</v>
      </c>
      <c r="G7834">
        <v>1</v>
      </c>
      <c r="H7834">
        <v>-3.3158274482581987E-3</v>
      </c>
      <c r="I7834">
        <v>0</v>
      </c>
      <c r="J7834">
        <v>0.20360252914997359</v>
      </c>
      <c r="K7834">
        <v>1.1444035756814319</v>
      </c>
      <c r="L7834">
        <v>1</v>
      </c>
      <c r="M7834">
        <v>199.59445189999997</v>
      </c>
    </row>
    <row r="7835" spans="1:13" x14ac:dyDescent="0.35">
      <c r="A7835">
        <v>5.7230220950000001</v>
      </c>
      <c r="B7835">
        <v>0</v>
      </c>
      <c r="C7835">
        <v>-0.34176655167778192</v>
      </c>
      <c r="D7835">
        <v>0</v>
      </c>
      <c r="E7835">
        <v>0</v>
      </c>
      <c r="F7835">
        <v>1</v>
      </c>
      <c r="G7835">
        <v>0</v>
      </c>
      <c r="H7835">
        <v>-1.3815541801724358E-2</v>
      </c>
      <c r="I7835">
        <v>0</v>
      </c>
      <c r="J7835">
        <v>-8.7036653585432347E-2</v>
      </c>
      <c r="K7835">
        <v>1.0419181675376703</v>
      </c>
      <c r="L7835">
        <v>0</v>
      </c>
      <c r="M7835">
        <v>354.13225569999997</v>
      </c>
    </row>
    <row r="7836" spans="1:13" x14ac:dyDescent="0.35">
      <c r="A7836">
        <v>4.5628117330000002</v>
      </c>
      <c r="B7836">
        <v>0</v>
      </c>
      <c r="C7836">
        <v>-0.34176655167778192</v>
      </c>
      <c r="D7836">
        <v>1</v>
      </c>
      <c r="E7836">
        <v>0</v>
      </c>
      <c r="F7836">
        <v>1</v>
      </c>
      <c r="G7836">
        <v>0</v>
      </c>
      <c r="H7836">
        <v>-1.3815541801724358E-2</v>
      </c>
      <c r="I7836">
        <v>1</v>
      </c>
      <c r="J7836">
        <v>0.20360252914997359</v>
      </c>
      <c r="K7836">
        <v>1.0069665070268197</v>
      </c>
      <c r="L7836">
        <v>1</v>
      </c>
      <c r="M7836">
        <v>307.29390960000001</v>
      </c>
    </row>
    <row r="7837" spans="1:13" x14ac:dyDescent="0.35">
      <c r="A7837">
        <v>3.9347829559999998</v>
      </c>
      <c r="B7837">
        <v>1</v>
      </c>
      <c r="C7837">
        <v>-0.34176655167778192</v>
      </c>
      <c r="D7837">
        <v>1</v>
      </c>
      <c r="E7837">
        <v>0</v>
      </c>
      <c r="F7837">
        <v>3</v>
      </c>
      <c r="G7837">
        <v>0</v>
      </c>
      <c r="H7837">
        <v>-1.3815541801724358E-2</v>
      </c>
      <c r="I7837">
        <v>0</v>
      </c>
      <c r="J7837">
        <v>0.45939723473739119</v>
      </c>
      <c r="K7837">
        <v>1.3537156589228654</v>
      </c>
      <c r="L7837">
        <v>1</v>
      </c>
      <c r="M7837">
        <v>307.41809130000001</v>
      </c>
    </row>
    <row r="7838" spans="1:13" x14ac:dyDescent="0.35">
      <c r="A7838">
        <v>3.7313739569999997</v>
      </c>
      <c r="B7838">
        <v>0</v>
      </c>
      <c r="C7838">
        <v>-8.797100885642414E-3</v>
      </c>
      <c r="D7838">
        <v>2</v>
      </c>
      <c r="E7838">
        <v>0</v>
      </c>
      <c r="F7838">
        <v>0</v>
      </c>
      <c r="G7838">
        <v>1</v>
      </c>
      <c r="H7838">
        <v>-1.5559842121176297E-2</v>
      </c>
      <c r="I7838">
        <v>0</v>
      </c>
      <c r="J7838">
        <v>-0.32619350995114088</v>
      </c>
      <c r="K7838">
        <v>1.0084822731156775</v>
      </c>
      <c r="L7838">
        <v>2</v>
      </c>
      <c r="M7838">
        <v>287.53283299999998</v>
      </c>
    </row>
    <row r="7839" spans="1:13" x14ac:dyDescent="0.35">
      <c r="A7839">
        <v>5.7875470399999998</v>
      </c>
      <c r="B7839">
        <v>0</v>
      </c>
      <c r="C7839">
        <v>-8.797100885642414E-3</v>
      </c>
      <c r="D7839">
        <v>0</v>
      </c>
      <c r="E7839">
        <v>0</v>
      </c>
      <c r="F7839">
        <v>1</v>
      </c>
      <c r="G7839">
        <v>0</v>
      </c>
      <c r="H7839">
        <v>-4.6681885592470503E-2</v>
      </c>
      <c r="I7839">
        <v>3</v>
      </c>
      <c r="J7839">
        <v>-0.32619350995114088</v>
      </c>
      <c r="K7839">
        <v>1.0462529600450556</v>
      </c>
      <c r="L7839">
        <v>0</v>
      </c>
      <c r="M7839">
        <v>249.42094420000001</v>
      </c>
    </row>
    <row r="7840" spans="1:13" x14ac:dyDescent="0.35">
      <c r="A7840">
        <v>5.5060141920000003</v>
      </c>
      <c r="B7840">
        <v>1</v>
      </c>
      <c r="C7840">
        <v>-8.797100885642414E-3</v>
      </c>
      <c r="D7840">
        <v>0</v>
      </c>
      <c r="E7840">
        <v>0</v>
      </c>
      <c r="F7840">
        <v>4</v>
      </c>
      <c r="G7840">
        <v>2</v>
      </c>
      <c r="H7840">
        <v>8.1564403801012528E-2</v>
      </c>
      <c r="I7840">
        <v>1</v>
      </c>
      <c r="J7840">
        <v>-0.32619350995114088</v>
      </c>
      <c r="K7840">
        <v>0.88689706849923788</v>
      </c>
      <c r="L7840">
        <v>0</v>
      </c>
      <c r="M7840">
        <v>291.29881820000003</v>
      </c>
    </row>
    <row r="7841" spans="1:13" x14ac:dyDescent="0.35">
      <c r="A7841">
        <v>4.9868935080000005</v>
      </c>
      <c r="B7841">
        <v>1</v>
      </c>
      <c r="C7841">
        <v>-0.34176655167778192</v>
      </c>
      <c r="D7841">
        <v>0</v>
      </c>
      <c r="E7841">
        <v>0</v>
      </c>
      <c r="F7841">
        <v>2</v>
      </c>
      <c r="G7841">
        <v>2</v>
      </c>
      <c r="H7841">
        <v>-1.3815541801724358E-2</v>
      </c>
      <c r="I7841">
        <v>2</v>
      </c>
      <c r="J7841">
        <v>-0.32619350995114088</v>
      </c>
      <c r="K7841">
        <v>0.91962517640350616</v>
      </c>
      <c r="L7841">
        <v>0</v>
      </c>
      <c r="M7841">
        <v>351.82054760000005</v>
      </c>
    </row>
    <row r="7842" spans="1:13" x14ac:dyDescent="0.35">
      <c r="A7842">
        <v>3.6155398800000005</v>
      </c>
      <c r="B7842">
        <v>1</v>
      </c>
      <c r="C7842">
        <v>-8.797100885642414E-3</v>
      </c>
      <c r="D7842">
        <v>1</v>
      </c>
      <c r="E7842">
        <v>0</v>
      </c>
      <c r="F7842">
        <v>0</v>
      </c>
      <c r="G7842">
        <v>0</v>
      </c>
      <c r="H7842">
        <v>-4.6681885592470503E-2</v>
      </c>
      <c r="I7842">
        <v>3</v>
      </c>
      <c r="J7842">
        <v>-0.32619350995114088</v>
      </c>
      <c r="K7842">
        <v>1.2328488673730242</v>
      </c>
      <c r="L7842">
        <v>1</v>
      </c>
      <c r="M7842">
        <v>226.82746159999999</v>
      </c>
    </row>
    <row r="7843" spans="1:13" x14ac:dyDescent="0.35">
      <c r="A7843">
        <v>4.0407098079999999</v>
      </c>
      <c r="B7843">
        <v>0</v>
      </c>
      <c r="C7843">
        <v>-8.797100885642414E-3</v>
      </c>
      <c r="D7843">
        <v>1</v>
      </c>
      <c r="E7843">
        <v>0</v>
      </c>
      <c r="F7843">
        <v>3</v>
      </c>
      <c r="G7843">
        <v>2</v>
      </c>
      <c r="H7843">
        <v>-1.3815541801724358E-2</v>
      </c>
      <c r="I7843">
        <v>1</v>
      </c>
      <c r="J7843">
        <v>-8.7036653585432347E-2</v>
      </c>
      <c r="K7843">
        <v>1.214058775091329</v>
      </c>
      <c r="L7843">
        <v>1</v>
      </c>
      <c r="M7843">
        <v>247.55245390000005</v>
      </c>
    </row>
    <row r="7844" spans="1:13" x14ac:dyDescent="0.35">
      <c r="A7844">
        <v>3.6815689590000003</v>
      </c>
      <c r="B7844">
        <v>0</v>
      </c>
      <c r="C7844">
        <v>-8.797100885642414E-3</v>
      </c>
      <c r="D7844">
        <v>0</v>
      </c>
      <c r="E7844">
        <v>0</v>
      </c>
      <c r="F7844">
        <v>3</v>
      </c>
      <c r="G7844">
        <v>1</v>
      </c>
      <c r="H7844">
        <v>-1.5559842121176297E-2</v>
      </c>
      <c r="I7844">
        <v>1</v>
      </c>
      <c r="J7844">
        <v>-8.7036653585432347E-2</v>
      </c>
      <c r="K7844">
        <v>1.1756356002565915</v>
      </c>
      <c r="L7844">
        <v>0</v>
      </c>
      <c r="M7844">
        <v>229.55363299999999</v>
      </c>
    </row>
    <row r="7845" spans="1:13" x14ac:dyDescent="0.35">
      <c r="A7845">
        <v>4.8338989960000003</v>
      </c>
      <c r="B7845">
        <v>1</v>
      </c>
      <c r="C7845">
        <v>-8.797100885642414E-3</v>
      </c>
      <c r="D7845">
        <v>0</v>
      </c>
      <c r="E7845">
        <v>2</v>
      </c>
      <c r="F7845">
        <v>2</v>
      </c>
      <c r="G7845">
        <v>0</v>
      </c>
      <c r="H7845">
        <v>-1.5559842121176297E-2</v>
      </c>
      <c r="I7845">
        <v>0</v>
      </c>
      <c r="J7845">
        <v>0.45939723473739119</v>
      </c>
      <c r="K7845">
        <v>1.2385890890468245</v>
      </c>
      <c r="L7845">
        <v>2</v>
      </c>
      <c r="M7845">
        <v>241.40410450000002</v>
      </c>
    </row>
    <row r="7846" spans="1:13" x14ac:dyDescent="0.35">
      <c r="A7846">
        <v>4.822784865</v>
      </c>
      <c r="B7846">
        <v>1</v>
      </c>
      <c r="C7846">
        <v>-8.797100885642414E-3</v>
      </c>
      <c r="D7846">
        <v>0</v>
      </c>
      <c r="E7846">
        <v>0</v>
      </c>
      <c r="F7846">
        <v>1</v>
      </c>
      <c r="G7846">
        <v>0</v>
      </c>
      <c r="H7846">
        <v>-4.6681885592470503E-2</v>
      </c>
      <c r="I7846">
        <v>2</v>
      </c>
      <c r="J7846">
        <v>-0.32619350995114088</v>
      </c>
      <c r="K7846">
        <v>0.91380287559229545</v>
      </c>
      <c r="L7846">
        <v>0</v>
      </c>
      <c r="M7846">
        <v>202.28823590000002</v>
      </c>
    </row>
    <row r="7847" spans="1:13" x14ac:dyDescent="0.35">
      <c r="A7847">
        <v>9.5815852530000001</v>
      </c>
      <c r="B7847">
        <v>1</v>
      </c>
      <c r="C7847">
        <v>-8.797100885642414E-3</v>
      </c>
      <c r="D7847">
        <v>0</v>
      </c>
      <c r="E7847">
        <v>0</v>
      </c>
      <c r="F7847">
        <v>2</v>
      </c>
      <c r="G7847">
        <v>0</v>
      </c>
      <c r="H7847">
        <v>-4.6681885592470503E-2</v>
      </c>
      <c r="I7847">
        <v>1</v>
      </c>
      <c r="J7847">
        <v>0.20360252914997359</v>
      </c>
      <c r="K7847">
        <v>0.77121331688682304</v>
      </c>
      <c r="L7847">
        <v>0</v>
      </c>
      <c r="M7847">
        <v>253.77411770000003</v>
      </c>
    </row>
    <row r="7848" spans="1:13" x14ac:dyDescent="0.35">
      <c r="A7848">
        <v>7.8547244410000001</v>
      </c>
      <c r="B7848">
        <v>1</v>
      </c>
      <c r="C7848">
        <v>0.53061747949891069</v>
      </c>
      <c r="D7848">
        <v>0</v>
      </c>
      <c r="E7848">
        <v>1</v>
      </c>
      <c r="F7848">
        <v>0</v>
      </c>
      <c r="G7848">
        <v>2</v>
      </c>
      <c r="H7848">
        <v>-1.3815541801724358E-2</v>
      </c>
      <c r="I7848">
        <v>0</v>
      </c>
      <c r="J7848">
        <v>-0.11806901442064656</v>
      </c>
      <c r="K7848">
        <v>0.91636769807339447</v>
      </c>
      <c r="L7848">
        <v>1</v>
      </c>
      <c r="M7848">
        <v>199.3739683</v>
      </c>
    </row>
    <row r="7849" spans="1:13" x14ac:dyDescent="0.35">
      <c r="A7849">
        <v>3.8971292900000001</v>
      </c>
      <c r="B7849">
        <v>1</v>
      </c>
      <c r="C7849">
        <v>-8.797100885642414E-3</v>
      </c>
      <c r="D7849">
        <v>2</v>
      </c>
      <c r="E7849">
        <v>0</v>
      </c>
      <c r="F7849">
        <v>1</v>
      </c>
      <c r="G7849">
        <v>0</v>
      </c>
      <c r="H7849">
        <v>-4.6681885592470503E-2</v>
      </c>
      <c r="I7849">
        <v>0</v>
      </c>
      <c r="J7849">
        <v>-0.11806901442064656</v>
      </c>
      <c r="K7849">
        <v>0.93984173796810322</v>
      </c>
      <c r="L7849">
        <v>2</v>
      </c>
      <c r="M7849">
        <v>288.78483240000003</v>
      </c>
    </row>
    <row r="7850" spans="1:13" x14ac:dyDescent="0.35">
      <c r="A7850">
        <v>4.8286896370000001</v>
      </c>
      <c r="B7850">
        <v>1</v>
      </c>
      <c r="C7850">
        <v>-8.797100885642414E-3</v>
      </c>
      <c r="D7850">
        <v>0</v>
      </c>
      <c r="E7850">
        <v>0</v>
      </c>
      <c r="F7850">
        <v>2</v>
      </c>
      <c r="G7850">
        <v>0</v>
      </c>
      <c r="H7850">
        <v>-4.6681885592470503E-2</v>
      </c>
      <c r="I7850">
        <v>1</v>
      </c>
      <c r="J7850">
        <v>-0.11806901442064656</v>
      </c>
      <c r="K7850">
        <v>1.0571307720600143</v>
      </c>
      <c r="L7850">
        <v>0</v>
      </c>
      <c r="M7850">
        <v>285.93351900000005</v>
      </c>
    </row>
    <row r="7851" spans="1:13" x14ac:dyDescent="0.35">
      <c r="A7851">
        <v>3.571507151</v>
      </c>
      <c r="B7851">
        <v>1</v>
      </c>
      <c r="C7851">
        <v>0.53061747949891069</v>
      </c>
      <c r="D7851">
        <v>2</v>
      </c>
      <c r="E7851">
        <v>2</v>
      </c>
      <c r="F7851">
        <v>1</v>
      </c>
      <c r="G7851">
        <v>0</v>
      </c>
      <c r="H7851">
        <v>8.1564403801012528E-2</v>
      </c>
      <c r="I7851">
        <v>1</v>
      </c>
      <c r="J7851">
        <v>0.45939723473739119</v>
      </c>
      <c r="K7851">
        <v>1.1266994290836854</v>
      </c>
      <c r="L7851">
        <v>4</v>
      </c>
      <c r="M7851">
        <v>181.19803019999995</v>
      </c>
    </row>
    <row r="7852" spans="1:13" x14ac:dyDescent="0.35">
      <c r="A7852">
        <v>5.6224013089999998</v>
      </c>
      <c r="B7852">
        <v>0</v>
      </c>
      <c r="C7852">
        <v>0.53061747949891069</v>
      </c>
      <c r="D7852">
        <v>1</v>
      </c>
      <c r="E7852">
        <v>1</v>
      </c>
      <c r="F7852">
        <v>1</v>
      </c>
      <c r="G7852">
        <v>1</v>
      </c>
      <c r="H7852">
        <v>8.1564403801012528E-2</v>
      </c>
      <c r="I7852">
        <v>3</v>
      </c>
      <c r="J7852">
        <v>-8.7036653585432347E-2</v>
      </c>
      <c r="K7852">
        <v>0.80215345848412112</v>
      </c>
      <c r="L7852">
        <v>2</v>
      </c>
      <c r="M7852">
        <v>182.21656710000002</v>
      </c>
    </row>
    <row r="7853" spans="1:13" x14ac:dyDescent="0.35">
      <c r="A7853">
        <v>10.255874839999999</v>
      </c>
      <c r="B7853">
        <v>1</v>
      </c>
      <c r="C7853">
        <v>-8.797100885642414E-3</v>
      </c>
      <c r="D7853">
        <v>0</v>
      </c>
      <c r="E7853">
        <v>0</v>
      </c>
      <c r="F7853">
        <v>0</v>
      </c>
      <c r="G7853">
        <v>0</v>
      </c>
      <c r="H7853">
        <v>-3.3158274482581987E-3</v>
      </c>
      <c r="I7853">
        <v>2</v>
      </c>
      <c r="J7853">
        <v>-0.11806901442064656</v>
      </c>
      <c r="K7853">
        <v>0.78039575617519918</v>
      </c>
      <c r="L7853">
        <v>0</v>
      </c>
      <c r="M7853">
        <v>221.31289289999995</v>
      </c>
    </row>
    <row r="7854" spans="1:13" x14ac:dyDescent="0.35">
      <c r="A7854">
        <v>4.5298638019999995</v>
      </c>
      <c r="B7854">
        <v>1</v>
      </c>
      <c r="C7854">
        <v>-8.797100885642414E-3</v>
      </c>
      <c r="D7854">
        <v>0</v>
      </c>
      <c r="E7854">
        <v>0</v>
      </c>
      <c r="F7854">
        <v>2</v>
      </c>
      <c r="G7854">
        <v>0</v>
      </c>
      <c r="H7854">
        <v>-3.3158274482581987E-3</v>
      </c>
      <c r="I7854">
        <v>1</v>
      </c>
      <c r="J7854">
        <v>0.45939723473739119</v>
      </c>
      <c r="K7854">
        <v>1.0019380432577518</v>
      </c>
      <c r="L7854">
        <v>0</v>
      </c>
      <c r="M7854">
        <v>294.45539559999997</v>
      </c>
    </row>
    <row r="7855" spans="1:13" x14ac:dyDescent="0.35">
      <c r="A7855">
        <v>4.8429228219999993</v>
      </c>
      <c r="B7855">
        <v>1</v>
      </c>
      <c r="C7855">
        <v>-8.797100885642414E-3</v>
      </c>
      <c r="D7855">
        <v>1</v>
      </c>
      <c r="E7855">
        <v>0</v>
      </c>
      <c r="F7855">
        <v>6</v>
      </c>
      <c r="G7855">
        <v>0</v>
      </c>
      <c r="H7855">
        <v>-3.3158274482581987E-3</v>
      </c>
      <c r="I7855">
        <v>1</v>
      </c>
      <c r="J7855">
        <v>-8.7036653585432347E-2</v>
      </c>
      <c r="K7855">
        <v>1.1440072988220749</v>
      </c>
      <c r="L7855">
        <v>1</v>
      </c>
      <c r="M7855">
        <v>298.48162179999997</v>
      </c>
    </row>
    <row r="7856" spans="1:13" x14ac:dyDescent="0.35">
      <c r="A7856">
        <v>6.7539491769999991</v>
      </c>
      <c r="B7856">
        <v>1</v>
      </c>
      <c r="C7856">
        <v>0.53061747949891069</v>
      </c>
      <c r="D7856">
        <v>0</v>
      </c>
      <c r="E7856">
        <v>0</v>
      </c>
      <c r="F7856">
        <v>4</v>
      </c>
      <c r="G7856">
        <v>0</v>
      </c>
      <c r="H7856">
        <v>-3.3158274482581987E-3</v>
      </c>
      <c r="I7856">
        <v>0</v>
      </c>
      <c r="J7856">
        <v>0.20360252914997359</v>
      </c>
      <c r="K7856">
        <v>0.86053089661856075</v>
      </c>
      <c r="L7856">
        <v>0</v>
      </c>
      <c r="M7856">
        <v>183.59680189999995</v>
      </c>
    </row>
    <row r="7857" spans="1:13" x14ac:dyDescent="0.35">
      <c r="A7857">
        <v>2.7274233919999999</v>
      </c>
      <c r="B7857">
        <v>0</v>
      </c>
      <c r="C7857">
        <v>0.53061747949891069</v>
      </c>
      <c r="D7857">
        <v>2</v>
      </c>
      <c r="E7857">
        <v>0</v>
      </c>
      <c r="F7857">
        <v>0</v>
      </c>
      <c r="G7857">
        <v>1</v>
      </c>
      <c r="H7857">
        <v>8.1564403801012528E-2</v>
      </c>
      <c r="I7857">
        <v>2</v>
      </c>
      <c r="J7857">
        <v>-0.32619350995114088</v>
      </c>
      <c r="K7857">
        <v>1.2829163052804089</v>
      </c>
      <c r="L7857">
        <v>2</v>
      </c>
      <c r="M7857">
        <v>186.36675360000004</v>
      </c>
    </row>
    <row r="7858" spans="1:13" x14ac:dyDescent="0.35">
      <c r="A7858">
        <v>4.3097285310000002</v>
      </c>
      <c r="B7858">
        <v>1</v>
      </c>
      <c r="C7858">
        <v>-8.797100885642414E-3</v>
      </c>
      <c r="D7858">
        <v>1</v>
      </c>
      <c r="E7858">
        <v>0</v>
      </c>
      <c r="F7858">
        <v>2</v>
      </c>
      <c r="G7858">
        <v>0</v>
      </c>
      <c r="H7858">
        <v>8.1564403801012528E-2</v>
      </c>
      <c r="I7858">
        <v>2</v>
      </c>
      <c r="J7858">
        <v>-8.7036653585432347E-2</v>
      </c>
      <c r="K7858">
        <v>0.86255010292665701</v>
      </c>
      <c r="L7858">
        <v>1</v>
      </c>
      <c r="M7858">
        <v>253.17896789999998</v>
      </c>
    </row>
    <row r="7859" spans="1:13" x14ac:dyDescent="0.35">
      <c r="A7859">
        <v>3.8016185790000003</v>
      </c>
      <c r="B7859">
        <v>1</v>
      </c>
      <c r="C7859">
        <v>0.53061747949891069</v>
      </c>
      <c r="D7859">
        <v>0</v>
      </c>
      <c r="E7859">
        <v>0</v>
      </c>
      <c r="F7859">
        <v>2</v>
      </c>
      <c r="G7859">
        <v>0</v>
      </c>
      <c r="H7859">
        <v>8.1564403801012528E-2</v>
      </c>
      <c r="I7859">
        <v>2</v>
      </c>
      <c r="J7859">
        <v>-8.7036653585432347E-2</v>
      </c>
      <c r="K7859">
        <v>0.83937048830379246</v>
      </c>
      <c r="L7859">
        <v>0</v>
      </c>
      <c r="M7859">
        <v>132.90575369999999</v>
      </c>
    </row>
    <row r="7860" spans="1:13" x14ac:dyDescent="0.35">
      <c r="A7860">
        <v>2.8448474479999999</v>
      </c>
      <c r="B7860">
        <v>1</v>
      </c>
      <c r="C7860">
        <v>-8.797100885642414E-3</v>
      </c>
      <c r="D7860">
        <v>0</v>
      </c>
      <c r="E7860">
        <v>0</v>
      </c>
      <c r="F7860">
        <v>2</v>
      </c>
      <c r="G7860">
        <v>0</v>
      </c>
      <c r="H7860">
        <v>-4.6681885592470503E-2</v>
      </c>
      <c r="I7860">
        <v>0</v>
      </c>
      <c r="J7860">
        <v>0.45939723473739119</v>
      </c>
      <c r="K7860">
        <v>1.2904185430332431</v>
      </c>
      <c r="L7860">
        <v>0</v>
      </c>
      <c r="M7860">
        <v>227.05499640000005</v>
      </c>
    </row>
    <row r="7861" spans="1:13" x14ac:dyDescent="0.35">
      <c r="A7861">
        <v>0.93237665280000004</v>
      </c>
      <c r="B7861">
        <v>1</v>
      </c>
      <c r="C7861">
        <v>-0.34176655167778192</v>
      </c>
      <c r="D7861">
        <v>0</v>
      </c>
      <c r="E7861">
        <v>0</v>
      </c>
      <c r="F7861">
        <v>0</v>
      </c>
      <c r="G7861">
        <v>0</v>
      </c>
      <c r="H7861">
        <v>-3.3158274482581987E-3</v>
      </c>
      <c r="I7861">
        <v>1</v>
      </c>
      <c r="J7861">
        <v>0.45939723473739119</v>
      </c>
      <c r="K7861">
        <v>0.77753430850386906</v>
      </c>
      <c r="L7861">
        <v>0</v>
      </c>
      <c r="M7861">
        <v>305.35996869999997</v>
      </c>
    </row>
    <row r="7862" spans="1:13" x14ac:dyDescent="0.35">
      <c r="A7862">
        <v>7.5113717759999998</v>
      </c>
      <c r="B7862">
        <v>1</v>
      </c>
      <c r="C7862">
        <v>-8.797100885642414E-3</v>
      </c>
      <c r="D7862">
        <v>2</v>
      </c>
      <c r="E7862">
        <v>0</v>
      </c>
      <c r="F7862">
        <v>1</v>
      </c>
      <c r="G7862">
        <v>0</v>
      </c>
      <c r="H7862">
        <v>-4.6681885592470503E-2</v>
      </c>
      <c r="I7862">
        <v>2</v>
      </c>
      <c r="J7862">
        <v>-0.11806901442064656</v>
      </c>
      <c r="K7862">
        <v>0.77440895943745125</v>
      </c>
      <c r="L7862">
        <v>2</v>
      </c>
      <c r="M7862">
        <v>263.78155500000003</v>
      </c>
    </row>
    <row r="7863" spans="1:13" x14ac:dyDescent="0.35">
      <c r="A7863">
        <v>10.19884502</v>
      </c>
      <c r="B7863">
        <v>0</v>
      </c>
      <c r="C7863">
        <v>-8.797100885642414E-3</v>
      </c>
      <c r="D7863">
        <v>0</v>
      </c>
      <c r="E7863">
        <v>0</v>
      </c>
      <c r="F7863">
        <v>2</v>
      </c>
      <c r="G7863">
        <v>0</v>
      </c>
      <c r="H7863">
        <v>8.1564403801012528E-2</v>
      </c>
      <c r="I7863">
        <v>0</v>
      </c>
      <c r="J7863">
        <v>-8.7036653585432347E-2</v>
      </c>
      <c r="K7863">
        <v>0.79237313109009266</v>
      </c>
      <c r="L7863">
        <v>0</v>
      </c>
      <c r="M7863">
        <v>249.72647110000003</v>
      </c>
    </row>
    <row r="7864" spans="1:13" x14ac:dyDescent="0.35">
      <c r="A7864">
        <v>5.2093080130000002</v>
      </c>
      <c r="B7864">
        <v>1</v>
      </c>
      <c r="C7864">
        <v>-8.797100885642414E-3</v>
      </c>
      <c r="D7864">
        <v>1</v>
      </c>
      <c r="E7864">
        <v>0</v>
      </c>
      <c r="F7864">
        <v>4</v>
      </c>
      <c r="G7864">
        <v>0</v>
      </c>
      <c r="H7864">
        <v>-3.3158274482581987E-3</v>
      </c>
      <c r="I7864">
        <v>1</v>
      </c>
      <c r="J7864">
        <v>0.45939723473739119</v>
      </c>
      <c r="K7864">
        <v>1.002384788146333</v>
      </c>
      <c r="L7864">
        <v>1</v>
      </c>
      <c r="M7864">
        <v>245.68006820000005</v>
      </c>
    </row>
    <row r="7865" spans="1:13" x14ac:dyDescent="0.35">
      <c r="A7865">
        <v>2.437483694</v>
      </c>
      <c r="B7865">
        <v>0</v>
      </c>
      <c r="C7865">
        <v>0.53061747949891069</v>
      </c>
      <c r="D7865">
        <v>0</v>
      </c>
      <c r="E7865">
        <v>0</v>
      </c>
      <c r="F7865">
        <v>1</v>
      </c>
      <c r="G7865">
        <v>1</v>
      </c>
      <c r="H7865">
        <v>-4.6681885592470503E-2</v>
      </c>
      <c r="I7865">
        <v>1</v>
      </c>
      <c r="J7865">
        <v>0.45939723473739119</v>
      </c>
      <c r="K7865">
        <v>1.1797398760362743</v>
      </c>
      <c r="L7865">
        <v>0</v>
      </c>
      <c r="M7865">
        <v>187.49983910000003</v>
      </c>
    </row>
    <row r="7866" spans="1:13" x14ac:dyDescent="0.35">
      <c r="A7866">
        <v>4.2344210019999995</v>
      </c>
      <c r="B7866">
        <v>1</v>
      </c>
      <c r="C7866">
        <v>-8.797100885642414E-3</v>
      </c>
      <c r="D7866">
        <v>0</v>
      </c>
      <c r="E7866">
        <v>0</v>
      </c>
      <c r="F7866">
        <v>3</v>
      </c>
      <c r="G7866">
        <v>1</v>
      </c>
      <c r="H7866">
        <v>8.1564403801012528E-2</v>
      </c>
      <c r="I7866">
        <v>2</v>
      </c>
      <c r="J7866">
        <v>0.20360252914997359</v>
      </c>
      <c r="K7866">
        <v>0.95310207088378696</v>
      </c>
      <c r="L7866">
        <v>0</v>
      </c>
      <c r="M7866">
        <v>297.8144456</v>
      </c>
    </row>
    <row r="7867" spans="1:13" x14ac:dyDescent="0.35">
      <c r="A7867">
        <v>4.1045527049999997</v>
      </c>
      <c r="B7867">
        <v>1</v>
      </c>
      <c r="C7867">
        <v>-0.34176655167778192</v>
      </c>
      <c r="D7867">
        <v>1</v>
      </c>
      <c r="E7867">
        <v>0</v>
      </c>
      <c r="F7867">
        <v>2</v>
      </c>
      <c r="G7867">
        <v>0</v>
      </c>
      <c r="H7867">
        <v>-1.3815541801724358E-2</v>
      </c>
      <c r="I7867">
        <v>1</v>
      </c>
      <c r="J7867">
        <v>0.20360252914997359</v>
      </c>
      <c r="K7867">
        <v>1.0504639705923815</v>
      </c>
      <c r="L7867">
        <v>1</v>
      </c>
      <c r="M7867">
        <v>316.57561499999997</v>
      </c>
    </row>
    <row r="7868" spans="1:13" x14ac:dyDescent="0.35">
      <c r="A7868">
        <v>2.860768733</v>
      </c>
      <c r="B7868">
        <v>1</v>
      </c>
      <c r="C7868">
        <v>-8.797100885642414E-3</v>
      </c>
      <c r="D7868">
        <v>0</v>
      </c>
      <c r="E7868">
        <v>0</v>
      </c>
      <c r="F7868">
        <v>2</v>
      </c>
      <c r="G7868">
        <v>0</v>
      </c>
      <c r="H7868">
        <v>-4.6681885592470503E-2</v>
      </c>
      <c r="I7868">
        <v>0</v>
      </c>
      <c r="J7868">
        <v>0.20360252914997359</v>
      </c>
      <c r="K7868">
        <v>1.2142270690847907</v>
      </c>
      <c r="L7868">
        <v>0</v>
      </c>
      <c r="M7868">
        <v>219.88381579999998</v>
      </c>
    </row>
    <row r="7869" spans="1:13" x14ac:dyDescent="0.35">
      <c r="A7869">
        <v>6.0022161819999997</v>
      </c>
      <c r="B7869">
        <v>0</v>
      </c>
      <c r="C7869">
        <v>-8.797100885642414E-3</v>
      </c>
      <c r="D7869">
        <v>0</v>
      </c>
      <c r="E7869">
        <v>0</v>
      </c>
      <c r="F7869">
        <v>2</v>
      </c>
      <c r="G7869">
        <v>0</v>
      </c>
      <c r="H7869">
        <v>8.1564403801012528E-2</v>
      </c>
      <c r="I7869">
        <v>0</v>
      </c>
      <c r="J7869">
        <v>0.45939723473739119</v>
      </c>
      <c r="K7869">
        <v>1.0479919028681197</v>
      </c>
      <c r="L7869">
        <v>0</v>
      </c>
      <c r="M7869">
        <v>275.34922540000002</v>
      </c>
    </row>
    <row r="7870" spans="1:13" x14ac:dyDescent="0.35">
      <c r="A7870">
        <v>6.8265736210000005</v>
      </c>
      <c r="B7870">
        <v>1</v>
      </c>
      <c r="C7870">
        <v>0.53061747949891069</v>
      </c>
      <c r="D7870">
        <v>1</v>
      </c>
      <c r="E7870">
        <v>0</v>
      </c>
      <c r="F7870">
        <v>2</v>
      </c>
      <c r="G7870">
        <v>1</v>
      </c>
      <c r="H7870">
        <v>8.1564403801012528E-2</v>
      </c>
      <c r="I7870">
        <v>1</v>
      </c>
      <c r="J7870">
        <v>-0.32619350995114088</v>
      </c>
      <c r="K7870">
        <v>0.91046993881090377</v>
      </c>
      <c r="L7870">
        <v>1</v>
      </c>
      <c r="M7870">
        <v>128.82469379999998</v>
      </c>
    </row>
    <row r="7871" spans="1:13" x14ac:dyDescent="0.35">
      <c r="A7871">
        <v>2.4257723279999999</v>
      </c>
      <c r="B7871">
        <v>1</v>
      </c>
      <c r="C7871">
        <v>-8.797100885642414E-3</v>
      </c>
      <c r="D7871">
        <v>1</v>
      </c>
      <c r="E7871">
        <v>0</v>
      </c>
      <c r="F7871">
        <v>4</v>
      </c>
      <c r="G7871">
        <v>0</v>
      </c>
      <c r="H7871">
        <v>-1.5559842121176297E-2</v>
      </c>
      <c r="I7871">
        <v>1</v>
      </c>
      <c r="J7871">
        <v>-8.7036653585432347E-2</v>
      </c>
      <c r="K7871">
        <v>1.3467143108576183</v>
      </c>
      <c r="L7871">
        <v>1</v>
      </c>
      <c r="M7871">
        <v>202.83898090000002</v>
      </c>
    </row>
    <row r="7872" spans="1:13" x14ac:dyDescent="0.35">
      <c r="A7872">
        <v>5.4791686659999996</v>
      </c>
      <c r="B7872">
        <v>1</v>
      </c>
      <c r="C7872">
        <v>-8.797100885642414E-3</v>
      </c>
      <c r="D7872">
        <v>1</v>
      </c>
      <c r="E7872">
        <v>0</v>
      </c>
      <c r="F7872">
        <v>0</v>
      </c>
      <c r="G7872">
        <v>0</v>
      </c>
      <c r="H7872">
        <v>-3.3158274482581987E-3</v>
      </c>
      <c r="I7872">
        <v>2</v>
      </c>
      <c r="J7872">
        <v>-0.11806901442064656</v>
      </c>
      <c r="K7872">
        <v>1.1110483976840584</v>
      </c>
      <c r="L7872">
        <v>1</v>
      </c>
      <c r="M7872">
        <v>276.2698226</v>
      </c>
    </row>
    <row r="7873" spans="1:13" x14ac:dyDescent="0.35">
      <c r="A7873">
        <v>5.1809904840000005</v>
      </c>
      <c r="B7873">
        <v>0</v>
      </c>
      <c r="C7873">
        <v>0.53061747949891069</v>
      </c>
      <c r="D7873">
        <v>0</v>
      </c>
      <c r="E7873">
        <v>0</v>
      </c>
      <c r="F7873">
        <v>2</v>
      </c>
      <c r="G7873">
        <v>0</v>
      </c>
      <c r="H7873">
        <v>-3.3158274482581987E-3</v>
      </c>
      <c r="I7873">
        <v>0</v>
      </c>
      <c r="J7873">
        <v>0.45939723473739119</v>
      </c>
      <c r="K7873">
        <v>1.4071091266262206</v>
      </c>
      <c r="L7873">
        <v>0</v>
      </c>
      <c r="M7873">
        <v>189.35731310000006</v>
      </c>
    </row>
    <row r="7874" spans="1:13" x14ac:dyDescent="0.35">
      <c r="A7874">
        <v>9.0295355730000004</v>
      </c>
      <c r="B7874">
        <v>1</v>
      </c>
      <c r="C7874">
        <v>-8.797100885642414E-3</v>
      </c>
      <c r="D7874">
        <v>0</v>
      </c>
      <c r="E7874">
        <v>0</v>
      </c>
      <c r="F7874">
        <v>2</v>
      </c>
      <c r="G7874">
        <v>0</v>
      </c>
      <c r="H7874">
        <v>8.1564403801012528E-2</v>
      </c>
      <c r="I7874">
        <v>0</v>
      </c>
      <c r="J7874">
        <v>0.45939723473739119</v>
      </c>
      <c r="K7874">
        <v>0.86979415989947961</v>
      </c>
      <c r="L7874">
        <v>0</v>
      </c>
      <c r="M7874">
        <v>213.47946019999995</v>
      </c>
    </row>
    <row r="7875" spans="1:13" x14ac:dyDescent="0.35">
      <c r="A7875">
        <v>10.08269112</v>
      </c>
      <c r="B7875">
        <v>0</v>
      </c>
      <c r="C7875">
        <v>-8.797100885642414E-3</v>
      </c>
      <c r="D7875">
        <v>1</v>
      </c>
      <c r="E7875">
        <v>0</v>
      </c>
      <c r="F7875">
        <v>0</v>
      </c>
      <c r="G7875">
        <v>0</v>
      </c>
      <c r="H7875">
        <v>-1.5559842121176297E-2</v>
      </c>
      <c r="I7875">
        <v>2</v>
      </c>
      <c r="J7875">
        <v>-0.11806901442064656</v>
      </c>
      <c r="K7875">
        <v>0.92215638903753294</v>
      </c>
      <c r="L7875">
        <v>1</v>
      </c>
      <c r="M7875">
        <v>218.31514259999994</v>
      </c>
    </row>
    <row r="7876" spans="1:13" x14ac:dyDescent="0.35">
      <c r="A7876">
        <v>2.6900472979999996</v>
      </c>
      <c r="B7876">
        <v>0</v>
      </c>
      <c r="C7876">
        <v>-8.797100885642414E-3</v>
      </c>
      <c r="D7876">
        <v>1</v>
      </c>
      <c r="E7876">
        <v>0</v>
      </c>
      <c r="F7876">
        <v>3</v>
      </c>
      <c r="G7876">
        <v>3</v>
      </c>
      <c r="H7876">
        <v>8.1564403801012528E-2</v>
      </c>
      <c r="I7876">
        <v>0</v>
      </c>
      <c r="J7876">
        <v>-0.32619350995114088</v>
      </c>
      <c r="K7876">
        <v>1.3557423427876101</v>
      </c>
      <c r="L7876">
        <v>1</v>
      </c>
      <c r="M7876">
        <v>256.11219659999995</v>
      </c>
    </row>
    <row r="7877" spans="1:13" x14ac:dyDescent="0.35">
      <c r="A7877">
        <v>11.8118125</v>
      </c>
      <c r="B7877">
        <v>0</v>
      </c>
      <c r="C7877">
        <v>-8.797100885642414E-3</v>
      </c>
      <c r="D7877">
        <v>0</v>
      </c>
      <c r="E7877">
        <v>1</v>
      </c>
      <c r="F7877">
        <v>1</v>
      </c>
      <c r="G7877">
        <v>0</v>
      </c>
      <c r="H7877">
        <v>8.1564403801012528E-2</v>
      </c>
      <c r="I7877">
        <v>2</v>
      </c>
      <c r="J7877">
        <v>-8.7036653585432347E-2</v>
      </c>
      <c r="K7877">
        <v>0.7819570993020758</v>
      </c>
      <c r="L7877">
        <v>1</v>
      </c>
      <c r="M7877">
        <v>228.97745740000005</v>
      </c>
    </row>
    <row r="7878" spans="1:13" x14ac:dyDescent="0.35">
      <c r="A7878">
        <v>3.1887365330000002</v>
      </c>
      <c r="B7878">
        <v>1</v>
      </c>
      <c r="C7878">
        <v>-0.34176655167778192</v>
      </c>
      <c r="D7878">
        <v>0</v>
      </c>
      <c r="E7878">
        <v>1</v>
      </c>
      <c r="F7878">
        <v>1</v>
      </c>
      <c r="G7878">
        <v>0</v>
      </c>
      <c r="H7878">
        <v>-4.6681885592470503E-2</v>
      </c>
      <c r="I7878">
        <v>1</v>
      </c>
      <c r="J7878">
        <v>0.45939723473739119</v>
      </c>
      <c r="K7878">
        <v>1.4013984444164174</v>
      </c>
      <c r="L7878">
        <v>1</v>
      </c>
      <c r="M7878">
        <v>355.14789499999995</v>
      </c>
    </row>
    <row r="7879" spans="1:13" x14ac:dyDescent="0.35">
      <c r="A7879">
        <v>4.3332150390000006</v>
      </c>
      <c r="B7879">
        <v>0</v>
      </c>
      <c r="C7879">
        <v>0.53061747949891069</v>
      </c>
      <c r="D7879">
        <v>0</v>
      </c>
      <c r="E7879">
        <v>1</v>
      </c>
      <c r="F7879">
        <v>1</v>
      </c>
      <c r="G7879">
        <v>0</v>
      </c>
      <c r="H7879">
        <v>-4.6681885592470503E-2</v>
      </c>
      <c r="I7879">
        <v>1</v>
      </c>
      <c r="J7879">
        <v>-0.11806901442064656</v>
      </c>
      <c r="K7879">
        <v>0.9487878584370435</v>
      </c>
      <c r="L7879">
        <v>1</v>
      </c>
      <c r="M7879">
        <v>184.14552979999996</v>
      </c>
    </row>
    <row r="7880" spans="1:13" x14ac:dyDescent="0.35">
      <c r="A7880">
        <v>6.401063894</v>
      </c>
      <c r="B7880">
        <v>1</v>
      </c>
      <c r="C7880">
        <v>-4.9440508031550284E-2</v>
      </c>
      <c r="D7880">
        <v>1</v>
      </c>
      <c r="E7880">
        <v>0</v>
      </c>
      <c r="F7880">
        <v>3</v>
      </c>
      <c r="G7880">
        <v>0</v>
      </c>
      <c r="H7880">
        <v>-1.3815541801724358E-2</v>
      </c>
      <c r="I7880">
        <v>0</v>
      </c>
      <c r="J7880">
        <v>-0.32619350995114088</v>
      </c>
      <c r="K7880">
        <v>0.85776499858821753</v>
      </c>
      <c r="L7880">
        <v>1</v>
      </c>
      <c r="M7880">
        <v>421.80311949999998</v>
      </c>
    </row>
    <row r="7881" spans="1:13" x14ac:dyDescent="0.35">
      <c r="A7881">
        <v>4.8397809569999994</v>
      </c>
      <c r="B7881">
        <v>1</v>
      </c>
      <c r="C7881">
        <v>-8.797100885642414E-3</v>
      </c>
      <c r="D7881">
        <v>0</v>
      </c>
      <c r="E7881">
        <v>0</v>
      </c>
      <c r="F7881">
        <v>2</v>
      </c>
      <c r="G7881">
        <v>0</v>
      </c>
      <c r="H7881">
        <v>-4.6681885592470503E-2</v>
      </c>
      <c r="I7881">
        <v>0</v>
      </c>
      <c r="J7881">
        <v>-0.32619350995114088</v>
      </c>
      <c r="K7881">
        <v>0.85270553268140392</v>
      </c>
      <c r="L7881">
        <v>0</v>
      </c>
      <c r="M7881">
        <v>272.10615470000005</v>
      </c>
    </row>
    <row r="7882" spans="1:13" x14ac:dyDescent="0.35">
      <c r="A7882">
        <v>4.0341649090000002</v>
      </c>
      <c r="B7882">
        <v>0</v>
      </c>
      <c r="C7882">
        <v>-0.34176655167778192</v>
      </c>
      <c r="D7882">
        <v>2</v>
      </c>
      <c r="E7882">
        <v>0</v>
      </c>
      <c r="F7882">
        <v>1</v>
      </c>
      <c r="G7882">
        <v>0</v>
      </c>
      <c r="H7882">
        <v>-3.3158274482581987E-3</v>
      </c>
      <c r="I7882">
        <v>2</v>
      </c>
      <c r="J7882">
        <v>-8.7036653585432347E-2</v>
      </c>
      <c r="K7882">
        <v>1.3877881388809632</v>
      </c>
      <c r="L7882">
        <v>2</v>
      </c>
      <c r="M7882">
        <v>329.78552769999999</v>
      </c>
    </row>
    <row r="7883" spans="1:13" x14ac:dyDescent="0.35">
      <c r="A7883">
        <v>3.756280206</v>
      </c>
      <c r="B7883">
        <v>1</v>
      </c>
      <c r="C7883">
        <v>-8.797100885642414E-3</v>
      </c>
      <c r="D7883">
        <v>1</v>
      </c>
      <c r="E7883">
        <v>0</v>
      </c>
      <c r="F7883">
        <v>0</v>
      </c>
      <c r="G7883">
        <v>0</v>
      </c>
      <c r="H7883">
        <v>8.1564403801012528E-2</v>
      </c>
      <c r="I7883">
        <v>1</v>
      </c>
      <c r="J7883">
        <v>-0.32619350995114088</v>
      </c>
      <c r="K7883">
        <v>0.80395605556163341</v>
      </c>
      <c r="L7883">
        <v>1</v>
      </c>
      <c r="M7883">
        <v>275.04255709999995</v>
      </c>
    </row>
    <row r="7884" spans="1:13" x14ac:dyDescent="0.35">
      <c r="A7884">
        <v>5.80731033</v>
      </c>
      <c r="B7884">
        <v>0</v>
      </c>
      <c r="C7884">
        <v>-8.797100885642414E-3</v>
      </c>
      <c r="D7884">
        <v>1</v>
      </c>
      <c r="E7884">
        <v>0</v>
      </c>
      <c r="F7884">
        <v>0</v>
      </c>
      <c r="G7884">
        <v>0</v>
      </c>
      <c r="H7884">
        <v>-3.3158274482581987E-3</v>
      </c>
      <c r="I7884">
        <v>1</v>
      </c>
      <c r="J7884">
        <v>-0.11806901442064656</v>
      </c>
      <c r="K7884">
        <v>0.79931514474446896</v>
      </c>
      <c r="L7884">
        <v>1</v>
      </c>
      <c r="M7884">
        <v>253.70586360000004</v>
      </c>
    </row>
    <row r="7885" spans="1:13" x14ac:dyDescent="0.35">
      <c r="A7885">
        <v>7.1835746069999997</v>
      </c>
      <c r="B7885">
        <v>1</v>
      </c>
      <c r="C7885">
        <v>-0.34176655167778192</v>
      </c>
      <c r="D7885">
        <v>0</v>
      </c>
      <c r="E7885">
        <v>0</v>
      </c>
      <c r="F7885">
        <v>4</v>
      </c>
      <c r="G7885">
        <v>0</v>
      </c>
      <c r="H7885">
        <v>8.1564403801012528E-2</v>
      </c>
      <c r="I7885">
        <v>1</v>
      </c>
      <c r="J7885">
        <v>0.20360252914997359</v>
      </c>
      <c r="K7885">
        <v>0.96447433639078228</v>
      </c>
      <c r="L7885">
        <v>0</v>
      </c>
      <c r="M7885">
        <v>309.83967670000004</v>
      </c>
    </row>
    <row r="7886" spans="1:13" x14ac:dyDescent="0.35">
      <c r="A7886">
        <v>4.8615777800000002</v>
      </c>
      <c r="B7886">
        <v>0</v>
      </c>
      <c r="C7886">
        <v>-0.34176655167778192</v>
      </c>
      <c r="D7886">
        <v>0</v>
      </c>
      <c r="E7886">
        <v>0</v>
      </c>
      <c r="F7886">
        <v>2</v>
      </c>
      <c r="G7886">
        <v>1</v>
      </c>
      <c r="H7886">
        <v>-3.3158274482581987E-3</v>
      </c>
      <c r="I7886">
        <v>3</v>
      </c>
      <c r="J7886">
        <v>-8.7036653585432347E-2</v>
      </c>
      <c r="K7886">
        <v>1.0108669007039932</v>
      </c>
      <c r="L7886">
        <v>0</v>
      </c>
      <c r="M7886">
        <v>388.72386210000002</v>
      </c>
    </row>
    <row r="7887" spans="1:13" x14ac:dyDescent="0.35">
      <c r="A7887">
        <v>3.7889957049999996</v>
      </c>
      <c r="B7887">
        <v>1</v>
      </c>
      <c r="C7887">
        <v>-8.797100885642414E-3</v>
      </c>
      <c r="D7887">
        <v>0</v>
      </c>
      <c r="E7887">
        <v>0</v>
      </c>
      <c r="F7887">
        <v>2</v>
      </c>
      <c r="G7887">
        <v>0</v>
      </c>
      <c r="H7887">
        <v>-3.3158274482581987E-3</v>
      </c>
      <c r="I7887">
        <v>0</v>
      </c>
      <c r="J7887">
        <v>-8.7036653585432347E-2</v>
      </c>
      <c r="K7887">
        <v>1.3756662941374331</v>
      </c>
      <c r="L7887">
        <v>0</v>
      </c>
      <c r="M7887">
        <v>239.64671380000004</v>
      </c>
    </row>
    <row r="7888" spans="1:13" x14ac:dyDescent="0.35">
      <c r="A7888">
        <v>5.9252501500000001</v>
      </c>
      <c r="B7888">
        <v>0</v>
      </c>
      <c r="C7888">
        <v>0.53061747949891069</v>
      </c>
      <c r="D7888">
        <v>0</v>
      </c>
      <c r="E7888">
        <v>0</v>
      </c>
      <c r="F7888">
        <v>3</v>
      </c>
      <c r="G7888">
        <v>0</v>
      </c>
      <c r="H7888">
        <v>-3.3158274482581987E-3</v>
      </c>
      <c r="I7888">
        <v>1</v>
      </c>
      <c r="J7888">
        <v>0.45939723473739119</v>
      </c>
      <c r="K7888">
        <v>0.96415978437636096</v>
      </c>
      <c r="L7888">
        <v>0</v>
      </c>
      <c r="M7888">
        <v>145.6780109</v>
      </c>
    </row>
    <row r="7889" spans="1:13" x14ac:dyDescent="0.35">
      <c r="A7889">
        <v>6.3886519010000002</v>
      </c>
      <c r="B7889">
        <v>1</v>
      </c>
      <c r="C7889">
        <v>-8.797100885642414E-3</v>
      </c>
      <c r="D7889">
        <v>0</v>
      </c>
      <c r="E7889">
        <v>0</v>
      </c>
      <c r="F7889">
        <v>3</v>
      </c>
      <c r="G7889">
        <v>0</v>
      </c>
      <c r="H7889">
        <v>8.1564403801012528E-2</v>
      </c>
      <c r="I7889">
        <v>4</v>
      </c>
      <c r="J7889">
        <v>-0.11806901442064656</v>
      </c>
      <c r="K7889">
        <v>1.0574989134941757</v>
      </c>
      <c r="L7889">
        <v>0</v>
      </c>
      <c r="M7889">
        <v>267.56400829999995</v>
      </c>
    </row>
    <row r="7890" spans="1:13" x14ac:dyDescent="0.35">
      <c r="A7890">
        <v>2.9291818370000002</v>
      </c>
      <c r="B7890">
        <v>1</v>
      </c>
      <c r="C7890">
        <v>-8.797100885642414E-3</v>
      </c>
      <c r="D7890">
        <v>5</v>
      </c>
      <c r="E7890">
        <v>0</v>
      </c>
      <c r="F7890">
        <v>2</v>
      </c>
      <c r="G7890">
        <v>0</v>
      </c>
      <c r="H7890">
        <v>-4.6681885592470503E-2</v>
      </c>
      <c r="I7890">
        <v>0</v>
      </c>
      <c r="J7890">
        <v>-8.7036653585432347E-2</v>
      </c>
      <c r="K7890">
        <v>0.8593399358839463</v>
      </c>
      <c r="L7890">
        <v>5</v>
      </c>
      <c r="M7890">
        <v>202.03345220000006</v>
      </c>
    </row>
    <row r="7891" spans="1:13" x14ac:dyDescent="0.35">
      <c r="A7891">
        <v>5.5378726479999996</v>
      </c>
      <c r="B7891">
        <v>0</v>
      </c>
      <c r="C7891">
        <v>0.53061747949891069</v>
      </c>
      <c r="D7891">
        <v>0</v>
      </c>
      <c r="E7891">
        <v>0</v>
      </c>
      <c r="F7891">
        <v>3</v>
      </c>
      <c r="G7891">
        <v>0</v>
      </c>
      <c r="H7891">
        <v>8.1564403801012528E-2</v>
      </c>
      <c r="I7891">
        <v>0</v>
      </c>
      <c r="J7891">
        <v>-0.11806901442064656</v>
      </c>
      <c r="K7891">
        <v>1.0611992097944685</v>
      </c>
      <c r="L7891">
        <v>0</v>
      </c>
      <c r="M7891">
        <v>174.78075809999996</v>
      </c>
    </row>
    <row r="7892" spans="1:13" x14ac:dyDescent="0.35">
      <c r="A7892">
        <v>5.1042311049999993</v>
      </c>
      <c r="B7892">
        <v>0</v>
      </c>
      <c r="C7892">
        <v>-0.34176655167778192</v>
      </c>
      <c r="D7892">
        <v>0</v>
      </c>
      <c r="E7892">
        <v>0</v>
      </c>
      <c r="F7892">
        <v>1</v>
      </c>
      <c r="G7892">
        <v>0</v>
      </c>
      <c r="H7892">
        <v>-3.3158274482581987E-3</v>
      </c>
      <c r="I7892">
        <v>0</v>
      </c>
      <c r="J7892">
        <v>0.20360252914997359</v>
      </c>
      <c r="K7892">
        <v>0.90078039109477204</v>
      </c>
      <c r="L7892">
        <v>0</v>
      </c>
      <c r="M7892">
        <v>345.00189620000003</v>
      </c>
    </row>
    <row r="7893" spans="1:13" x14ac:dyDescent="0.35">
      <c r="A7893">
        <v>3.9944028250000003</v>
      </c>
      <c r="B7893">
        <v>1</v>
      </c>
      <c r="C7893">
        <v>-8.797100885642414E-3</v>
      </c>
      <c r="D7893">
        <v>1</v>
      </c>
      <c r="E7893">
        <v>0</v>
      </c>
      <c r="F7893">
        <v>2</v>
      </c>
      <c r="G7893">
        <v>0</v>
      </c>
      <c r="H7893">
        <v>8.1564403801012528E-2</v>
      </c>
      <c r="I7893">
        <v>1</v>
      </c>
      <c r="J7893">
        <v>0.45939723473739119</v>
      </c>
      <c r="K7893">
        <v>1.3143283421846668</v>
      </c>
      <c r="L7893">
        <v>1</v>
      </c>
      <c r="M7893">
        <v>272.86375759999999</v>
      </c>
    </row>
    <row r="7894" spans="1:13" x14ac:dyDescent="0.35">
      <c r="A7894">
        <v>5.1386349940000002</v>
      </c>
      <c r="B7894">
        <v>1</v>
      </c>
      <c r="C7894">
        <v>-0.34176655167778192</v>
      </c>
      <c r="D7894">
        <v>0</v>
      </c>
      <c r="E7894">
        <v>0</v>
      </c>
      <c r="F7894">
        <v>3</v>
      </c>
      <c r="G7894">
        <v>0</v>
      </c>
      <c r="H7894">
        <v>-4.6681885592470503E-2</v>
      </c>
      <c r="I7894">
        <v>1</v>
      </c>
      <c r="J7894">
        <v>-8.7036653585432347E-2</v>
      </c>
      <c r="K7894">
        <v>1.2824271937381355</v>
      </c>
      <c r="L7894">
        <v>0</v>
      </c>
      <c r="M7894">
        <v>313.81928059999996</v>
      </c>
    </row>
    <row r="7895" spans="1:13" x14ac:dyDescent="0.35">
      <c r="A7895">
        <v>2.515078548</v>
      </c>
      <c r="B7895">
        <v>1</v>
      </c>
      <c r="C7895">
        <v>-8.797100885642414E-3</v>
      </c>
      <c r="D7895">
        <v>0</v>
      </c>
      <c r="E7895">
        <v>0</v>
      </c>
      <c r="F7895">
        <v>1</v>
      </c>
      <c r="G7895">
        <v>0</v>
      </c>
      <c r="H7895">
        <v>-1.3815541801724358E-2</v>
      </c>
      <c r="I7895">
        <v>0</v>
      </c>
      <c r="J7895">
        <v>-0.32619350995114088</v>
      </c>
      <c r="K7895">
        <v>1.2757931658045378</v>
      </c>
      <c r="L7895">
        <v>0</v>
      </c>
      <c r="M7895">
        <v>290.31385190000003</v>
      </c>
    </row>
    <row r="7896" spans="1:13" x14ac:dyDescent="0.35">
      <c r="A7896">
        <v>2.5318088059999999</v>
      </c>
      <c r="B7896">
        <v>1</v>
      </c>
      <c r="C7896">
        <v>0.53061747949891069</v>
      </c>
      <c r="D7896">
        <v>0</v>
      </c>
      <c r="E7896">
        <v>0</v>
      </c>
      <c r="F7896">
        <v>2</v>
      </c>
      <c r="G7896">
        <v>0</v>
      </c>
      <c r="H7896">
        <v>-4.6681885592470503E-2</v>
      </c>
      <c r="I7896">
        <v>0</v>
      </c>
      <c r="J7896">
        <v>-0.32619350995114088</v>
      </c>
      <c r="K7896">
        <v>1.3749195159407308</v>
      </c>
      <c r="L7896">
        <v>0</v>
      </c>
      <c r="M7896">
        <v>164.89941490000001</v>
      </c>
    </row>
    <row r="7897" spans="1:13" x14ac:dyDescent="0.35">
      <c r="A7897">
        <v>2.1488514370000003</v>
      </c>
      <c r="B7897">
        <v>1</v>
      </c>
      <c r="C7897">
        <v>-8.797100885642414E-3</v>
      </c>
      <c r="D7897">
        <v>0</v>
      </c>
      <c r="E7897">
        <v>1</v>
      </c>
      <c r="F7897">
        <v>0</v>
      </c>
      <c r="G7897">
        <v>0</v>
      </c>
      <c r="H7897">
        <v>-1.3815541801724358E-2</v>
      </c>
      <c r="I7897">
        <v>0</v>
      </c>
      <c r="J7897">
        <v>-0.11806901442064656</v>
      </c>
      <c r="K7897">
        <v>0.97580271204202373</v>
      </c>
      <c r="L7897">
        <v>1</v>
      </c>
      <c r="M7897">
        <v>238.81602569999995</v>
      </c>
    </row>
    <row r="7898" spans="1:13" x14ac:dyDescent="0.35">
      <c r="A7898">
        <v>4.9128732609999997</v>
      </c>
      <c r="B7898">
        <v>0</v>
      </c>
      <c r="C7898">
        <v>-8.797100885642414E-3</v>
      </c>
      <c r="D7898">
        <v>1</v>
      </c>
      <c r="E7898">
        <v>1</v>
      </c>
      <c r="F7898">
        <v>2</v>
      </c>
      <c r="G7898">
        <v>0</v>
      </c>
      <c r="H7898">
        <v>-1.3815541801724358E-2</v>
      </c>
      <c r="I7898">
        <v>0</v>
      </c>
      <c r="J7898">
        <v>-8.7036653585432347E-2</v>
      </c>
      <c r="K7898">
        <v>0.85006499560095206</v>
      </c>
      <c r="L7898">
        <v>2</v>
      </c>
      <c r="M7898">
        <v>210.5588199</v>
      </c>
    </row>
    <row r="7899" spans="1:13" x14ac:dyDescent="0.35">
      <c r="A7899">
        <v>7.4590873009999994</v>
      </c>
      <c r="B7899">
        <v>1</v>
      </c>
      <c r="C7899">
        <v>-8.797100885642414E-3</v>
      </c>
      <c r="D7899">
        <v>2</v>
      </c>
      <c r="E7899">
        <v>0</v>
      </c>
      <c r="F7899">
        <v>0</v>
      </c>
      <c r="G7899">
        <v>0</v>
      </c>
      <c r="H7899">
        <v>8.1564403801012528E-2</v>
      </c>
      <c r="I7899">
        <v>0</v>
      </c>
      <c r="J7899">
        <v>-0.11806901442064656</v>
      </c>
      <c r="K7899">
        <v>0.93786923717357906</v>
      </c>
      <c r="L7899">
        <v>2</v>
      </c>
      <c r="M7899">
        <v>252.19495529999995</v>
      </c>
    </row>
    <row r="7900" spans="1:13" x14ac:dyDescent="0.35">
      <c r="A7900">
        <v>5.0358491349999994</v>
      </c>
      <c r="B7900">
        <v>1</v>
      </c>
      <c r="C7900">
        <v>-0.34176655167778192</v>
      </c>
      <c r="D7900">
        <v>2</v>
      </c>
      <c r="E7900">
        <v>0</v>
      </c>
      <c r="F7900">
        <v>0</v>
      </c>
      <c r="G7900">
        <v>0</v>
      </c>
      <c r="H7900">
        <v>-1.5559842121176297E-2</v>
      </c>
      <c r="I7900">
        <v>0</v>
      </c>
      <c r="J7900">
        <v>0.45939723473739119</v>
      </c>
      <c r="K7900">
        <v>0.95696258720427307</v>
      </c>
      <c r="L7900">
        <v>2</v>
      </c>
      <c r="M7900">
        <v>310.52763230000005</v>
      </c>
    </row>
    <row r="7901" spans="1:13" x14ac:dyDescent="0.35">
      <c r="A7901">
        <v>3.3138316809999995</v>
      </c>
      <c r="B7901">
        <v>0</v>
      </c>
      <c r="C7901">
        <v>-8.797100885642414E-3</v>
      </c>
      <c r="D7901">
        <v>1</v>
      </c>
      <c r="E7901">
        <v>1</v>
      </c>
      <c r="F7901">
        <v>2</v>
      </c>
      <c r="G7901">
        <v>0</v>
      </c>
      <c r="H7901">
        <v>-1.5559842121176297E-2</v>
      </c>
      <c r="I7901">
        <v>2</v>
      </c>
      <c r="J7901">
        <v>0.45939723473739119</v>
      </c>
      <c r="K7901">
        <v>0.90222224446166743</v>
      </c>
      <c r="L7901">
        <v>2</v>
      </c>
      <c r="M7901">
        <v>216.09421510000004</v>
      </c>
    </row>
    <row r="7902" spans="1:13" x14ac:dyDescent="0.35">
      <c r="A7902">
        <v>3.8605106249999999</v>
      </c>
      <c r="B7902">
        <v>1</v>
      </c>
      <c r="C7902">
        <v>0.53061747949891069</v>
      </c>
      <c r="D7902">
        <v>1</v>
      </c>
      <c r="E7902">
        <v>1</v>
      </c>
      <c r="F7902">
        <v>5</v>
      </c>
      <c r="G7902">
        <v>0</v>
      </c>
      <c r="H7902">
        <v>8.1564403801012528E-2</v>
      </c>
      <c r="I7902">
        <v>2</v>
      </c>
      <c r="J7902">
        <v>-0.32619350995114088</v>
      </c>
      <c r="K7902">
        <v>1.106455155268482</v>
      </c>
      <c r="L7902">
        <v>2</v>
      </c>
      <c r="M7902">
        <v>187.37123140000006</v>
      </c>
    </row>
    <row r="7903" spans="1:13" x14ac:dyDescent="0.35">
      <c r="A7903">
        <v>2.538923585</v>
      </c>
      <c r="B7903">
        <v>1</v>
      </c>
      <c r="C7903">
        <v>-8.797100885642414E-3</v>
      </c>
      <c r="D7903">
        <v>1</v>
      </c>
      <c r="E7903">
        <v>1</v>
      </c>
      <c r="F7903">
        <v>1</v>
      </c>
      <c r="G7903">
        <v>0</v>
      </c>
      <c r="H7903">
        <v>-3.3158274482581987E-3</v>
      </c>
      <c r="I7903">
        <v>2</v>
      </c>
      <c r="J7903">
        <v>-8.7036653585432347E-2</v>
      </c>
      <c r="K7903">
        <v>1.090307507226532</v>
      </c>
      <c r="L7903">
        <v>2</v>
      </c>
      <c r="M7903">
        <v>234.13128919999997</v>
      </c>
    </row>
    <row r="7904" spans="1:13" x14ac:dyDescent="0.35">
      <c r="A7904">
        <v>2.9431137760000001</v>
      </c>
      <c r="B7904">
        <v>0</v>
      </c>
      <c r="C7904">
        <v>-8.797100885642414E-3</v>
      </c>
      <c r="D7904">
        <v>1</v>
      </c>
      <c r="E7904">
        <v>0</v>
      </c>
      <c r="F7904">
        <v>2</v>
      </c>
      <c r="G7904">
        <v>0</v>
      </c>
      <c r="H7904">
        <v>-3.3158274482581987E-3</v>
      </c>
      <c r="I7904">
        <v>1</v>
      </c>
      <c r="J7904">
        <v>-8.7036653585432347E-2</v>
      </c>
      <c r="K7904">
        <v>1.1254137960991963</v>
      </c>
      <c r="L7904">
        <v>1</v>
      </c>
      <c r="M7904">
        <v>225.5437819</v>
      </c>
    </row>
    <row r="7905" spans="1:13" x14ac:dyDescent="0.35">
      <c r="A7905">
        <v>6.2937799319999996</v>
      </c>
      <c r="B7905">
        <v>0</v>
      </c>
      <c r="C7905">
        <v>-0.34176655167778192</v>
      </c>
      <c r="D7905">
        <v>0</v>
      </c>
      <c r="E7905">
        <v>0</v>
      </c>
      <c r="F7905">
        <v>3</v>
      </c>
      <c r="G7905">
        <v>0</v>
      </c>
      <c r="H7905">
        <v>-1.3815541801724358E-2</v>
      </c>
      <c r="I7905">
        <v>1</v>
      </c>
      <c r="J7905">
        <v>0.45939723473739119</v>
      </c>
      <c r="K7905">
        <v>0.88710257195564113</v>
      </c>
      <c r="L7905">
        <v>0</v>
      </c>
      <c r="M7905">
        <v>311.74006929999996</v>
      </c>
    </row>
    <row r="7906" spans="1:13" x14ac:dyDescent="0.35">
      <c r="A7906">
        <v>2.5815832640000003</v>
      </c>
      <c r="B7906">
        <v>0</v>
      </c>
      <c r="C7906">
        <v>-8.797100885642414E-3</v>
      </c>
      <c r="D7906">
        <v>2</v>
      </c>
      <c r="E7906">
        <v>0</v>
      </c>
      <c r="F7906">
        <v>2</v>
      </c>
      <c r="G7906">
        <v>0</v>
      </c>
      <c r="H7906">
        <v>-4.6681885592470503E-2</v>
      </c>
      <c r="I7906">
        <v>1</v>
      </c>
      <c r="J7906">
        <v>-8.7036653585432347E-2</v>
      </c>
      <c r="K7906">
        <v>1.2547300163315591</v>
      </c>
      <c r="L7906">
        <v>2</v>
      </c>
      <c r="M7906">
        <v>214.65681830000005</v>
      </c>
    </row>
    <row r="7907" spans="1:13" x14ac:dyDescent="0.35">
      <c r="A7907">
        <v>4.7203849980000001</v>
      </c>
      <c r="B7907">
        <v>0</v>
      </c>
      <c r="C7907">
        <v>0.53061747949891069</v>
      </c>
      <c r="D7907">
        <v>0</v>
      </c>
      <c r="E7907">
        <v>0</v>
      </c>
      <c r="F7907">
        <v>0</v>
      </c>
      <c r="G7907">
        <v>0</v>
      </c>
      <c r="H7907">
        <v>-1.5559842121176297E-2</v>
      </c>
      <c r="I7907">
        <v>0</v>
      </c>
      <c r="J7907">
        <v>-0.11806901442064656</v>
      </c>
      <c r="K7907">
        <v>1.4127982062534299</v>
      </c>
      <c r="L7907">
        <v>0</v>
      </c>
      <c r="M7907">
        <v>182.69930890000001</v>
      </c>
    </row>
    <row r="7908" spans="1:13" x14ac:dyDescent="0.35">
      <c r="A7908">
        <v>5.175751537</v>
      </c>
      <c r="B7908">
        <v>1</v>
      </c>
      <c r="C7908">
        <v>-8.797100885642414E-3</v>
      </c>
      <c r="D7908">
        <v>2</v>
      </c>
      <c r="E7908">
        <v>1</v>
      </c>
      <c r="F7908">
        <v>6</v>
      </c>
      <c r="G7908">
        <v>1</v>
      </c>
      <c r="H7908">
        <v>-4.6681885592470503E-2</v>
      </c>
      <c r="I7908">
        <v>1</v>
      </c>
      <c r="J7908">
        <v>-0.11806901442064656</v>
      </c>
      <c r="K7908">
        <v>0.9454316979899493</v>
      </c>
      <c r="L7908">
        <v>3</v>
      </c>
      <c r="M7908">
        <v>229.77072629999998</v>
      </c>
    </row>
    <row r="7909" spans="1:13" x14ac:dyDescent="0.35">
      <c r="A7909">
        <v>6.4896151020000001</v>
      </c>
      <c r="B7909">
        <v>1</v>
      </c>
      <c r="C7909">
        <v>-0.34176655167778192</v>
      </c>
      <c r="D7909">
        <v>1</v>
      </c>
      <c r="E7909">
        <v>0</v>
      </c>
      <c r="F7909">
        <v>2</v>
      </c>
      <c r="G7909">
        <v>0</v>
      </c>
      <c r="H7909">
        <v>-3.3158274482581987E-3</v>
      </c>
      <c r="I7909">
        <v>0</v>
      </c>
      <c r="J7909">
        <v>0.20360252914997359</v>
      </c>
      <c r="K7909">
        <v>0.79024595070661563</v>
      </c>
      <c r="L7909">
        <v>1</v>
      </c>
      <c r="M7909">
        <v>339.8391623</v>
      </c>
    </row>
    <row r="7910" spans="1:13" x14ac:dyDescent="0.35">
      <c r="A7910">
        <v>4.8832537140000003</v>
      </c>
      <c r="B7910">
        <v>0</v>
      </c>
      <c r="C7910">
        <v>0.53061747949891069</v>
      </c>
      <c r="D7910">
        <v>1</v>
      </c>
      <c r="E7910">
        <v>0</v>
      </c>
      <c r="F7910">
        <v>0</v>
      </c>
      <c r="G7910">
        <v>0</v>
      </c>
      <c r="H7910">
        <v>8.1564403801012528E-2</v>
      </c>
      <c r="I7910">
        <v>0</v>
      </c>
      <c r="J7910">
        <v>-0.32619350995114088</v>
      </c>
      <c r="K7910">
        <v>0.93839903011027526</v>
      </c>
      <c r="L7910">
        <v>1</v>
      </c>
      <c r="M7910">
        <v>168.218525</v>
      </c>
    </row>
    <row r="7911" spans="1:13" x14ac:dyDescent="0.35">
      <c r="A7911">
        <v>7.2048265660000004</v>
      </c>
      <c r="B7911">
        <v>1</v>
      </c>
      <c r="C7911">
        <v>-8.797100885642414E-3</v>
      </c>
      <c r="D7911">
        <v>0</v>
      </c>
      <c r="E7911">
        <v>0</v>
      </c>
      <c r="F7911">
        <v>2</v>
      </c>
      <c r="G7911">
        <v>0</v>
      </c>
      <c r="H7911">
        <v>-4.6681885592470503E-2</v>
      </c>
      <c r="I7911">
        <v>0</v>
      </c>
      <c r="J7911">
        <v>-8.7036653585432347E-2</v>
      </c>
      <c r="K7911">
        <v>0.85488133566822622</v>
      </c>
      <c r="L7911">
        <v>0</v>
      </c>
      <c r="M7911">
        <v>297.24119470000005</v>
      </c>
    </row>
    <row r="7912" spans="1:13" x14ac:dyDescent="0.35">
      <c r="A7912">
        <v>6.8149024369999998</v>
      </c>
      <c r="B7912">
        <v>1</v>
      </c>
      <c r="C7912">
        <v>-8.797100885642414E-3</v>
      </c>
      <c r="D7912">
        <v>1</v>
      </c>
      <c r="E7912">
        <v>1</v>
      </c>
      <c r="F7912">
        <v>1</v>
      </c>
      <c r="G7912">
        <v>0</v>
      </c>
      <c r="H7912">
        <v>8.1564403801012528E-2</v>
      </c>
      <c r="I7912">
        <v>1</v>
      </c>
      <c r="J7912">
        <v>-8.7036653585432347E-2</v>
      </c>
      <c r="K7912">
        <v>0.90606430379334868</v>
      </c>
      <c r="L7912">
        <v>2</v>
      </c>
      <c r="M7912">
        <v>230.61065870000004</v>
      </c>
    </row>
    <row r="7913" spans="1:13" x14ac:dyDescent="0.35">
      <c r="A7913">
        <v>5.4941185140000002</v>
      </c>
      <c r="B7913">
        <v>0</v>
      </c>
      <c r="C7913">
        <v>-8.797100885642414E-3</v>
      </c>
      <c r="D7913">
        <v>1</v>
      </c>
      <c r="E7913">
        <v>0</v>
      </c>
      <c r="F7913">
        <v>3</v>
      </c>
      <c r="G7913">
        <v>0</v>
      </c>
      <c r="H7913">
        <v>-1.3815541801724358E-2</v>
      </c>
      <c r="I7913">
        <v>1</v>
      </c>
      <c r="J7913">
        <v>-0.11806901442064656</v>
      </c>
      <c r="K7913">
        <v>1.0015403770374509</v>
      </c>
      <c r="L7913">
        <v>1</v>
      </c>
      <c r="M7913">
        <v>202.35118660000001</v>
      </c>
    </row>
    <row r="7914" spans="1:13" x14ac:dyDescent="0.35">
      <c r="A7914">
        <v>6.6133719490000002</v>
      </c>
      <c r="B7914">
        <v>0</v>
      </c>
      <c r="C7914">
        <v>0.53061747949891069</v>
      </c>
      <c r="D7914">
        <v>0</v>
      </c>
      <c r="E7914">
        <v>0</v>
      </c>
      <c r="F7914">
        <v>6</v>
      </c>
      <c r="G7914">
        <v>0</v>
      </c>
      <c r="H7914">
        <v>-4.6681885592470503E-2</v>
      </c>
      <c r="I7914">
        <v>2</v>
      </c>
      <c r="J7914">
        <v>0.45939723473739119</v>
      </c>
      <c r="K7914">
        <v>0.88414559230774026</v>
      </c>
      <c r="L7914">
        <v>0</v>
      </c>
      <c r="M7914">
        <v>196.01908390000006</v>
      </c>
    </row>
    <row r="7915" spans="1:13" x14ac:dyDescent="0.35">
      <c r="A7915">
        <v>5.5923126439999997</v>
      </c>
      <c r="B7915">
        <v>1</v>
      </c>
      <c r="C7915">
        <v>-0.34176655167778192</v>
      </c>
      <c r="D7915">
        <v>0</v>
      </c>
      <c r="E7915">
        <v>0</v>
      </c>
      <c r="F7915">
        <v>2</v>
      </c>
      <c r="G7915">
        <v>0</v>
      </c>
      <c r="H7915">
        <v>-3.3158274482581987E-3</v>
      </c>
      <c r="I7915">
        <v>3</v>
      </c>
      <c r="J7915">
        <v>-0.11806901442064656</v>
      </c>
      <c r="K7915">
        <v>0.83719666496528578</v>
      </c>
      <c r="L7915">
        <v>0</v>
      </c>
      <c r="M7915">
        <v>340.00284060000001</v>
      </c>
    </row>
    <row r="7916" spans="1:13" x14ac:dyDescent="0.35">
      <c r="A7916">
        <v>4.8531732459999999</v>
      </c>
      <c r="B7916">
        <v>0</v>
      </c>
      <c r="C7916">
        <v>-8.797100885642414E-3</v>
      </c>
      <c r="D7916">
        <v>0</v>
      </c>
      <c r="E7916">
        <v>0</v>
      </c>
      <c r="F7916">
        <v>4</v>
      </c>
      <c r="G7916">
        <v>0</v>
      </c>
      <c r="H7916">
        <v>-3.3158274482581987E-3</v>
      </c>
      <c r="I7916">
        <v>3</v>
      </c>
      <c r="J7916">
        <v>0.20360252914997359</v>
      </c>
      <c r="K7916">
        <v>1.1978357695743385</v>
      </c>
      <c r="L7916">
        <v>0</v>
      </c>
      <c r="M7916">
        <v>244.13913720000005</v>
      </c>
    </row>
    <row r="7917" spans="1:13" x14ac:dyDescent="0.35">
      <c r="A7917">
        <v>4.05140586</v>
      </c>
      <c r="B7917">
        <v>0</v>
      </c>
      <c r="C7917">
        <v>-8.797100885642414E-3</v>
      </c>
      <c r="D7917">
        <v>0</v>
      </c>
      <c r="E7917">
        <v>0</v>
      </c>
      <c r="F7917">
        <v>3</v>
      </c>
      <c r="G7917">
        <v>0</v>
      </c>
      <c r="H7917">
        <v>8.1564403801012528E-2</v>
      </c>
      <c r="I7917">
        <v>0</v>
      </c>
      <c r="J7917">
        <v>0.45939723473739119</v>
      </c>
      <c r="K7917">
        <v>1.1090430068637953</v>
      </c>
      <c r="L7917">
        <v>0</v>
      </c>
      <c r="M7917">
        <v>247.44891949999999</v>
      </c>
    </row>
    <row r="7918" spans="1:13" x14ac:dyDescent="0.35">
      <c r="A7918">
        <v>4.173969745</v>
      </c>
      <c r="B7918">
        <v>0</v>
      </c>
      <c r="C7918">
        <v>0.53061747949891069</v>
      </c>
      <c r="D7918">
        <v>0</v>
      </c>
      <c r="E7918">
        <v>1</v>
      </c>
      <c r="F7918">
        <v>2</v>
      </c>
      <c r="G7918">
        <v>0</v>
      </c>
      <c r="H7918">
        <v>-1.5559842121176297E-2</v>
      </c>
      <c r="I7918">
        <v>1</v>
      </c>
      <c r="J7918">
        <v>-0.11806901442064656</v>
      </c>
      <c r="K7918">
        <v>1.1987023717633583</v>
      </c>
      <c r="L7918">
        <v>1</v>
      </c>
      <c r="M7918">
        <v>178.04859060000001</v>
      </c>
    </row>
    <row r="7919" spans="1:13" x14ac:dyDescent="0.35">
      <c r="A7919">
        <v>4.456375102</v>
      </c>
      <c r="B7919">
        <v>0</v>
      </c>
      <c r="C7919">
        <v>-8.797100885642414E-3</v>
      </c>
      <c r="D7919">
        <v>1</v>
      </c>
      <c r="E7919">
        <v>0</v>
      </c>
      <c r="F7919">
        <v>1</v>
      </c>
      <c r="G7919">
        <v>0</v>
      </c>
      <c r="H7919">
        <v>-4.6681885592470503E-2</v>
      </c>
      <c r="I7919">
        <v>0</v>
      </c>
      <c r="J7919">
        <v>-0.32619350995114088</v>
      </c>
      <c r="K7919">
        <v>1.0295440287198696</v>
      </c>
      <c r="L7919">
        <v>1</v>
      </c>
      <c r="M7919">
        <v>227.06382289999999</v>
      </c>
    </row>
    <row r="7920" spans="1:13" x14ac:dyDescent="0.35">
      <c r="A7920">
        <v>5.3109130570000005</v>
      </c>
      <c r="B7920">
        <v>1</v>
      </c>
      <c r="C7920">
        <v>0.53061747949891069</v>
      </c>
      <c r="D7920">
        <v>1</v>
      </c>
      <c r="E7920">
        <v>1</v>
      </c>
      <c r="F7920">
        <v>2</v>
      </c>
      <c r="G7920">
        <v>1</v>
      </c>
      <c r="H7920">
        <v>-1.3815541801724358E-2</v>
      </c>
      <c r="I7920">
        <v>0</v>
      </c>
      <c r="J7920">
        <v>-8.7036653585432347E-2</v>
      </c>
      <c r="K7920">
        <v>0.81232212704249507</v>
      </c>
      <c r="L7920">
        <v>2</v>
      </c>
      <c r="M7920">
        <v>177.59411690000002</v>
      </c>
    </row>
    <row r="7921" spans="1:13" x14ac:dyDescent="0.35">
      <c r="A7921">
        <v>3.597956258</v>
      </c>
      <c r="B7921">
        <v>0</v>
      </c>
      <c r="C7921">
        <v>-8.797100885642414E-3</v>
      </c>
      <c r="D7921">
        <v>0</v>
      </c>
      <c r="E7921">
        <v>0</v>
      </c>
      <c r="F7921">
        <v>0</v>
      </c>
      <c r="G7921">
        <v>0</v>
      </c>
      <c r="H7921">
        <v>-4.6681885592470503E-2</v>
      </c>
      <c r="I7921">
        <v>2</v>
      </c>
      <c r="J7921">
        <v>0.20360252914997359</v>
      </c>
      <c r="K7921">
        <v>1.1023848036453812</v>
      </c>
      <c r="L7921">
        <v>0</v>
      </c>
      <c r="M7921">
        <v>223.00411999999994</v>
      </c>
    </row>
    <row r="7922" spans="1:13" x14ac:dyDescent="0.35">
      <c r="A7922">
        <v>5.2720962890000003</v>
      </c>
      <c r="B7922">
        <v>0</v>
      </c>
      <c r="C7922">
        <v>-8.797100885642414E-3</v>
      </c>
      <c r="D7922">
        <v>0</v>
      </c>
      <c r="E7922">
        <v>0</v>
      </c>
      <c r="F7922">
        <v>2</v>
      </c>
      <c r="G7922">
        <v>0</v>
      </c>
      <c r="H7922">
        <v>-1.5559842121176297E-2</v>
      </c>
      <c r="I7922">
        <v>1</v>
      </c>
      <c r="J7922">
        <v>-0.11806901442064656</v>
      </c>
      <c r="K7922">
        <v>1.081455050033135</v>
      </c>
      <c r="L7922">
        <v>0</v>
      </c>
      <c r="M7922">
        <v>253.70831020000003</v>
      </c>
    </row>
    <row r="7923" spans="1:13" x14ac:dyDescent="0.35">
      <c r="A7923">
        <v>8.4720800589999996</v>
      </c>
      <c r="B7923">
        <v>0</v>
      </c>
      <c r="C7923">
        <v>-8.797100885642414E-3</v>
      </c>
      <c r="D7923">
        <v>0</v>
      </c>
      <c r="E7923">
        <v>1</v>
      </c>
      <c r="F7923">
        <v>3</v>
      </c>
      <c r="G7923">
        <v>0</v>
      </c>
      <c r="H7923">
        <v>8.1564403801012528E-2</v>
      </c>
      <c r="I7923">
        <v>0</v>
      </c>
      <c r="J7923">
        <v>-0.32619350995114088</v>
      </c>
      <c r="K7923">
        <v>0.82221943377412088</v>
      </c>
      <c r="L7923">
        <v>1</v>
      </c>
      <c r="M7923">
        <v>240.30702889999998</v>
      </c>
    </row>
    <row r="7924" spans="1:13" x14ac:dyDescent="0.35">
      <c r="A7924">
        <v>6.8189803680000001</v>
      </c>
      <c r="B7924">
        <v>0</v>
      </c>
      <c r="C7924">
        <v>0.53061747949891069</v>
      </c>
      <c r="D7924">
        <v>0</v>
      </c>
      <c r="E7924">
        <v>0</v>
      </c>
      <c r="F7924">
        <v>3</v>
      </c>
      <c r="G7924">
        <v>0</v>
      </c>
      <c r="H7924">
        <v>-3.3158274482581987E-3</v>
      </c>
      <c r="I7924">
        <v>0</v>
      </c>
      <c r="J7924">
        <v>0.20360252914997359</v>
      </c>
      <c r="K7924">
        <v>0.99085971704912235</v>
      </c>
      <c r="L7924">
        <v>0</v>
      </c>
      <c r="M7924">
        <v>173.82015409999997</v>
      </c>
    </row>
    <row r="7925" spans="1:13" x14ac:dyDescent="0.35">
      <c r="A7925">
        <v>3.181409409</v>
      </c>
      <c r="B7925">
        <v>1</v>
      </c>
      <c r="C7925">
        <v>-0.34176655167778192</v>
      </c>
      <c r="D7925">
        <v>1</v>
      </c>
      <c r="E7925">
        <v>0</v>
      </c>
      <c r="F7925">
        <v>2</v>
      </c>
      <c r="G7925">
        <v>0</v>
      </c>
      <c r="H7925">
        <v>-3.3158274482581987E-3</v>
      </c>
      <c r="I7925">
        <v>3</v>
      </c>
      <c r="J7925">
        <v>-8.7036653585432347E-2</v>
      </c>
      <c r="K7925">
        <v>0.97917356602625183</v>
      </c>
      <c r="L7925">
        <v>1</v>
      </c>
      <c r="M7925">
        <v>314.84659180000006</v>
      </c>
    </row>
    <row r="7926" spans="1:13" x14ac:dyDescent="0.35">
      <c r="A7926">
        <v>8.4348395979999999</v>
      </c>
      <c r="B7926">
        <v>1</v>
      </c>
      <c r="C7926">
        <v>-8.797100885642414E-3</v>
      </c>
      <c r="D7926">
        <v>0</v>
      </c>
      <c r="E7926">
        <v>1</v>
      </c>
      <c r="F7926">
        <v>2</v>
      </c>
      <c r="G7926">
        <v>1</v>
      </c>
      <c r="H7926">
        <v>-4.6681885592470503E-2</v>
      </c>
      <c r="I7926">
        <v>0</v>
      </c>
      <c r="J7926">
        <v>0.20360252914997359</v>
      </c>
      <c r="K7926">
        <v>0.82204344213541258</v>
      </c>
      <c r="L7926">
        <v>1</v>
      </c>
      <c r="M7926">
        <v>204.70227450000004</v>
      </c>
    </row>
    <row r="7927" spans="1:13" x14ac:dyDescent="0.35">
      <c r="A7927">
        <v>4.4970550579999999</v>
      </c>
      <c r="B7927">
        <v>1</v>
      </c>
      <c r="C7927">
        <v>-8.797100885642414E-3</v>
      </c>
      <c r="D7927">
        <v>0</v>
      </c>
      <c r="E7927">
        <v>0</v>
      </c>
      <c r="F7927">
        <v>2</v>
      </c>
      <c r="G7927">
        <v>0</v>
      </c>
      <c r="H7927">
        <v>-4.6681885592470503E-2</v>
      </c>
      <c r="I7927">
        <v>1</v>
      </c>
      <c r="J7927">
        <v>-0.11806901442064656</v>
      </c>
      <c r="K7927">
        <v>1.0057164499140983</v>
      </c>
      <c r="L7927">
        <v>0</v>
      </c>
      <c r="M7927">
        <v>281.38079960000005</v>
      </c>
    </row>
    <row r="7928" spans="1:13" x14ac:dyDescent="0.35">
      <c r="A7928">
        <v>6.5439329709999994</v>
      </c>
      <c r="B7928">
        <v>0</v>
      </c>
      <c r="C7928">
        <v>-8.797100885642414E-3</v>
      </c>
      <c r="D7928">
        <v>0</v>
      </c>
      <c r="E7928">
        <v>0</v>
      </c>
      <c r="F7928">
        <v>1</v>
      </c>
      <c r="G7928">
        <v>0</v>
      </c>
      <c r="H7928">
        <v>-4.6681885592470503E-2</v>
      </c>
      <c r="I7928">
        <v>4</v>
      </c>
      <c r="J7928">
        <v>-0.11806901442064656</v>
      </c>
      <c r="K7928">
        <v>0.90176649870211523</v>
      </c>
      <c r="L7928">
        <v>0</v>
      </c>
      <c r="M7928">
        <v>292.12395419999996</v>
      </c>
    </row>
    <row r="7929" spans="1:13" x14ac:dyDescent="0.35">
      <c r="A7929">
        <v>2.7355566410000001</v>
      </c>
      <c r="B7929">
        <v>0</v>
      </c>
      <c r="C7929">
        <v>0.53061747949891069</v>
      </c>
      <c r="D7929">
        <v>1</v>
      </c>
      <c r="E7929">
        <v>0</v>
      </c>
      <c r="F7929">
        <v>1</v>
      </c>
      <c r="G7929">
        <v>0</v>
      </c>
      <c r="H7929">
        <v>-4.6681885592470503E-2</v>
      </c>
      <c r="I7929">
        <v>1</v>
      </c>
      <c r="J7929">
        <v>0.20360252914997359</v>
      </c>
      <c r="K7929">
        <v>1.3308724620920764</v>
      </c>
      <c r="L7929">
        <v>1</v>
      </c>
      <c r="M7929">
        <v>198.82868169999995</v>
      </c>
    </row>
    <row r="7930" spans="1:13" x14ac:dyDescent="0.35">
      <c r="A7930">
        <v>4.2077999530000003</v>
      </c>
      <c r="B7930">
        <v>1</v>
      </c>
      <c r="C7930">
        <v>-8.797100885642414E-3</v>
      </c>
      <c r="D7930">
        <v>0</v>
      </c>
      <c r="E7930">
        <v>0</v>
      </c>
      <c r="F7930">
        <v>3</v>
      </c>
      <c r="G7930">
        <v>0</v>
      </c>
      <c r="H7930">
        <v>-1.3815541801724358E-2</v>
      </c>
      <c r="I7930">
        <v>0</v>
      </c>
      <c r="J7930">
        <v>-8.7036653585432347E-2</v>
      </c>
      <c r="K7930">
        <v>1.2388825346327008</v>
      </c>
      <c r="L7930">
        <v>0</v>
      </c>
      <c r="M7930">
        <v>294.15436279999994</v>
      </c>
    </row>
    <row r="7931" spans="1:13" x14ac:dyDescent="0.35">
      <c r="A7931">
        <v>5.156713914</v>
      </c>
      <c r="B7931">
        <v>1</v>
      </c>
      <c r="C7931">
        <v>-8.797100885642414E-3</v>
      </c>
      <c r="D7931">
        <v>0</v>
      </c>
      <c r="E7931">
        <v>0</v>
      </c>
      <c r="F7931">
        <v>0</v>
      </c>
      <c r="G7931">
        <v>1</v>
      </c>
      <c r="H7931">
        <v>-1.5559842121176297E-2</v>
      </c>
      <c r="I7931">
        <v>2</v>
      </c>
      <c r="J7931">
        <v>0.45939723473739119</v>
      </c>
      <c r="K7931">
        <v>1.0608664481362577</v>
      </c>
      <c r="L7931">
        <v>0</v>
      </c>
      <c r="M7931">
        <v>231.14626420000002</v>
      </c>
    </row>
    <row r="7932" spans="1:13" x14ac:dyDescent="0.35">
      <c r="A7932">
        <v>2.7645057659999996</v>
      </c>
      <c r="B7932">
        <v>0</v>
      </c>
      <c r="C7932">
        <v>-8.797100885642414E-3</v>
      </c>
      <c r="D7932">
        <v>1</v>
      </c>
      <c r="E7932">
        <v>1</v>
      </c>
      <c r="F7932">
        <v>2</v>
      </c>
      <c r="G7932">
        <v>0</v>
      </c>
      <c r="H7932">
        <v>-4.6681885592470503E-2</v>
      </c>
      <c r="I7932">
        <v>0</v>
      </c>
      <c r="J7932">
        <v>-8.7036653585432347E-2</v>
      </c>
      <c r="K7932">
        <v>1.0031061776414469</v>
      </c>
      <c r="L7932">
        <v>2</v>
      </c>
      <c r="M7932">
        <v>274.44707110000002</v>
      </c>
    </row>
    <row r="7933" spans="1:13" x14ac:dyDescent="0.35">
      <c r="A7933">
        <v>7.5645633199999995</v>
      </c>
      <c r="B7933">
        <v>1</v>
      </c>
      <c r="C7933">
        <v>-0.34176655167778192</v>
      </c>
      <c r="D7933">
        <v>0</v>
      </c>
      <c r="E7933">
        <v>0</v>
      </c>
      <c r="F7933">
        <v>1</v>
      </c>
      <c r="G7933">
        <v>0</v>
      </c>
      <c r="H7933">
        <v>-1.3815541801724358E-2</v>
      </c>
      <c r="I7933">
        <v>0</v>
      </c>
      <c r="J7933">
        <v>-0.11806901442064656</v>
      </c>
      <c r="K7933">
        <v>0.78159181170024239</v>
      </c>
      <c r="L7933">
        <v>0</v>
      </c>
      <c r="M7933">
        <v>367.84683480000001</v>
      </c>
    </row>
    <row r="7934" spans="1:13" x14ac:dyDescent="0.35">
      <c r="A7934">
        <v>9.0009772689999998</v>
      </c>
      <c r="B7934">
        <v>1</v>
      </c>
      <c r="C7934">
        <v>-8.797100885642414E-3</v>
      </c>
      <c r="D7934">
        <v>0</v>
      </c>
      <c r="E7934">
        <v>0</v>
      </c>
      <c r="F7934">
        <v>4</v>
      </c>
      <c r="G7934">
        <v>0</v>
      </c>
      <c r="H7934">
        <v>-3.3158274482581987E-3</v>
      </c>
      <c r="I7934">
        <v>1</v>
      </c>
      <c r="J7934">
        <v>0.45939723473739119</v>
      </c>
      <c r="K7934">
        <v>0.77979338267785603</v>
      </c>
      <c r="L7934">
        <v>0</v>
      </c>
      <c r="M7934">
        <v>226.11420099999998</v>
      </c>
    </row>
    <row r="7935" spans="1:13" x14ac:dyDescent="0.35">
      <c r="A7935">
        <v>5.7364170789999998</v>
      </c>
      <c r="B7935">
        <v>1</v>
      </c>
      <c r="C7935">
        <v>-8.797100885642414E-3</v>
      </c>
      <c r="D7935">
        <v>1</v>
      </c>
      <c r="E7935">
        <v>0</v>
      </c>
      <c r="F7935">
        <v>2</v>
      </c>
      <c r="G7935">
        <v>1</v>
      </c>
      <c r="H7935">
        <v>-4.6681885592470503E-2</v>
      </c>
      <c r="I7935">
        <v>1</v>
      </c>
      <c r="J7935">
        <v>-0.11806901442064656</v>
      </c>
      <c r="K7935">
        <v>0.82595599583319623</v>
      </c>
      <c r="L7935">
        <v>1</v>
      </c>
      <c r="M7935">
        <v>243.68393639999999</v>
      </c>
    </row>
    <row r="7936" spans="1:13" x14ac:dyDescent="0.35">
      <c r="A7936">
        <v>6.2613137730000004</v>
      </c>
      <c r="B7936">
        <v>0</v>
      </c>
      <c r="C7936">
        <v>-0.34176655167778192</v>
      </c>
      <c r="D7936">
        <v>0</v>
      </c>
      <c r="E7936">
        <v>0</v>
      </c>
      <c r="F7936">
        <v>3</v>
      </c>
      <c r="G7936">
        <v>0</v>
      </c>
      <c r="H7936">
        <v>-3.3158274482581987E-3</v>
      </c>
      <c r="I7936">
        <v>0</v>
      </c>
      <c r="J7936">
        <v>0.20360252914997359</v>
      </c>
      <c r="K7936">
        <v>1.124404949382817</v>
      </c>
      <c r="L7936">
        <v>0</v>
      </c>
      <c r="M7936">
        <v>345.50402570000006</v>
      </c>
    </row>
    <row r="7937" spans="1:13" x14ac:dyDescent="0.35">
      <c r="A7937">
        <v>6.0283237999999999</v>
      </c>
      <c r="B7937">
        <v>0</v>
      </c>
      <c r="C7937">
        <v>-8.797100885642414E-3</v>
      </c>
      <c r="D7937">
        <v>1</v>
      </c>
      <c r="E7937">
        <v>0</v>
      </c>
      <c r="F7937">
        <v>4</v>
      </c>
      <c r="G7937">
        <v>0</v>
      </c>
      <c r="H7937">
        <v>-1.5559842121176297E-2</v>
      </c>
      <c r="I7937">
        <v>1</v>
      </c>
      <c r="J7937">
        <v>-8.7036653585432347E-2</v>
      </c>
      <c r="K7937">
        <v>0.78221739847484639</v>
      </c>
      <c r="L7937">
        <v>1</v>
      </c>
      <c r="M7937">
        <v>284.92947709999999</v>
      </c>
    </row>
    <row r="7938" spans="1:13" x14ac:dyDescent="0.35">
      <c r="A7938">
        <v>6.9871743530000003</v>
      </c>
      <c r="B7938">
        <v>1</v>
      </c>
      <c r="C7938">
        <v>-0.34176655167778192</v>
      </c>
      <c r="D7938">
        <v>1</v>
      </c>
      <c r="E7938">
        <v>0</v>
      </c>
      <c r="F7938">
        <v>3</v>
      </c>
      <c r="G7938">
        <v>0</v>
      </c>
      <c r="H7938">
        <v>-4.6681885592470503E-2</v>
      </c>
      <c r="I7938">
        <v>0</v>
      </c>
      <c r="J7938">
        <v>-8.7036653585432347E-2</v>
      </c>
      <c r="K7938">
        <v>0.89798486197872607</v>
      </c>
      <c r="L7938">
        <v>1</v>
      </c>
      <c r="M7938">
        <v>340.34960579999995</v>
      </c>
    </row>
    <row r="7939" spans="1:13" x14ac:dyDescent="0.35">
      <c r="A7939">
        <v>1.5647332700000001</v>
      </c>
      <c r="B7939">
        <v>1</v>
      </c>
      <c r="C7939">
        <v>-8.797100885642414E-3</v>
      </c>
      <c r="D7939">
        <v>0</v>
      </c>
      <c r="E7939">
        <v>0</v>
      </c>
      <c r="F7939">
        <v>2</v>
      </c>
      <c r="G7939">
        <v>1</v>
      </c>
      <c r="H7939">
        <v>-4.6681885592470503E-2</v>
      </c>
      <c r="I7939">
        <v>2</v>
      </c>
      <c r="J7939">
        <v>-0.11806901442064656</v>
      </c>
      <c r="K7939">
        <v>1.0686454254276831</v>
      </c>
      <c r="L7939">
        <v>0</v>
      </c>
      <c r="M7939">
        <v>213.41550559999996</v>
      </c>
    </row>
    <row r="7940" spans="1:13" x14ac:dyDescent="0.35">
      <c r="A7940">
        <v>9.6722175470000007</v>
      </c>
      <c r="B7940">
        <v>0</v>
      </c>
      <c r="C7940">
        <v>0.53061747949891069</v>
      </c>
      <c r="D7940">
        <v>1</v>
      </c>
      <c r="E7940">
        <v>0</v>
      </c>
      <c r="F7940">
        <v>2</v>
      </c>
      <c r="G7940">
        <v>0</v>
      </c>
      <c r="H7940">
        <v>-3.3158274482581987E-3</v>
      </c>
      <c r="I7940">
        <v>1</v>
      </c>
      <c r="J7940">
        <v>-0.11806901442064656</v>
      </c>
      <c r="K7940">
        <v>0.89205672091982358</v>
      </c>
      <c r="L7940">
        <v>1</v>
      </c>
      <c r="M7940">
        <v>180.60033989999999</v>
      </c>
    </row>
    <row r="7941" spans="1:13" x14ac:dyDescent="0.35">
      <c r="A7941">
        <v>5.1420374940000002</v>
      </c>
      <c r="B7941">
        <v>0</v>
      </c>
      <c r="C7941">
        <v>-8.797100885642414E-3</v>
      </c>
      <c r="D7941">
        <v>1</v>
      </c>
      <c r="E7941">
        <v>0</v>
      </c>
      <c r="F7941">
        <v>3</v>
      </c>
      <c r="G7941">
        <v>3</v>
      </c>
      <c r="H7941">
        <v>-3.3158274482581987E-3</v>
      </c>
      <c r="I7941">
        <v>1</v>
      </c>
      <c r="J7941">
        <v>0.45939723473739119</v>
      </c>
      <c r="K7941">
        <v>1.4086220445595219</v>
      </c>
      <c r="L7941">
        <v>1</v>
      </c>
      <c r="M7941">
        <v>207.52546970000003</v>
      </c>
    </row>
    <row r="7942" spans="1:13" x14ac:dyDescent="0.35">
      <c r="A7942">
        <v>3.602167852</v>
      </c>
      <c r="B7942">
        <v>0</v>
      </c>
      <c r="C7942">
        <v>-8.797100885642414E-3</v>
      </c>
      <c r="D7942">
        <v>0</v>
      </c>
      <c r="E7942">
        <v>0</v>
      </c>
      <c r="F7942">
        <v>0</v>
      </c>
      <c r="G7942">
        <v>0</v>
      </c>
      <c r="H7942">
        <v>-1.3815541801724358E-2</v>
      </c>
      <c r="I7942">
        <v>0</v>
      </c>
      <c r="J7942">
        <v>0.45939723473739119</v>
      </c>
      <c r="K7942">
        <v>1.2695304416369546</v>
      </c>
      <c r="L7942">
        <v>0</v>
      </c>
      <c r="M7942">
        <v>200.54349219999995</v>
      </c>
    </row>
    <row r="7943" spans="1:13" x14ac:dyDescent="0.35">
      <c r="A7943">
        <v>2.4457709780000001</v>
      </c>
      <c r="B7943">
        <v>1</v>
      </c>
      <c r="C7943">
        <v>-8.797100885642414E-3</v>
      </c>
      <c r="D7943">
        <v>0</v>
      </c>
      <c r="E7943">
        <v>0</v>
      </c>
      <c r="F7943">
        <v>3</v>
      </c>
      <c r="G7943">
        <v>2</v>
      </c>
      <c r="H7943">
        <v>8.1564403801012528E-2</v>
      </c>
      <c r="I7943">
        <v>0</v>
      </c>
      <c r="J7943">
        <v>0.20360252914997359</v>
      </c>
      <c r="K7943">
        <v>0.83485595273099189</v>
      </c>
      <c r="L7943">
        <v>0</v>
      </c>
      <c r="M7943">
        <v>275.89152030000002</v>
      </c>
    </row>
    <row r="7944" spans="1:13" x14ac:dyDescent="0.35">
      <c r="A7944">
        <v>5.9064998659999999</v>
      </c>
      <c r="B7944">
        <v>1</v>
      </c>
      <c r="C7944">
        <v>-8.797100885642414E-3</v>
      </c>
      <c r="D7944">
        <v>0</v>
      </c>
      <c r="E7944">
        <v>0</v>
      </c>
      <c r="F7944">
        <v>1</v>
      </c>
      <c r="G7944">
        <v>0</v>
      </c>
      <c r="H7944">
        <v>-3.3158274482581987E-3</v>
      </c>
      <c r="I7944">
        <v>1</v>
      </c>
      <c r="J7944">
        <v>-8.7036653585432347E-2</v>
      </c>
      <c r="K7944">
        <v>0.91967200122509918</v>
      </c>
      <c r="L7944">
        <v>0</v>
      </c>
      <c r="M7944">
        <v>222.65359939999996</v>
      </c>
    </row>
    <row r="7945" spans="1:13" x14ac:dyDescent="0.35">
      <c r="A7945">
        <v>2.6031792490000001</v>
      </c>
      <c r="B7945">
        <v>0</v>
      </c>
      <c r="C7945">
        <v>-8.797100885642414E-3</v>
      </c>
      <c r="D7945">
        <v>0</v>
      </c>
      <c r="E7945">
        <v>1</v>
      </c>
      <c r="F7945">
        <v>4</v>
      </c>
      <c r="G7945">
        <v>0</v>
      </c>
      <c r="H7945">
        <v>-4.6681885592470503E-2</v>
      </c>
      <c r="I7945">
        <v>1</v>
      </c>
      <c r="J7945">
        <v>0.20360252914997359</v>
      </c>
      <c r="K7945">
        <v>1.0887116897880589</v>
      </c>
      <c r="L7945">
        <v>1</v>
      </c>
      <c r="M7945">
        <v>250.45343149999997</v>
      </c>
    </row>
    <row r="7946" spans="1:13" x14ac:dyDescent="0.35">
      <c r="A7946">
        <v>5.6695471290000006</v>
      </c>
      <c r="B7946">
        <v>1</v>
      </c>
      <c r="C7946">
        <v>-8.797100885642414E-3</v>
      </c>
      <c r="D7946">
        <v>0</v>
      </c>
      <c r="E7946">
        <v>0</v>
      </c>
      <c r="F7946">
        <v>2</v>
      </c>
      <c r="G7946">
        <v>0</v>
      </c>
      <c r="H7946">
        <v>8.1564403801012528E-2</v>
      </c>
      <c r="I7946">
        <v>2</v>
      </c>
      <c r="J7946">
        <v>0.45939723473739119</v>
      </c>
      <c r="K7946">
        <v>0.99960017564923209</v>
      </c>
      <c r="L7946">
        <v>0</v>
      </c>
      <c r="M7946">
        <v>240.73427419999996</v>
      </c>
    </row>
    <row r="7947" spans="1:13" x14ac:dyDescent="0.35">
      <c r="A7947">
        <v>6.9828433860000008</v>
      </c>
      <c r="B7947">
        <v>1</v>
      </c>
      <c r="C7947">
        <v>-8.797100885642414E-3</v>
      </c>
      <c r="D7947">
        <v>1</v>
      </c>
      <c r="E7947">
        <v>0</v>
      </c>
      <c r="F7947">
        <v>6</v>
      </c>
      <c r="G7947">
        <v>0</v>
      </c>
      <c r="H7947">
        <v>-4.6681885592470503E-2</v>
      </c>
      <c r="I7947">
        <v>1</v>
      </c>
      <c r="J7947">
        <v>0.45939723473739119</v>
      </c>
      <c r="K7947">
        <v>0.80445003109511237</v>
      </c>
      <c r="L7947">
        <v>1</v>
      </c>
      <c r="M7947">
        <v>202.12842699999999</v>
      </c>
    </row>
    <row r="7948" spans="1:13" x14ac:dyDescent="0.35">
      <c r="A7948">
        <v>3.8711483310000001</v>
      </c>
      <c r="B7948">
        <v>0</v>
      </c>
      <c r="C7948">
        <v>0.53061747949891069</v>
      </c>
      <c r="D7948">
        <v>1</v>
      </c>
      <c r="E7948">
        <v>0</v>
      </c>
      <c r="F7948">
        <v>1</v>
      </c>
      <c r="G7948">
        <v>0</v>
      </c>
      <c r="H7948">
        <v>-4.6681885592470503E-2</v>
      </c>
      <c r="I7948">
        <v>1</v>
      </c>
      <c r="J7948">
        <v>0.20360252914997359</v>
      </c>
      <c r="K7948">
        <v>0.92682969992864361</v>
      </c>
      <c r="L7948">
        <v>1</v>
      </c>
      <c r="M7948">
        <v>191.22562900000003</v>
      </c>
    </row>
    <row r="7949" spans="1:13" x14ac:dyDescent="0.35">
      <c r="A7949">
        <v>6.2731442230000001</v>
      </c>
      <c r="B7949">
        <v>0</v>
      </c>
      <c r="C7949">
        <v>-8.797100885642414E-3</v>
      </c>
      <c r="D7949">
        <v>0</v>
      </c>
      <c r="E7949">
        <v>0</v>
      </c>
      <c r="F7949">
        <v>2</v>
      </c>
      <c r="G7949">
        <v>1</v>
      </c>
      <c r="H7949">
        <v>8.1564403801012528E-2</v>
      </c>
      <c r="I7949">
        <v>0</v>
      </c>
      <c r="J7949">
        <v>0.20360252914997359</v>
      </c>
      <c r="K7949">
        <v>1.0650879841886907</v>
      </c>
      <c r="L7949">
        <v>0</v>
      </c>
      <c r="M7949">
        <v>269.4878195</v>
      </c>
    </row>
    <row r="7950" spans="1:13" x14ac:dyDescent="0.35">
      <c r="A7950">
        <v>4.7940723100000007</v>
      </c>
      <c r="B7950">
        <v>0</v>
      </c>
      <c r="C7950">
        <v>-0.34176655167778192</v>
      </c>
      <c r="D7950">
        <v>1</v>
      </c>
      <c r="E7950">
        <v>0</v>
      </c>
      <c r="F7950">
        <v>3</v>
      </c>
      <c r="G7950">
        <v>0</v>
      </c>
      <c r="H7950">
        <v>-1.3815541801724358E-2</v>
      </c>
      <c r="I7950">
        <v>1</v>
      </c>
      <c r="J7950">
        <v>-0.11806901442064656</v>
      </c>
      <c r="K7950">
        <v>1.2950080125095151</v>
      </c>
      <c r="L7950">
        <v>1</v>
      </c>
      <c r="M7950">
        <v>320.38224060000005</v>
      </c>
    </row>
    <row r="7951" spans="1:13" x14ac:dyDescent="0.35">
      <c r="A7951">
        <v>5.6638353949999996</v>
      </c>
      <c r="B7951">
        <v>0</v>
      </c>
      <c r="C7951">
        <v>-8.797100885642414E-3</v>
      </c>
      <c r="D7951">
        <v>0</v>
      </c>
      <c r="E7951">
        <v>0</v>
      </c>
      <c r="F7951">
        <v>1</v>
      </c>
      <c r="G7951">
        <v>0</v>
      </c>
      <c r="H7951">
        <v>-1.5559842121176297E-2</v>
      </c>
      <c r="I7951">
        <v>0</v>
      </c>
      <c r="J7951">
        <v>0.45939723473739119</v>
      </c>
      <c r="K7951">
        <v>1.1412293181588835</v>
      </c>
      <c r="L7951">
        <v>0</v>
      </c>
      <c r="M7951">
        <v>259.37022669999999</v>
      </c>
    </row>
    <row r="7952" spans="1:13" x14ac:dyDescent="0.35">
      <c r="A7952">
        <v>6.4521205500000001</v>
      </c>
      <c r="B7952">
        <v>1</v>
      </c>
      <c r="C7952">
        <v>-8.797100885642414E-3</v>
      </c>
      <c r="D7952">
        <v>1</v>
      </c>
      <c r="E7952">
        <v>0</v>
      </c>
      <c r="F7952">
        <v>3</v>
      </c>
      <c r="G7952">
        <v>2</v>
      </c>
      <c r="H7952">
        <v>-1.3815541801724358E-2</v>
      </c>
      <c r="I7952">
        <v>0</v>
      </c>
      <c r="J7952">
        <v>0.20360252914997359</v>
      </c>
      <c r="K7952">
        <v>0.77699827787625575</v>
      </c>
      <c r="L7952">
        <v>1</v>
      </c>
      <c r="M7952">
        <v>260.9636643</v>
      </c>
    </row>
    <row r="7953" spans="1:13" x14ac:dyDescent="0.35">
      <c r="A7953">
        <v>2.768600771</v>
      </c>
      <c r="B7953">
        <v>1</v>
      </c>
      <c r="C7953">
        <v>-8.797100885642414E-3</v>
      </c>
      <c r="D7953">
        <v>1</v>
      </c>
      <c r="E7953">
        <v>0</v>
      </c>
      <c r="F7953">
        <v>4</v>
      </c>
      <c r="G7953">
        <v>0</v>
      </c>
      <c r="H7953">
        <v>-1.3815541801724358E-2</v>
      </c>
      <c r="I7953">
        <v>3</v>
      </c>
      <c r="J7953">
        <v>0.20360252914997359</v>
      </c>
      <c r="K7953">
        <v>1.0390497359288642</v>
      </c>
      <c r="L7953">
        <v>1</v>
      </c>
      <c r="M7953">
        <v>235.77010600000006</v>
      </c>
    </row>
    <row r="7954" spans="1:13" x14ac:dyDescent="0.35">
      <c r="A7954">
        <v>6.3575431330000001</v>
      </c>
      <c r="B7954">
        <v>1</v>
      </c>
      <c r="C7954">
        <v>-8.797100885642414E-3</v>
      </c>
      <c r="D7954">
        <v>0</v>
      </c>
      <c r="E7954">
        <v>0</v>
      </c>
      <c r="F7954">
        <v>3</v>
      </c>
      <c r="G7954">
        <v>0</v>
      </c>
      <c r="H7954">
        <v>-4.6681885592470503E-2</v>
      </c>
      <c r="I7954">
        <v>1</v>
      </c>
      <c r="J7954">
        <v>-8.7036653585432347E-2</v>
      </c>
      <c r="K7954">
        <v>1.0171867139104158</v>
      </c>
      <c r="L7954">
        <v>0</v>
      </c>
      <c r="M7954">
        <v>208.35020410000004</v>
      </c>
    </row>
    <row r="7955" spans="1:13" x14ac:dyDescent="0.35">
      <c r="A7955">
        <v>4.5905781450000003</v>
      </c>
      <c r="B7955">
        <v>1</v>
      </c>
      <c r="C7955">
        <v>-0.34176655167778192</v>
      </c>
      <c r="D7955">
        <v>0</v>
      </c>
      <c r="E7955">
        <v>0</v>
      </c>
      <c r="F7955">
        <v>2</v>
      </c>
      <c r="G7955">
        <v>0</v>
      </c>
      <c r="H7955">
        <v>8.1564403801012528E-2</v>
      </c>
      <c r="I7955">
        <v>1</v>
      </c>
      <c r="J7955">
        <v>-0.32619350995114088</v>
      </c>
      <c r="K7955">
        <v>1.0008418887290285</v>
      </c>
      <c r="L7955">
        <v>0</v>
      </c>
      <c r="M7955">
        <v>345.72909830000003</v>
      </c>
    </row>
    <row r="7956" spans="1:13" x14ac:dyDescent="0.35">
      <c r="A7956">
        <v>3.5872037239999996</v>
      </c>
      <c r="B7956">
        <v>1</v>
      </c>
      <c r="C7956">
        <v>-8.797100885642414E-3</v>
      </c>
      <c r="D7956">
        <v>2</v>
      </c>
      <c r="E7956">
        <v>0</v>
      </c>
      <c r="F7956">
        <v>2</v>
      </c>
      <c r="G7956">
        <v>0</v>
      </c>
      <c r="H7956">
        <v>8.1564403801012528E-2</v>
      </c>
      <c r="I7956">
        <v>1</v>
      </c>
      <c r="J7956">
        <v>0.20360252914997359</v>
      </c>
      <c r="K7956">
        <v>0.81270259770727205</v>
      </c>
      <c r="L7956">
        <v>2</v>
      </c>
      <c r="M7956">
        <v>283.54567759999998</v>
      </c>
    </row>
    <row r="7957" spans="1:13" x14ac:dyDescent="0.35">
      <c r="A7957">
        <v>7.4663075209999992</v>
      </c>
      <c r="B7957">
        <v>0</v>
      </c>
      <c r="C7957">
        <v>-8.797100885642414E-3</v>
      </c>
      <c r="D7957">
        <v>0</v>
      </c>
      <c r="E7957">
        <v>0</v>
      </c>
      <c r="F7957">
        <v>2</v>
      </c>
      <c r="G7957">
        <v>0</v>
      </c>
      <c r="H7957">
        <v>-1.5559842121176297E-2</v>
      </c>
      <c r="I7957">
        <v>0</v>
      </c>
      <c r="J7957">
        <v>-0.32619350995114088</v>
      </c>
      <c r="K7957">
        <v>0.94130318490534093</v>
      </c>
      <c r="L7957">
        <v>0</v>
      </c>
      <c r="M7957">
        <v>298.19440950000001</v>
      </c>
    </row>
    <row r="7958" spans="1:13" x14ac:dyDescent="0.35">
      <c r="A7958">
        <v>9.0960887140000004</v>
      </c>
      <c r="B7958">
        <v>1</v>
      </c>
      <c r="C7958">
        <v>0.53061747949891069</v>
      </c>
      <c r="D7958">
        <v>0</v>
      </c>
      <c r="E7958">
        <v>0</v>
      </c>
      <c r="F7958">
        <v>2</v>
      </c>
      <c r="G7958">
        <v>0</v>
      </c>
      <c r="H7958">
        <v>-3.3158274482581987E-3</v>
      </c>
      <c r="I7958">
        <v>1</v>
      </c>
      <c r="J7958">
        <v>-0.32619350995114088</v>
      </c>
      <c r="K7958">
        <v>0.89589179890665693</v>
      </c>
      <c r="L7958">
        <v>0</v>
      </c>
      <c r="M7958">
        <v>187.45531059999996</v>
      </c>
    </row>
    <row r="7959" spans="1:13" x14ac:dyDescent="0.35">
      <c r="A7959">
        <v>4.6104737699999996</v>
      </c>
      <c r="B7959">
        <v>1</v>
      </c>
      <c r="C7959">
        <v>-8.797100885642414E-3</v>
      </c>
      <c r="D7959">
        <v>0</v>
      </c>
      <c r="E7959">
        <v>1</v>
      </c>
      <c r="F7959">
        <v>3</v>
      </c>
      <c r="G7959">
        <v>0</v>
      </c>
      <c r="H7959">
        <v>-1.5559842121176297E-2</v>
      </c>
      <c r="I7959">
        <v>0</v>
      </c>
      <c r="J7959">
        <v>0.20360252914997359</v>
      </c>
      <c r="K7959">
        <v>1.0710673248228892</v>
      </c>
      <c r="L7959">
        <v>1</v>
      </c>
      <c r="M7959">
        <v>260.41854469999998</v>
      </c>
    </row>
    <row r="7960" spans="1:13" x14ac:dyDescent="0.35">
      <c r="A7960">
        <v>5.9108633909999995</v>
      </c>
      <c r="B7960">
        <v>1</v>
      </c>
      <c r="C7960">
        <v>-8.797100885642414E-3</v>
      </c>
      <c r="D7960">
        <v>0</v>
      </c>
      <c r="E7960">
        <v>0</v>
      </c>
      <c r="F7960">
        <v>1</v>
      </c>
      <c r="G7960">
        <v>0</v>
      </c>
      <c r="H7960">
        <v>-3.3158274482581987E-3</v>
      </c>
      <c r="I7960">
        <v>1</v>
      </c>
      <c r="J7960">
        <v>-8.7036653585432347E-2</v>
      </c>
      <c r="K7960">
        <v>1.3938203587219395</v>
      </c>
      <c r="L7960">
        <v>0</v>
      </c>
      <c r="M7960">
        <v>275.64417849999995</v>
      </c>
    </row>
    <row r="7961" spans="1:13" x14ac:dyDescent="0.35">
      <c r="A7961">
        <v>6.4653095930000006</v>
      </c>
      <c r="B7961">
        <v>0</v>
      </c>
      <c r="C7961">
        <v>-8.797100885642414E-3</v>
      </c>
      <c r="D7961">
        <v>0</v>
      </c>
      <c r="E7961">
        <v>0</v>
      </c>
      <c r="F7961">
        <v>2</v>
      </c>
      <c r="G7961">
        <v>1</v>
      </c>
      <c r="H7961">
        <v>8.1564403801012528E-2</v>
      </c>
      <c r="I7961">
        <v>1</v>
      </c>
      <c r="J7961">
        <v>-0.32619350995114088</v>
      </c>
      <c r="K7961">
        <v>0.79454386817946154</v>
      </c>
      <c r="L7961">
        <v>0</v>
      </c>
      <c r="M7961">
        <v>223.0849154</v>
      </c>
    </row>
    <row r="7962" spans="1:13" x14ac:dyDescent="0.35">
      <c r="A7962">
        <v>5.6229132360000005</v>
      </c>
      <c r="B7962">
        <v>1</v>
      </c>
      <c r="C7962">
        <v>-8.797100885642414E-3</v>
      </c>
      <c r="D7962">
        <v>0</v>
      </c>
      <c r="E7962">
        <v>0</v>
      </c>
      <c r="F7962">
        <v>3</v>
      </c>
      <c r="G7962">
        <v>0</v>
      </c>
      <c r="H7962">
        <v>-1.3815541801724358E-2</v>
      </c>
      <c r="I7962">
        <v>1</v>
      </c>
      <c r="J7962">
        <v>-0.11806901442064656</v>
      </c>
      <c r="K7962">
        <v>0.78772621203575688</v>
      </c>
      <c r="L7962">
        <v>0</v>
      </c>
      <c r="M7962">
        <v>279.65031750000003</v>
      </c>
    </row>
    <row r="7963" spans="1:13" x14ac:dyDescent="0.35">
      <c r="A7963">
        <v>5.1469163729999998</v>
      </c>
      <c r="B7963">
        <v>0</v>
      </c>
      <c r="C7963">
        <v>-8.797100885642414E-3</v>
      </c>
      <c r="D7963">
        <v>0</v>
      </c>
      <c r="E7963">
        <v>0</v>
      </c>
      <c r="F7963">
        <v>1</v>
      </c>
      <c r="G7963">
        <v>0</v>
      </c>
      <c r="H7963">
        <v>-1.5559842121176297E-2</v>
      </c>
      <c r="I7963">
        <v>0</v>
      </c>
      <c r="J7963">
        <v>-0.32619350995114088</v>
      </c>
      <c r="K7963">
        <v>0.78771676576451732</v>
      </c>
      <c r="L7963">
        <v>0</v>
      </c>
      <c r="M7963">
        <v>250.75973880000004</v>
      </c>
    </row>
    <row r="7964" spans="1:13" x14ac:dyDescent="0.35">
      <c r="A7964">
        <v>9.4404019639999994</v>
      </c>
      <c r="B7964">
        <v>1</v>
      </c>
      <c r="C7964">
        <v>0.53061747949891069</v>
      </c>
      <c r="D7964">
        <v>1</v>
      </c>
      <c r="E7964">
        <v>0</v>
      </c>
      <c r="F7964">
        <v>2</v>
      </c>
      <c r="G7964">
        <v>0</v>
      </c>
      <c r="H7964">
        <v>8.1564403801012528E-2</v>
      </c>
      <c r="I7964">
        <v>2</v>
      </c>
      <c r="J7964">
        <v>-0.11806901442064656</v>
      </c>
      <c r="K7964">
        <v>0.78975700827478035</v>
      </c>
      <c r="L7964">
        <v>1</v>
      </c>
      <c r="M7964">
        <v>159.29643999999996</v>
      </c>
    </row>
    <row r="7965" spans="1:13" x14ac:dyDescent="0.35">
      <c r="A7965">
        <v>4.5541693370000003</v>
      </c>
      <c r="B7965">
        <v>0</v>
      </c>
      <c r="C7965">
        <v>0.53061747949891069</v>
      </c>
      <c r="D7965">
        <v>0</v>
      </c>
      <c r="E7965">
        <v>1</v>
      </c>
      <c r="F7965">
        <v>1</v>
      </c>
      <c r="G7965">
        <v>0</v>
      </c>
      <c r="H7965">
        <v>8.1564403801012528E-2</v>
      </c>
      <c r="I7965">
        <v>0</v>
      </c>
      <c r="J7965">
        <v>-0.11806901442064656</v>
      </c>
      <c r="K7965">
        <v>0.840940223035892</v>
      </c>
      <c r="L7965">
        <v>1</v>
      </c>
      <c r="M7965">
        <v>160.68548380000004</v>
      </c>
    </row>
    <row r="7966" spans="1:13" x14ac:dyDescent="0.35">
      <c r="A7966">
        <v>6.7788471449999994</v>
      </c>
      <c r="B7966">
        <v>0</v>
      </c>
      <c r="C7966">
        <v>-8.797100885642414E-3</v>
      </c>
      <c r="D7966">
        <v>0</v>
      </c>
      <c r="E7966">
        <v>0</v>
      </c>
      <c r="F7966">
        <v>2</v>
      </c>
      <c r="G7966">
        <v>1</v>
      </c>
      <c r="H7966">
        <v>-4.6681885592470503E-2</v>
      </c>
      <c r="I7966">
        <v>0</v>
      </c>
      <c r="J7966">
        <v>-0.11806901442064656</v>
      </c>
      <c r="K7966">
        <v>0.90028641072124371</v>
      </c>
      <c r="L7966">
        <v>0</v>
      </c>
      <c r="M7966">
        <v>270.36921619999998</v>
      </c>
    </row>
    <row r="7967" spans="1:13" x14ac:dyDescent="0.35">
      <c r="A7967">
        <v>5.021410264</v>
      </c>
      <c r="B7967">
        <v>1</v>
      </c>
      <c r="C7967">
        <v>-8.797100885642414E-3</v>
      </c>
      <c r="D7967">
        <v>2</v>
      </c>
      <c r="E7967">
        <v>0</v>
      </c>
      <c r="F7967">
        <v>2</v>
      </c>
      <c r="G7967">
        <v>0</v>
      </c>
      <c r="H7967">
        <v>-3.3158274482581987E-3</v>
      </c>
      <c r="I7967">
        <v>0</v>
      </c>
      <c r="J7967">
        <v>0.20360252914997359</v>
      </c>
      <c r="K7967">
        <v>0.82870230238570286</v>
      </c>
      <c r="L7967">
        <v>2</v>
      </c>
      <c r="M7967">
        <v>259.11809010000002</v>
      </c>
    </row>
    <row r="7968" spans="1:13" x14ac:dyDescent="0.35">
      <c r="A7968">
        <v>4.5695246709999999</v>
      </c>
      <c r="B7968">
        <v>0</v>
      </c>
      <c r="C7968">
        <v>-8.797100885642414E-3</v>
      </c>
      <c r="D7968">
        <v>0</v>
      </c>
      <c r="E7968">
        <v>0</v>
      </c>
      <c r="F7968">
        <v>5</v>
      </c>
      <c r="G7968">
        <v>0</v>
      </c>
      <c r="H7968">
        <v>-4.6681885592470503E-2</v>
      </c>
      <c r="I7968">
        <v>3</v>
      </c>
      <c r="J7968">
        <v>0.45939723473739119</v>
      </c>
      <c r="K7968">
        <v>0.94310462603474587</v>
      </c>
      <c r="L7968">
        <v>0</v>
      </c>
      <c r="M7968">
        <v>280.95142499999997</v>
      </c>
    </row>
    <row r="7969" spans="1:13" x14ac:dyDescent="0.35">
      <c r="A7969">
        <v>5.1094618489999997</v>
      </c>
      <c r="B7969">
        <v>1</v>
      </c>
      <c r="C7969">
        <v>-0.34176655167778192</v>
      </c>
      <c r="D7969">
        <v>2</v>
      </c>
      <c r="E7969">
        <v>0</v>
      </c>
      <c r="F7969">
        <v>2</v>
      </c>
      <c r="G7969">
        <v>1</v>
      </c>
      <c r="H7969">
        <v>8.1564403801012528E-2</v>
      </c>
      <c r="I7969">
        <v>3</v>
      </c>
      <c r="J7969">
        <v>-8.7036653585432347E-2</v>
      </c>
      <c r="K7969">
        <v>1.2810301230218659</v>
      </c>
      <c r="L7969">
        <v>2</v>
      </c>
      <c r="M7969">
        <v>346.29326379999998</v>
      </c>
    </row>
    <row r="7970" spans="1:13" x14ac:dyDescent="0.35">
      <c r="A7970">
        <v>4.1408062210000001</v>
      </c>
      <c r="B7970">
        <v>0</v>
      </c>
      <c r="C7970">
        <v>0.53061747949891069</v>
      </c>
      <c r="D7970">
        <v>2</v>
      </c>
      <c r="E7970">
        <v>0</v>
      </c>
      <c r="F7970">
        <v>6</v>
      </c>
      <c r="G7970">
        <v>1</v>
      </c>
      <c r="H7970">
        <v>-1.5559842121176297E-2</v>
      </c>
      <c r="I7970">
        <v>0</v>
      </c>
      <c r="J7970">
        <v>0.45939723473739119</v>
      </c>
      <c r="K7970">
        <v>1.0698266218142838</v>
      </c>
      <c r="L7970">
        <v>2</v>
      </c>
      <c r="M7970">
        <v>198.19053269999995</v>
      </c>
    </row>
    <row r="7971" spans="1:13" x14ac:dyDescent="0.35">
      <c r="A7971">
        <v>5.6349914640000005</v>
      </c>
      <c r="B7971">
        <v>0</v>
      </c>
      <c r="C7971">
        <v>0.53061747949891069</v>
      </c>
      <c r="D7971">
        <v>0</v>
      </c>
      <c r="E7971">
        <v>0</v>
      </c>
      <c r="F7971">
        <v>1</v>
      </c>
      <c r="G7971">
        <v>1</v>
      </c>
      <c r="H7971">
        <v>-4.6681885592470503E-2</v>
      </c>
      <c r="I7971">
        <v>0</v>
      </c>
      <c r="J7971">
        <v>0.20360252914997359</v>
      </c>
      <c r="K7971">
        <v>0.77955875515768125</v>
      </c>
      <c r="L7971">
        <v>0</v>
      </c>
      <c r="M7971">
        <v>128.93289419999996</v>
      </c>
    </row>
    <row r="7972" spans="1:13" x14ac:dyDescent="0.35">
      <c r="A7972">
        <v>6.1008518810000005</v>
      </c>
      <c r="B7972">
        <v>1</v>
      </c>
      <c r="C7972">
        <v>-8.797100885642414E-3</v>
      </c>
      <c r="D7972">
        <v>0</v>
      </c>
      <c r="E7972">
        <v>0</v>
      </c>
      <c r="F7972">
        <v>5</v>
      </c>
      <c r="G7972">
        <v>1</v>
      </c>
      <c r="H7972">
        <v>-1.3815541801724358E-2</v>
      </c>
      <c r="I7972">
        <v>1</v>
      </c>
      <c r="J7972">
        <v>-0.11806901442064656</v>
      </c>
      <c r="K7972">
        <v>1.0980773139015994</v>
      </c>
      <c r="L7972">
        <v>0</v>
      </c>
      <c r="M7972">
        <v>272.17247190000001</v>
      </c>
    </row>
    <row r="7973" spans="1:13" x14ac:dyDescent="0.35">
      <c r="A7973">
        <v>9.0283902630000004</v>
      </c>
      <c r="B7973">
        <v>1</v>
      </c>
      <c r="C7973">
        <v>-8.797100885642414E-3</v>
      </c>
      <c r="D7973">
        <v>0</v>
      </c>
      <c r="E7973">
        <v>0</v>
      </c>
      <c r="F7973">
        <v>0</v>
      </c>
      <c r="G7973">
        <v>1</v>
      </c>
      <c r="H7973">
        <v>-4.6681885592470503E-2</v>
      </c>
      <c r="I7973">
        <v>1</v>
      </c>
      <c r="J7973">
        <v>0.45939723473739119</v>
      </c>
      <c r="K7973">
        <v>0.81920427945063024</v>
      </c>
      <c r="L7973">
        <v>0</v>
      </c>
      <c r="M7973">
        <v>290.83968640000001</v>
      </c>
    </row>
    <row r="7974" spans="1:13" x14ac:dyDescent="0.35">
      <c r="A7974">
        <v>4.5106419419999995</v>
      </c>
      <c r="B7974">
        <v>1</v>
      </c>
      <c r="C7974">
        <v>-8.797100885642414E-3</v>
      </c>
      <c r="D7974">
        <v>0</v>
      </c>
      <c r="E7974">
        <v>0</v>
      </c>
      <c r="F7974">
        <v>1</v>
      </c>
      <c r="G7974">
        <v>0</v>
      </c>
      <c r="H7974">
        <v>-3.3158274482581987E-3</v>
      </c>
      <c r="I7974">
        <v>1</v>
      </c>
      <c r="J7974">
        <v>-0.11806901442064656</v>
      </c>
      <c r="K7974">
        <v>1.3228792667932852</v>
      </c>
      <c r="L7974">
        <v>0</v>
      </c>
      <c r="M7974">
        <v>263.64233979999995</v>
      </c>
    </row>
    <row r="7975" spans="1:13" x14ac:dyDescent="0.35">
      <c r="A7975">
        <v>3.618111131</v>
      </c>
      <c r="B7975">
        <v>0</v>
      </c>
      <c r="C7975">
        <v>-8.797100885642414E-3</v>
      </c>
      <c r="D7975">
        <v>1</v>
      </c>
      <c r="E7975">
        <v>0</v>
      </c>
      <c r="F7975">
        <v>4</v>
      </c>
      <c r="G7975">
        <v>1</v>
      </c>
      <c r="H7975">
        <v>8.1564403801012528E-2</v>
      </c>
      <c r="I7975">
        <v>0</v>
      </c>
      <c r="J7975">
        <v>-8.7036653585432347E-2</v>
      </c>
      <c r="K7975">
        <v>1.1104814616043921</v>
      </c>
      <c r="L7975">
        <v>1</v>
      </c>
      <c r="M7975">
        <v>245.74769760000004</v>
      </c>
    </row>
    <row r="7976" spans="1:13" x14ac:dyDescent="0.35">
      <c r="A7976">
        <v>3.8554412750000004</v>
      </c>
      <c r="B7976">
        <v>1</v>
      </c>
      <c r="C7976">
        <v>-0.34176655167778192</v>
      </c>
      <c r="D7976">
        <v>0</v>
      </c>
      <c r="E7976">
        <v>0</v>
      </c>
      <c r="F7976">
        <v>1</v>
      </c>
      <c r="G7976">
        <v>1</v>
      </c>
      <c r="H7976">
        <v>-3.3158274482581987E-3</v>
      </c>
      <c r="I7976">
        <v>2</v>
      </c>
      <c r="J7976">
        <v>0.45939723473739119</v>
      </c>
      <c r="K7976">
        <v>1.0982108010450762</v>
      </c>
      <c r="L7976">
        <v>0</v>
      </c>
      <c r="M7976">
        <v>306.77650549999998</v>
      </c>
    </row>
    <row r="7977" spans="1:13" x14ac:dyDescent="0.35">
      <c r="A7977">
        <v>3.7424301039999999</v>
      </c>
      <c r="B7977">
        <v>0</v>
      </c>
      <c r="C7977">
        <v>-8.797100885642414E-3</v>
      </c>
      <c r="D7977">
        <v>0</v>
      </c>
      <c r="E7977">
        <v>2</v>
      </c>
      <c r="F7977">
        <v>2</v>
      </c>
      <c r="G7977">
        <v>0</v>
      </c>
      <c r="H7977">
        <v>-1.5559842121176297E-2</v>
      </c>
      <c r="I7977">
        <v>0</v>
      </c>
      <c r="J7977">
        <v>-8.7036653585432347E-2</v>
      </c>
      <c r="K7977">
        <v>1.3680610602527368</v>
      </c>
      <c r="L7977">
        <v>2</v>
      </c>
      <c r="M7977">
        <v>272.92392299999995</v>
      </c>
    </row>
    <row r="7978" spans="1:13" x14ac:dyDescent="0.35">
      <c r="A7978">
        <v>4.2286584110000005</v>
      </c>
      <c r="B7978">
        <v>0</v>
      </c>
      <c r="C7978">
        <v>0.53061747949891069</v>
      </c>
      <c r="D7978">
        <v>0</v>
      </c>
      <c r="E7978">
        <v>0</v>
      </c>
      <c r="F7978">
        <v>6</v>
      </c>
      <c r="G7978">
        <v>0</v>
      </c>
      <c r="H7978">
        <v>8.1564403801012528E-2</v>
      </c>
      <c r="I7978">
        <v>1</v>
      </c>
      <c r="J7978">
        <v>-0.11806901442064656</v>
      </c>
      <c r="K7978">
        <v>1.2962492025227808</v>
      </c>
      <c r="L7978">
        <v>0</v>
      </c>
      <c r="M7978">
        <v>199.2551373</v>
      </c>
    </row>
    <row r="7979" spans="1:13" x14ac:dyDescent="0.35">
      <c r="A7979">
        <v>2.870497233</v>
      </c>
      <c r="B7979">
        <v>0</v>
      </c>
      <c r="C7979">
        <v>-8.797100885642414E-3</v>
      </c>
      <c r="D7979">
        <v>1</v>
      </c>
      <c r="E7979">
        <v>1</v>
      </c>
      <c r="F7979">
        <v>2</v>
      </c>
      <c r="G7979">
        <v>1</v>
      </c>
      <c r="H7979">
        <v>-4.6681885592470503E-2</v>
      </c>
      <c r="I7979">
        <v>0</v>
      </c>
      <c r="J7979">
        <v>-8.7036653585432347E-2</v>
      </c>
      <c r="K7979">
        <v>1.2256417092320535</v>
      </c>
      <c r="L7979">
        <v>2</v>
      </c>
      <c r="M7979">
        <v>243.63096829999995</v>
      </c>
    </row>
    <row r="7980" spans="1:13" x14ac:dyDescent="0.35">
      <c r="A7980">
        <v>7.3178318220000005</v>
      </c>
      <c r="B7980">
        <v>1</v>
      </c>
      <c r="C7980">
        <v>0.53061747949891069</v>
      </c>
      <c r="D7980">
        <v>0</v>
      </c>
      <c r="E7980">
        <v>0</v>
      </c>
      <c r="F7980">
        <v>4</v>
      </c>
      <c r="G7980">
        <v>0</v>
      </c>
      <c r="H7980">
        <v>-4.6681885592470503E-2</v>
      </c>
      <c r="I7980">
        <v>1</v>
      </c>
      <c r="J7980">
        <v>-0.32619350995114088</v>
      </c>
      <c r="K7980">
        <v>0.83146990215157202</v>
      </c>
      <c r="L7980">
        <v>0</v>
      </c>
      <c r="M7980">
        <v>186.48069859999998</v>
      </c>
    </row>
    <row r="7981" spans="1:13" x14ac:dyDescent="0.35">
      <c r="A7981">
        <v>3.7848745099999999</v>
      </c>
      <c r="B7981">
        <v>1</v>
      </c>
      <c r="C7981">
        <v>-8.797100885642414E-3</v>
      </c>
      <c r="D7981">
        <v>0</v>
      </c>
      <c r="E7981">
        <v>0</v>
      </c>
      <c r="F7981">
        <v>1</v>
      </c>
      <c r="G7981">
        <v>0</v>
      </c>
      <c r="H7981">
        <v>-1.5559842121176297E-2</v>
      </c>
      <c r="I7981">
        <v>0</v>
      </c>
      <c r="J7981">
        <v>-0.32619350995114088</v>
      </c>
      <c r="K7981">
        <v>1.3549379194609017</v>
      </c>
      <c r="L7981">
        <v>0</v>
      </c>
      <c r="M7981">
        <v>231.7616074</v>
      </c>
    </row>
    <row r="7982" spans="1:13" x14ac:dyDescent="0.35">
      <c r="A7982">
        <v>2.1333737099999999</v>
      </c>
      <c r="B7982">
        <v>1</v>
      </c>
      <c r="C7982">
        <v>-0.34176655167778192</v>
      </c>
      <c r="D7982">
        <v>0</v>
      </c>
      <c r="E7982">
        <v>0</v>
      </c>
      <c r="F7982">
        <v>1</v>
      </c>
      <c r="G7982">
        <v>0</v>
      </c>
      <c r="H7982">
        <v>-1.5559842121176297E-2</v>
      </c>
      <c r="I7982">
        <v>2</v>
      </c>
      <c r="J7982">
        <v>0.20360252914997359</v>
      </c>
      <c r="K7982">
        <v>1.1373710619130111</v>
      </c>
      <c r="L7982">
        <v>0</v>
      </c>
      <c r="M7982">
        <v>304.44586340000001</v>
      </c>
    </row>
    <row r="7983" spans="1:13" x14ac:dyDescent="0.35">
      <c r="A7983">
        <v>2.546645555</v>
      </c>
      <c r="B7983">
        <v>1</v>
      </c>
      <c r="C7983">
        <v>-8.797100885642414E-3</v>
      </c>
      <c r="D7983">
        <v>1</v>
      </c>
      <c r="E7983">
        <v>0</v>
      </c>
      <c r="F7983">
        <v>3</v>
      </c>
      <c r="G7983">
        <v>0</v>
      </c>
      <c r="H7983">
        <v>-3.3158274482581987E-3</v>
      </c>
      <c r="I7983">
        <v>2</v>
      </c>
      <c r="J7983">
        <v>0.20360252914997359</v>
      </c>
      <c r="K7983">
        <v>1.4162199639124888</v>
      </c>
      <c r="L7983">
        <v>1</v>
      </c>
      <c r="M7983">
        <v>278.80069879999996</v>
      </c>
    </row>
    <row r="7984" spans="1:13" x14ac:dyDescent="0.35">
      <c r="A7984">
        <v>4.7419308249999998</v>
      </c>
      <c r="B7984">
        <v>1</v>
      </c>
      <c r="C7984">
        <v>-8.797100885642414E-3</v>
      </c>
      <c r="D7984">
        <v>0</v>
      </c>
      <c r="E7984">
        <v>0</v>
      </c>
      <c r="F7984">
        <v>1</v>
      </c>
      <c r="G7984">
        <v>0</v>
      </c>
      <c r="H7984">
        <v>-3.3158274482581987E-3</v>
      </c>
      <c r="I7984">
        <v>3</v>
      </c>
      <c r="J7984">
        <v>-8.7036653585432347E-2</v>
      </c>
      <c r="K7984">
        <v>0.89495337376626538</v>
      </c>
      <c r="L7984">
        <v>0</v>
      </c>
      <c r="M7984">
        <v>237.57939680000004</v>
      </c>
    </row>
    <row r="7985" spans="1:13" x14ac:dyDescent="0.35">
      <c r="A7985">
        <v>5.2437342320000004</v>
      </c>
      <c r="B7985">
        <v>1</v>
      </c>
      <c r="C7985">
        <v>-0.34176655167778192</v>
      </c>
      <c r="D7985">
        <v>0</v>
      </c>
      <c r="E7985">
        <v>2</v>
      </c>
      <c r="F7985">
        <v>3</v>
      </c>
      <c r="G7985">
        <v>1</v>
      </c>
      <c r="H7985">
        <v>-1.3815541801724358E-2</v>
      </c>
      <c r="I7985">
        <v>2</v>
      </c>
      <c r="J7985">
        <v>-8.7036653585432347E-2</v>
      </c>
      <c r="K7985">
        <v>0.93267760161342972</v>
      </c>
      <c r="L7985">
        <v>2</v>
      </c>
      <c r="M7985">
        <v>306.12946380000005</v>
      </c>
    </row>
    <row r="7986" spans="1:13" x14ac:dyDescent="0.35">
      <c r="A7986">
        <v>8.5153857010000014</v>
      </c>
      <c r="B7986">
        <v>1</v>
      </c>
      <c r="C7986">
        <v>-0.34176655167778192</v>
      </c>
      <c r="D7986">
        <v>0</v>
      </c>
      <c r="E7986">
        <v>0</v>
      </c>
      <c r="F7986">
        <v>5</v>
      </c>
      <c r="G7986">
        <v>0</v>
      </c>
      <c r="H7986">
        <v>-4.6681885592470503E-2</v>
      </c>
      <c r="I7986">
        <v>2</v>
      </c>
      <c r="J7986">
        <v>0.45939723473739119</v>
      </c>
      <c r="K7986">
        <v>0.91997220890182674</v>
      </c>
      <c r="L7986">
        <v>0</v>
      </c>
      <c r="M7986">
        <v>312.61598660000004</v>
      </c>
    </row>
    <row r="7987" spans="1:13" x14ac:dyDescent="0.35">
      <c r="A7987">
        <v>4.9534787389999995</v>
      </c>
      <c r="B7987">
        <v>1</v>
      </c>
      <c r="C7987">
        <v>-0.34176655167778192</v>
      </c>
      <c r="D7987">
        <v>0</v>
      </c>
      <c r="E7987">
        <v>0</v>
      </c>
      <c r="F7987">
        <v>5</v>
      </c>
      <c r="G7987">
        <v>0</v>
      </c>
      <c r="H7987">
        <v>8.1564403801012528E-2</v>
      </c>
      <c r="I7987">
        <v>2</v>
      </c>
      <c r="J7987">
        <v>-0.11806901442064656</v>
      </c>
      <c r="K7987">
        <v>1.0815140714788885</v>
      </c>
      <c r="L7987">
        <v>0</v>
      </c>
      <c r="M7987">
        <v>309.61002770000005</v>
      </c>
    </row>
    <row r="7988" spans="1:13" x14ac:dyDescent="0.35">
      <c r="A7988">
        <v>3.0843978230000002</v>
      </c>
      <c r="B7988">
        <v>1</v>
      </c>
      <c r="C7988">
        <v>-8.797100885642414E-3</v>
      </c>
      <c r="D7988">
        <v>1</v>
      </c>
      <c r="E7988">
        <v>0</v>
      </c>
      <c r="F7988">
        <v>5</v>
      </c>
      <c r="G7988">
        <v>1</v>
      </c>
      <c r="H7988">
        <v>-1.3815541801724358E-2</v>
      </c>
      <c r="I7988">
        <v>1</v>
      </c>
      <c r="J7988">
        <v>-0.32619350995114088</v>
      </c>
      <c r="K7988">
        <v>1.2121789663836109</v>
      </c>
      <c r="L7988">
        <v>1</v>
      </c>
      <c r="M7988">
        <v>224.20978060000004</v>
      </c>
    </row>
    <row r="7989" spans="1:13" x14ac:dyDescent="0.35">
      <c r="A7989">
        <v>6.03565533</v>
      </c>
      <c r="B7989">
        <v>1</v>
      </c>
      <c r="C7989">
        <v>-8.797100885642414E-3</v>
      </c>
      <c r="D7989">
        <v>0</v>
      </c>
      <c r="E7989">
        <v>0</v>
      </c>
      <c r="F7989">
        <v>3</v>
      </c>
      <c r="G7989">
        <v>0</v>
      </c>
      <c r="H7989">
        <v>8.1564403801012528E-2</v>
      </c>
      <c r="I7989">
        <v>1</v>
      </c>
      <c r="J7989">
        <v>-8.7036653585432347E-2</v>
      </c>
      <c r="K7989">
        <v>0.88324231827863497</v>
      </c>
      <c r="L7989">
        <v>0</v>
      </c>
      <c r="M7989">
        <v>268.31200079999996</v>
      </c>
    </row>
    <row r="7990" spans="1:13" x14ac:dyDescent="0.35">
      <c r="A7990">
        <v>5.3066352850000005</v>
      </c>
      <c r="B7990">
        <v>1</v>
      </c>
      <c r="C7990">
        <v>0.53061747949891069</v>
      </c>
      <c r="D7990">
        <v>0</v>
      </c>
      <c r="E7990">
        <v>1</v>
      </c>
      <c r="F7990">
        <v>0</v>
      </c>
      <c r="G7990">
        <v>0</v>
      </c>
      <c r="H7990">
        <v>-4.6681885592470503E-2</v>
      </c>
      <c r="I7990">
        <v>1</v>
      </c>
      <c r="J7990">
        <v>0.45939723473739119</v>
      </c>
      <c r="K7990">
        <v>0.84269374826651577</v>
      </c>
      <c r="L7990">
        <v>1</v>
      </c>
      <c r="M7990">
        <v>190.8779184</v>
      </c>
    </row>
    <row r="7991" spans="1:13" x14ac:dyDescent="0.35">
      <c r="A7991">
        <v>4.2973114260000003</v>
      </c>
      <c r="B7991">
        <v>1</v>
      </c>
      <c r="C7991">
        <v>-8.797100885642414E-3</v>
      </c>
      <c r="D7991">
        <v>0</v>
      </c>
      <c r="E7991">
        <v>1</v>
      </c>
      <c r="F7991">
        <v>2</v>
      </c>
      <c r="G7991">
        <v>0</v>
      </c>
      <c r="H7991">
        <v>-4.6681885592470503E-2</v>
      </c>
      <c r="I7991">
        <v>0</v>
      </c>
      <c r="J7991">
        <v>-0.32619350995114088</v>
      </c>
      <c r="K7991">
        <v>1.2768768225177265</v>
      </c>
      <c r="L7991">
        <v>1</v>
      </c>
      <c r="M7991">
        <v>294.82101909999994</v>
      </c>
    </row>
    <row r="7992" spans="1:13" x14ac:dyDescent="0.35">
      <c r="A7992">
        <v>5.8244580470000002</v>
      </c>
      <c r="B7992">
        <v>1</v>
      </c>
      <c r="C7992">
        <v>-0.34176655167778192</v>
      </c>
      <c r="D7992">
        <v>0</v>
      </c>
      <c r="E7992">
        <v>0</v>
      </c>
      <c r="F7992">
        <v>4</v>
      </c>
      <c r="G7992">
        <v>2</v>
      </c>
      <c r="H7992">
        <v>-3.3158274482581987E-3</v>
      </c>
      <c r="I7992">
        <v>2</v>
      </c>
      <c r="J7992">
        <v>0.20360252914997359</v>
      </c>
      <c r="K7992">
        <v>1.0079652876929719</v>
      </c>
      <c r="L7992">
        <v>0</v>
      </c>
      <c r="M7992">
        <v>372.87001339999995</v>
      </c>
    </row>
    <row r="7993" spans="1:13" x14ac:dyDescent="0.35">
      <c r="A7993">
        <v>5.7865183879999993</v>
      </c>
      <c r="B7993">
        <v>0</v>
      </c>
      <c r="C7993">
        <v>-8.797100885642414E-3</v>
      </c>
      <c r="D7993">
        <v>0</v>
      </c>
      <c r="E7993">
        <v>0</v>
      </c>
      <c r="F7993">
        <v>2</v>
      </c>
      <c r="G7993">
        <v>1</v>
      </c>
      <c r="H7993">
        <v>-3.3158274482581987E-3</v>
      </c>
      <c r="I7993">
        <v>1</v>
      </c>
      <c r="J7993">
        <v>0.20360252914997359</v>
      </c>
      <c r="K7993">
        <v>1.1775381177618751</v>
      </c>
      <c r="L7993">
        <v>0</v>
      </c>
      <c r="M7993">
        <v>256.53525590000004</v>
      </c>
    </row>
    <row r="7994" spans="1:13" x14ac:dyDescent="0.35">
      <c r="A7994">
        <v>3.9751453090000002</v>
      </c>
      <c r="B7994">
        <v>1</v>
      </c>
      <c r="C7994">
        <v>0.53061747949891069</v>
      </c>
      <c r="D7994">
        <v>0</v>
      </c>
      <c r="E7994">
        <v>0</v>
      </c>
      <c r="F7994">
        <v>3</v>
      </c>
      <c r="G7994">
        <v>0</v>
      </c>
      <c r="H7994">
        <v>8.1564403801012528E-2</v>
      </c>
      <c r="I7994">
        <v>1</v>
      </c>
      <c r="J7994">
        <v>0.20360252914997359</v>
      </c>
      <c r="K7994">
        <v>1.2486512743979794</v>
      </c>
      <c r="L7994">
        <v>0</v>
      </c>
      <c r="M7994">
        <v>167.62224849999996</v>
      </c>
    </row>
    <row r="7995" spans="1:13" x14ac:dyDescent="0.35">
      <c r="A7995">
        <v>8.5070616769999994</v>
      </c>
      <c r="B7995">
        <v>0</v>
      </c>
      <c r="C7995">
        <v>-8.797100885642414E-3</v>
      </c>
      <c r="D7995">
        <v>0</v>
      </c>
      <c r="E7995">
        <v>0</v>
      </c>
      <c r="F7995">
        <v>1</v>
      </c>
      <c r="G7995">
        <v>1</v>
      </c>
      <c r="H7995">
        <v>-1.3815541801724358E-2</v>
      </c>
      <c r="I7995">
        <v>3</v>
      </c>
      <c r="J7995">
        <v>-8.7036653585432347E-2</v>
      </c>
      <c r="K7995">
        <v>0.87673524351714893</v>
      </c>
      <c r="L7995">
        <v>0</v>
      </c>
      <c r="M7995">
        <v>248.27152920000003</v>
      </c>
    </row>
    <row r="7996" spans="1:13" x14ac:dyDescent="0.35">
      <c r="A7996">
        <v>6.5074583930000003</v>
      </c>
      <c r="B7996">
        <v>1</v>
      </c>
      <c r="C7996">
        <v>-0.34176655167778192</v>
      </c>
      <c r="D7996">
        <v>1</v>
      </c>
      <c r="E7996">
        <v>1</v>
      </c>
      <c r="F7996">
        <v>2</v>
      </c>
      <c r="G7996">
        <v>0</v>
      </c>
      <c r="H7996">
        <v>-4.6681885592470503E-2</v>
      </c>
      <c r="I7996">
        <v>2</v>
      </c>
      <c r="J7996">
        <v>0.20360252914997359</v>
      </c>
      <c r="K7996">
        <v>0.9776526578861523</v>
      </c>
      <c r="L7996">
        <v>2</v>
      </c>
      <c r="M7996">
        <v>318.60466220000001</v>
      </c>
    </row>
    <row r="7997" spans="1:13" x14ac:dyDescent="0.35">
      <c r="A7997">
        <v>3.2681002270000001</v>
      </c>
      <c r="B7997">
        <v>0</v>
      </c>
      <c r="C7997">
        <v>-0.34176655167778192</v>
      </c>
      <c r="D7997">
        <v>0</v>
      </c>
      <c r="E7997">
        <v>1</v>
      </c>
      <c r="F7997">
        <v>4</v>
      </c>
      <c r="G7997">
        <v>0</v>
      </c>
      <c r="H7997">
        <v>-1.3815541801724358E-2</v>
      </c>
      <c r="I7997">
        <v>0</v>
      </c>
      <c r="J7997">
        <v>-8.7036653585432347E-2</v>
      </c>
      <c r="K7997">
        <v>1.2052386430680908</v>
      </c>
      <c r="L7997">
        <v>1</v>
      </c>
      <c r="M7997">
        <v>331.21382979999998</v>
      </c>
    </row>
    <row r="7998" spans="1:13" x14ac:dyDescent="0.35">
      <c r="A7998">
        <v>7.366898235999999</v>
      </c>
      <c r="B7998">
        <v>0</v>
      </c>
      <c r="C7998">
        <v>0.53061747949891069</v>
      </c>
      <c r="D7998">
        <v>0</v>
      </c>
      <c r="E7998">
        <v>0</v>
      </c>
      <c r="F7998">
        <v>0</v>
      </c>
      <c r="G7998">
        <v>0</v>
      </c>
      <c r="H7998">
        <v>-3.3158274482581987E-3</v>
      </c>
      <c r="I7998">
        <v>3</v>
      </c>
      <c r="J7998">
        <v>-0.32619350995114088</v>
      </c>
      <c r="K7998">
        <v>1.1286681629953768</v>
      </c>
      <c r="L7998">
        <v>0</v>
      </c>
      <c r="M7998">
        <v>190.10490430000004</v>
      </c>
    </row>
    <row r="7999" spans="1:13" x14ac:dyDescent="0.35">
      <c r="A7999">
        <v>7.0277866550000008</v>
      </c>
      <c r="B7999">
        <v>0</v>
      </c>
      <c r="C7999">
        <v>-8.797100885642414E-3</v>
      </c>
      <c r="D7999">
        <v>1</v>
      </c>
      <c r="E7999">
        <v>0</v>
      </c>
      <c r="F7999">
        <v>1</v>
      </c>
      <c r="G7999">
        <v>0</v>
      </c>
      <c r="H7999">
        <v>-4.6681885592470503E-2</v>
      </c>
      <c r="I7999">
        <v>4</v>
      </c>
      <c r="J7999">
        <v>-0.11806901442064656</v>
      </c>
      <c r="K7999">
        <v>0.78125475907748643</v>
      </c>
      <c r="L7999">
        <v>1</v>
      </c>
      <c r="M7999">
        <v>290.37183860000005</v>
      </c>
    </row>
    <row r="8000" spans="1:13" x14ac:dyDescent="0.35">
      <c r="A8000">
        <v>4.5312801739999999</v>
      </c>
      <c r="B8000">
        <v>0</v>
      </c>
      <c r="C8000">
        <v>0.53061747949891069</v>
      </c>
      <c r="D8000">
        <v>0</v>
      </c>
      <c r="E8000">
        <v>0</v>
      </c>
      <c r="F8000">
        <v>2</v>
      </c>
      <c r="G8000">
        <v>0</v>
      </c>
      <c r="H8000">
        <v>-1.5559842121176297E-2</v>
      </c>
      <c r="I8000">
        <v>0</v>
      </c>
      <c r="J8000">
        <v>0.20360252914997359</v>
      </c>
      <c r="K8000">
        <v>0.82698776065573731</v>
      </c>
      <c r="L8000">
        <v>0</v>
      </c>
      <c r="M8000">
        <v>172.91023359999997</v>
      </c>
    </row>
    <row r="8001" spans="1:13" x14ac:dyDescent="0.35">
      <c r="A8001">
        <v>9.1844268429999989</v>
      </c>
      <c r="B8001">
        <v>1</v>
      </c>
      <c r="C8001">
        <v>-8.797100885642414E-3</v>
      </c>
      <c r="D8001">
        <v>0</v>
      </c>
      <c r="E8001">
        <v>0</v>
      </c>
      <c r="F8001">
        <v>2</v>
      </c>
      <c r="G8001">
        <v>0</v>
      </c>
      <c r="H8001">
        <v>-1.3815541801724358E-2</v>
      </c>
      <c r="I8001">
        <v>0</v>
      </c>
      <c r="J8001">
        <v>0.45939723473739119</v>
      </c>
      <c r="K8001">
        <v>0.81435343814627636</v>
      </c>
      <c r="L8001">
        <v>0</v>
      </c>
      <c r="M8001">
        <v>217.29532759999995</v>
      </c>
    </row>
    <row r="8002" spans="1:13" x14ac:dyDescent="0.35">
      <c r="A8002">
        <v>7.9219252980000006</v>
      </c>
      <c r="B8002">
        <v>1</v>
      </c>
      <c r="C8002">
        <v>-8.797100885642414E-3</v>
      </c>
      <c r="D8002">
        <v>2</v>
      </c>
      <c r="E8002">
        <v>0</v>
      </c>
      <c r="F8002">
        <v>2</v>
      </c>
      <c r="G8002">
        <v>0</v>
      </c>
      <c r="H8002">
        <v>-3.3158274482581987E-3</v>
      </c>
      <c r="I8002">
        <v>1</v>
      </c>
      <c r="J8002">
        <v>-0.11806901442064656</v>
      </c>
      <c r="K8002">
        <v>1.0245825443530963</v>
      </c>
      <c r="L8002">
        <v>2</v>
      </c>
      <c r="M8002">
        <v>288.47843569999998</v>
      </c>
    </row>
    <row r="8003" spans="1:13" x14ac:dyDescent="0.35">
      <c r="A8003">
        <v>5.3182040050000001</v>
      </c>
      <c r="B8003">
        <v>1</v>
      </c>
      <c r="C8003">
        <v>0.53061747949891069</v>
      </c>
      <c r="D8003">
        <v>0</v>
      </c>
      <c r="E8003">
        <v>0</v>
      </c>
      <c r="F8003">
        <v>1</v>
      </c>
      <c r="G8003">
        <v>0</v>
      </c>
      <c r="H8003">
        <v>8.1564403801012528E-2</v>
      </c>
      <c r="I8003">
        <v>0</v>
      </c>
      <c r="J8003">
        <v>-8.7036653585432347E-2</v>
      </c>
      <c r="K8003">
        <v>0.93085223871550216</v>
      </c>
      <c r="L8003">
        <v>0</v>
      </c>
      <c r="M8003">
        <v>191.64315780000004</v>
      </c>
    </row>
    <row r="8004" spans="1:13" x14ac:dyDescent="0.35">
      <c r="A8004">
        <v>3.9306871939999999</v>
      </c>
      <c r="B8004">
        <v>1</v>
      </c>
      <c r="C8004">
        <v>-8.797100885642414E-3</v>
      </c>
      <c r="D8004">
        <v>1</v>
      </c>
      <c r="E8004">
        <v>0</v>
      </c>
      <c r="F8004">
        <v>3</v>
      </c>
      <c r="G8004">
        <v>0</v>
      </c>
      <c r="H8004">
        <v>-1.5559842121176297E-2</v>
      </c>
      <c r="I8004">
        <v>2</v>
      </c>
      <c r="J8004">
        <v>-8.7036653585432347E-2</v>
      </c>
      <c r="K8004">
        <v>1.0798428873910542</v>
      </c>
      <c r="L8004">
        <v>1</v>
      </c>
      <c r="M8004">
        <v>296.19485770000006</v>
      </c>
    </row>
    <row r="8005" spans="1:13" x14ac:dyDescent="0.35">
      <c r="A8005">
        <v>3.5400861830000001</v>
      </c>
      <c r="B8005">
        <v>1</v>
      </c>
      <c r="C8005">
        <v>-0.34176655167778192</v>
      </c>
      <c r="D8005">
        <v>0</v>
      </c>
      <c r="E8005">
        <v>0</v>
      </c>
      <c r="F8005">
        <v>2</v>
      </c>
      <c r="G8005">
        <v>0</v>
      </c>
      <c r="H8005">
        <v>-4.6681885592470503E-2</v>
      </c>
      <c r="I8005">
        <v>1</v>
      </c>
      <c r="J8005">
        <v>-0.32619350995114088</v>
      </c>
      <c r="K8005">
        <v>1.3393565350948407</v>
      </c>
      <c r="L8005">
        <v>0</v>
      </c>
      <c r="M8005">
        <v>322.36685560000001</v>
      </c>
    </row>
    <row r="8006" spans="1:13" x14ac:dyDescent="0.35">
      <c r="A8006">
        <v>5.7116675109999999</v>
      </c>
      <c r="B8006">
        <v>1</v>
      </c>
      <c r="C8006">
        <v>-8.797100885642414E-3</v>
      </c>
      <c r="D8006">
        <v>2</v>
      </c>
      <c r="E8006">
        <v>1</v>
      </c>
      <c r="F8006">
        <v>1</v>
      </c>
      <c r="G8006">
        <v>0</v>
      </c>
      <c r="H8006">
        <v>8.1564403801012528E-2</v>
      </c>
      <c r="I8006">
        <v>4</v>
      </c>
      <c r="J8006">
        <v>-8.7036653585432347E-2</v>
      </c>
      <c r="K8006">
        <v>1.0631041774238179</v>
      </c>
      <c r="L8006">
        <v>3</v>
      </c>
      <c r="M8006">
        <v>293.33726969999998</v>
      </c>
    </row>
    <row r="8007" spans="1:13" x14ac:dyDescent="0.35">
      <c r="A8007">
        <v>7.3068117800000003</v>
      </c>
      <c r="B8007">
        <v>1</v>
      </c>
      <c r="C8007">
        <v>-8.797100885642414E-3</v>
      </c>
      <c r="D8007">
        <v>1</v>
      </c>
      <c r="E8007">
        <v>0</v>
      </c>
      <c r="F8007">
        <v>1</v>
      </c>
      <c r="G8007">
        <v>0</v>
      </c>
      <c r="H8007">
        <v>8.1564403801012528E-2</v>
      </c>
      <c r="I8007">
        <v>0</v>
      </c>
      <c r="J8007">
        <v>0.45939723473739119</v>
      </c>
      <c r="K8007">
        <v>0.94662148023744497</v>
      </c>
      <c r="L8007">
        <v>1</v>
      </c>
      <c r="M8007">
        <v>211.5631674</v>
      </c>
    </row>
    <row r="8008" spans="1:13" x14ac:dyDescent="0.35">
      <c r="A8008">
        <v>5.1078754610000008</v>
      </c>
      <c r="B8008">
        <v>1</v>
      </c>
      <c r="C8008">
        <v>0.53061747949891069</v>
      </c>
      <c r="D8008">
        <v>0</v>
      </c>
      <c r="E8008">
        <v>0</v>
      </c>
      <c r="F8008">
        <v>2</v>
      </c>
      <c r="G8008">
        <v>2</v>
      </c>
      <c r="H8008">
        <v>-3.3158274482581987E-3</v>
      </c>
      <c r="I8008">
        <v>2</v>
      </c>
      <c r="J8008">
        <v>-8.7036653585432347E-2</v>
      </c>
      <c r="K8008">
        <v>1.1464122492237874</v>
      </c>
      <c r="L8008">
        <v>0</v>
      </c>
      <c r="M8008">
        <v>193.10165050000001</v>
      </c>
    </row>
    <row r="8009" spans="1:13" x14ac:dyDescent="0.35">
      <c r="A8009">
        <v>6.2282917209999997</v>
      </c>
      <c r="B8009">
        <v>1</v>
      </c>
      <c r="C8009">
        <v>-8.797100885642414E-3</v>
      </c>
      <c r="D8009">
        <v>0</v>
      </c>
      <c r="E8009">
        <v>0</v>
      </c>
      <c r="F8009">
        <v>2</v>
      </c>
      <c r="G8009">
        <v>0</v>
      </c>
      <c r="H8009">
        <v>-1.5559842121176297E-2</v>
      </c>
      <c r="I8009">
        <v>0</v>
      </c>
      <c r="J8009">
        <v>-0.11806901442064656</v>
      </c>
      <c r="K8009">
        <v>0.82728700642376352</v>
      </c>
      <c r="L8009">
        <v>0</v>
      </c>
      <c r="M8009">
        <v>269.8013631</v>
      </c>
    </row>
    <row r="8010" spans="1:13" x14ac:dyDescent="0.35">
      <c r="A8010">
        <v>5.7299276720000005</v>
      </c>
      <c r="B8010">
        <v>0</v>
      </c>
      <c r="C8010">
        <v>-0.34176655167778192</v>
      </c>
      <c r="D8010">
        <v>0</v>
      </c>
      <c r="E8010">
        <v>0</v>
      </c>
      <c r="F8010">
        <v>1</v>
      </c>
      <c r="G8010">
        <v>0</v>
      </c>
      <c r="H8010">
        <v>-3.3158274482581987E-3</v>
      </c>
      <c r="I8010">
        <v>0</v>
      </c>
      <c r="J8010">
        <v>0.20360252914997359</v>
      </c>
      <c r="K8010">
        <v>1.2647659917966239</v>
      </c>
      <c r="L8010">
        <v>0</v>
      </c>
      <c r="M8010">
        <v>343.41556560000004</v>
      </c>
    </row>
    <row r="8011" spans="1:13" x14ac:dyDescent="0.35">
      <c r="A8011">
        <v>4.1695427389999997</v>
      </c>
      <c r="B8011">
        <v>0</v>
      </c>
      <c r="C8011">
        <v>-0.34176655167778192</v>
      </c>
      <c r="D8011">
        <v>2</v>
      </c>
      <c r="E8011">
        <v>0</v>
      </c>
      <c r="F8011">
        <v>5</v>
      </c>
      <c r="G8011">
        <v>0</v>
      </c>
      <c r="H8011">
        <v>8.1564403801012528E-2</v>
      </c>
      <c r="I8011">
        <v>0</v>
      </c>
      <c r="J8011">
        <v>0.20360252914997359</v>
      </c>
      <c r="K8011">
        <v>1.0866288160621251</v>
      </c>
      <c r="L8011">
        <v>2</v>
      </c>
      <c r="M8011">
        <v>327.83832310000003</v>
      </c>
    </row>
    <row r="8012" spans="1:13" x14ac:dyDescent="0.35">
      <c r="A8012">
        <v>5.0730662880000006</v>
      </c>
      <c r="B8012">
        <v>1</v>
      </c>
      <c r="C8012">
        <v>-0.34176655167778192</v>
      </c>
      <c r="D8012">
        <v>1</v>
      </c>
      <c r="E8012">
        <v>0</v>
      </c>
      <c r="F8012">
        <v>2</v>
      </c>
      <c r="G8012">
        <v>0</v>
      </c>
      <c r="H8012">
        <v>-4.6681885592470503E-2</v>
      </c>
      <c r="I8012">
        <v>0</v>
      </c>
      <c r="J8012">
        <v>0.20360252914997359</v>
      </c>
      <c r="K8012">
        <v>1.2904185824429344</v>
      </c>
      <c r="L8012">
        <v>1</v>
      </c>
      <c r="M8012">
        <v>303.38227859999995</v>
      </c>
    </row>
    <row r="8013" spans="1:13" x14ac:dyDescent="0.35">
      <c r="A8013">
        <v>4.307075094</v>
      </c>
      <c r="B8013">
        <v>1</v>
      </c>
      <c r="C8013">
        <v>-0.34176655167778192</v>
      </c>
      <c r="D8013">
        <v>0</v>
      </c>
      <c r="E8013">
        <v>1</v>
      </c>
      <c r="F8013">
        <v>4</v>
      </c>
      <c r="G8013">
        <v>0</v>
      </c>
      <c r="H8013">
        <v>-1.5559842121176297E-2</v>
      </c>
      <c r="I8013">
        <v>0</v>
      </c>
      <c r="J8013">
        <v>0.20360252914997359</v>
      </c>
      <c r="K8013">
        <v>1.0605586627368888</v>
      </c>
      <c r="L8013">
        <v>1</v>
      </c>
      <c r="M8013">
        <v>314.69984399999998</v>
      </c>
    </row>
    <row r="8014" spans="1:13" x14ac:dyDescent="0.35">
      <c r="A8014">
        <v>4.0869434609999997</v>
      </c>
      <c r="B8014">
        <v>1</v>
      </c>
      <c r="C8014">
        <v>-8.797100885642414E-3</v>
      </c>
      <c r="D8014">
        <v>0</v>
      </c>
      <c r="E8014">
        <v>0</v>
      </c>
      <c r="F8014">
        <v>1</v>
      </c>
      <c r="G8014">
        <v>0</v>
      </c>
      <c r="H8014">
        <v>8.1564403801012528E-2</v>
      </c>
      <c r="I8014">
        <v>0</v>
      </c>
      <c r="J8014">
        <v>0.45939723473739119</v>
      </c>
      <c r="K8014">
        <v>1.3816032668135803</v>
      </c>
      <c r="L8014">
        <v>0</v>
      </c>
      <c r="M8014">
        <v>236.72848120000003</v>
      </c>
    </row>
    <row r="8015" spans="1:13" x14ac:dyDescent="0.35">
      <c r="A8015">
        <v>4.1705512249999996</v>
      </c>
      <c r="B8015">
        <v>0</v>
      </c>
      <c r="C8015">
        <v>0.53061747949891069</v>
      </c>
      <c r="D8015">
        <v>3</v>
      </c>
      <c r="E8015">
        <v>0</v>
      </c>
      <c r="F8015">
        <v>1</v>
      </c>
      <c r="G8015">
        <v>0</v>
      </c>
      <c r="H8015">
        <v>8.1564403801012528E-2</v>
      </c>
      <c r="I8015">
        <v>1</v>
      </c>
      <c r="J8015">
        <v>-0.11806901442064656</v>
      </c>
      <c r="K8015">
        <v>1.1580378449853472</v>
      </c>
      <c r="L8015">
        <v>3</v>
      </c>
      <c r="M8015">
        <v>153.09420780000005</v>
      </c>
    </row>
    <row r="8016" spans="1:13" x14ac:dyDescent="0.35">
      <c r="A8016">
        <v>4.6234172290000002</v>
      </c>
      <c r="B8016">
        <v>1</v>
      </c>
      <c r="C8016">
        <v>-8.797100885642414E-3</v>
      </c>
      <c r="D8016">
        <v>0</v>
      </c>
      <c r="E8016">
        <v>0</v>
      </c>
      <c r="F8016">
        <v>3</v>
      </c>
      <c r="G8016">
        <v>0</v>
      </c>
      <c r="H8016">
        <v>-4.6681885592470503E-2</v>
      </c>
      <c r="I8016">
        <v>4</v>
      </c>
      <c r="J8016">
        <v>-0.11806901442064656</v>
      </c>
      <c r="K8016">
        <v>1.0633307535308316</v>
      </c>
      <c r="L8016">
        <v>0</v>
      </c>
      <c r="M8016">
        <v>210.21117130000005</v>
      </c>
    </row>
    <row r="8017" spans="1:13" x14ac:dyDescent="0.35">
      <c r="A8017">
        <v>4.3758324009999994</v>
      </c>
      <c r="B8017">
        <v>0</v>
      </c>
      <c r="C8017">
        <v>-0.34176655167778192</v>
      </c>
      <c r="D8017">
        <v>1</v>
      </c>
      <c r="E8017">
        <v>1</v>
      </c>
      <c r="F8017">
        <v>3</v>
      </c>
      <c r="G8017">
        <v>0</v>
      </c>
      <c r="H8017">
        <v>-3.3158274482581987E-3</v>
      </c>
      <c r="I8017">
        <v>0</v>
      </c>
      <c r="J8017">
        <v>-0.11806901442064656</v>
      </c>
      <c r="K8017">
        <v>1.0132746910020425</v>
      </c>
      <c r="L8017">
        <v>2</v>
      </c>
      <c r="M8017">
        <v>306.41154219999999</v>
      </c>
    </row>
    <row r="8018" spans="1:13" x14ac:dyDescent="0.35">
      <c r="A8018">
        <v>7.2012588239999999</v>
      </c>
      <c r="B8018">
        <v>1</v>
      </c>
      <c r="C8018">
        <v>-8.797100885642414E-3</v>
      </c>
      <c r="D8018">
        <v>1</v>
      </c>
      <c r="E8018">
        <v>0</v>
      </c>
      <c r="F8018">
        <v>2</v>
      </c>
      <c r="G8018">
        <v>0</v>
      </c>
      <c r="H8018">
        <v>-1.3815541801724358E-2</v>
      </c>
      <c r="I8018">
        <v>1</v>
      </c>
      <c r="J8018">
        <v>-8.7036653585432347E-2</v>
      </c>
      <c r="K8018">
        <v>0.97445199769978441</v>
      </c>
      <c r="L8018">
        <v>1</v>
      </c>
      <c r="M8018">
        <v>284.71878830000003</v>
      </c>
    </row>
    <row r="8019" spans="1:13" x14ac:dyDescent="0.35">
      <c r="A8019">
        <v>3.3740077060000004</v>
      </c>
      <c r="B8019">
        <v>1</v>
      </c>
      <c r="C8019">
        <v>-8.797100885642414E-3</v>
      </c>
      <c r="D8019">
        <v>0</v>
      </c>
      <c r="E8019">
        <v>1</v>
      </c>
      <c r="F8019">
        <v>5</v>
      </c>
      <c r="G8019">
        <v>0</v>
      </c>
      <c r="H8019">
        <v>-1.5559842121176297E-2</v>
      </c>
      <c r="I8019">
        <v>3</v>
      </c>
      <c r="J8019">
        <v>-8.7036653585432347E-2</v>
      </c>
      <c r="K8019">
        <v>1.1560764772598298</v>
      </c>
      <c r="L8019">
        <v>1</v>
      </c>
      <c r="M8019">
        <v>274.96453399999996</v>
      </c>
    </row>
    <row r="8020" spans="1:13" x14ac:dyDescent="0.35">
      <c r="A8020">
        <v>3.94342528</v>
      </c>
      <c r="B8020">
        <v>0</v>
      </c>
      <c r="C8020">
        <v>-8.797100885642414E-3</v>
      </c>
      <c r="D8020">
        <v>0</v>
      </c>
      <c r="E8020">
        <v>1</v>
      </c>
      <c r="F8020">
        <v>2</v>
      </c>
      <c r="G8020">
        <v>0</v>
      </c>
      <c r="H8020">
        <v>-1.5559842121176297E-2</v>
      </c>
      <c r="I8020">
        <v>0</v>
      </c>
      <c r="J8020">
        <v>-8.7036653585432347E-2</v>
      </c>
      <c r="K8020">
        <v>0.98636371804159051</v>
      </c>
      <c r="L8020">
        <v>1</v>
      </c>
      <c r="M8020">
        <v>230.53929170000004</v>
      </c>
    </row>
    <row r="8021" spans="1:13" x14ac:dyDescent="0.35">
      <c r="A8021">
        <v>8.2256930829999995</v>
      </c>
      <c r="B8021">
        <v>0</v>
      </c>
      <c r="C8021">
        <v>0.53061747949891069</v>
      </c>
      <c r="D8021">
        <v>0</v>
      </c>
      <c r="E8021">
        <v>0</v>
      </c>
      <c r="F8021">
        <v>2</v>
      </c>
      <c r="G8021">
        <v>1</v>
      </c>
      <c r="H8021">
        <v>-1.3815541801724358E-2</v>
      </c>
      <c r="I8021">
        <v>1</v>
      </c>
      <c r="J8021">
        <v>-8.7036653585432347E-2</v>
      </c>
      <c r="K8021">
        <v>0.99462626023679956</v>
      </c>
      <c r="L8021">
        <v>0</v>
      </c>
      <c r="M8021">
        <v>171.43726319999996</v>
      </c>
    </row>
    <row r="8022" spans="1:13" x14ac:dyDescent="0.35">
      <c r="A8022">
        <v>5.7535306390000001</v>
      </c>
      <c r="B8022">
        <v>0</v>
      </c>
      <c r="C8022">
        <v>-8.797100885642414E-3</v>
      </c>
      <c r="D8022">
        <v>0</v>
      </c>
      <c r="E8022">
        <v>0</v>
      </c>
      <c r="F8022">
        <v>2</v>
      </c>
      <c r="G8022">
        <v>0</v>
      </c>
      <c r="H8022">
        <v>-4.6681885592470503E-2</v>
      </c>
      <c r="I8022">
        <v>1</v>
      </c>
      <c r="J8022">
        <v>0.45939723473739119</v>
      </c>
      <c r="K8022">
        <v>1.123965744297134</v>
      </c>
      <c r="L8022">
        <v>0</v>
      </c>
      <c r="M8022">
        <v>273.37001899999996</v>
      </c>
    </row>
    <row r="8023" spans="1:13" x14ac:dyDescent="0.35">
      <c r="A8023">
        <v>1.7041216450000001</v>
      </c>
      <c r="B8023">
        <v>1</v>
      </c>
      <c r="C8023">
        <v>0.53061747949891069</v>
      </c>
      <c r="D8023">
        <v>1</v>
      </c>
      <c r="E8023">
        <v>0</v>
      </c>
      <c r="F8023">
        <v>2</v>
      </c>
      <c r="G8023">
        <v>0</v>
      </c>
      <c r="H8023">
        <v>-3.3158274482581987E-3</v>
      </c>
      <c r="I8023">
        <v>1</v>
      </c>
      <c r="J8023">
        <v>-8.7036653585432347E-2</v>
      </c>
      <c r="K8023">
        <v>0.8346407993661743</v>
      </c>
      <c r="L8023">
        <v>1</v>
      </c>
      <c r="M8023">
        <v>173.06113540000001</v>
      </c>
    </row>
    <row r="8024" spans="1:13" x14ac:dyDescent="0.35">
      <c r="A8024">
        <v>4.2658161300000002</v>
      </c>
      <c r="B8024">
        <v>0</v>
      </c>
      <c r="C8024">
        <v>0.53061747949891069</v>
      </c>
      <c r="D8024">
        <v>0</v>
      </c>
      <c r="E8024">
        <v>0</v>
      </c>
      <c r="F8024">
        <v>1</v>
      </c>
      <c r="G8024">
        <v>0</v>
      </c>
      <c r="H8024">
        <v>-1.3815541801724358E-2</v>
      </c>
      <c r="I8024">
        <v>2</v>
      </c>
      <c r="J8024">
        <v>0.45939723473739119</v>
      </c>
      <c r="K8024">
        <v>0.97334525550682838</v>
      </c>
      <c r="L8024">
        <v>0</v>
      </c>
      <c r="M8024">
        <v>144.80445210000005</v>
      </c>
    </row>
    <row r="8025" spans="1:13" x14ac:dyDescent="0.35">
      <c r="A8025">
        <v>2.0523580830000001</v>
      </c>
      <c r="B8025">
        <v>1</v>
      </c>
      <c r="C8025">
        <v>-8.797100885642414E-3</v>
      </c>
      <c r="D8025">
        <v>1</v>
      </c>
      <c r="E8025">
        <v>0</v>
      </c>
      <c r="F8025">
        <v>1</v>
      </c>
      <c r="G8025">
        <v>1</v>
      </c>
      <c r="H8025">
        <v>-3.3158274482581987E-3</v>
      </c>
      <c r="I8025">
        <v>2</v>
      </c>
      <c r="J8025">
        <v>-8.7036653585432347E-2</v>
      </c>
      <c r="K8025">
        <v>1.1118995329822277</v>
      </c>
      <c r="L8025">
        <v>1</v>
      </c>
      <c r="M8025">
        <v>267.49534329999994</v>
      </c>
    </row>
    <row r="8026" spans="1:13" x14ac:dyDescent="0.35">
      <c r="A8026">
        <v>4.5332269919999995</v>
      </c>
      <c r="B8026">
        <v>1</v>
      </c>
      <c r="C8026">
        <v>-8.797100885642414E-3</v>
      </c>
      <c r="D8026">
        <v>0</v>
      </c>
      <c r="E8026">
        <v>0</v>
      </c>
      <c r="F8026">
        <v>1</v>
      </c>
      <c r="G8026">
        <v>1</v>
      </c>
      <c r="H8026">
        <v>-4.6681885592470503E-2</v>
      </c>
      <c r="I8026">
        <v>1</v>
      </c>
      <c r="J8026">
        <v>-8.7036653585432347E-2</v>
      </c>
      <c r="K8026">
        <v>0.788392896783493</v>
      </c>
      <c r="L8026">
        <v>0</v>
      </c>
      <c r="M8026">
        <v>268.78223109999999</v>
      </c>
    </row>
    <row r="8027" spans="1:13" x14ac:dyDescent="0.35">
      <c r="A8027">
        <v>0.35273890689999998</v>
      </c>
      <c r="B8027">
        <v>1</v>
      </c>
      <c r="C8027">
        <v>-8.797100885642414E-3</v>
      </c>
      <c r="D8027">
        <v>0</v>
      </c>
      <c r="E8027">
        <v>0</v>
      </c>
      <c r="F8027">
        <v>4</v>
      </c>
      <c r="G8027">
        <v>0</v>
      </c>
      <c r="H8027">
        <v>8.1564403801012528E-2</v>
      </c>
      <c r="I8027">
        <v>2</v>
      </c>
      <c r="J8027">
        <v>-0.32619350995114088</v>
      </c>
      <c r="K8027">
        <v>0.82845411970062444</v>
      </c>
      <c r="L8027">
        <v>0</v>
      </c>
      <c r="M8027">
        <v>268.03096840000001</v>
      </c>
    </row>
    <row r="8028" spans="1:13" x14ac:dyDescent="0.35">
      <c r="A8028">
        <v>6.1827805180000004</v>
      </c>
      <c r="B8028">
        <v>1</v>
      </c>
      <c r="C8028">
        <v>-8.797100885642414E-3</v>
      </c>
      <c r="D8028">
        <v>1</v>
      </c>
      <c r="E8028">
        <v>0</v>
      </c>
      <c r="F8028">
        <v>3</v>
      </c>
      <c r="G8028">
        <v>0</v>
      </c>
      <c r="H8028">
        <v>-1.3815541801724358E-2</v>
      </c>
      <c r="I8028">
        <v>2</v>
      </c>
      <c r="J8028">
        <v>-8.7036653585432347E-2</v>
      </c>
      <c r="K8028">
        <v>0.77546269336937823</v>
      </c>
      <c r="L8028">
        <v>1</v>
      </c>
      <c r="M8028">
        <v>246.87550069999998</v>
      </c>
    </row>
    <row r="8029" spans="1:13" x14ac:dyDescent="0.35">
      <c r="A8029">
        <v>3.6662209849999998</v>
      </c>
      <c r="B8029">
        <v>0</v>
      </c>
      <c r="C8029">
        <v>-8.797100885642414E-3</v>
      </c>
      <c r="D8029">
        <v>1</v>
      </c>
      <c r="E8029">
        <v>1</v>
      </c>
      <c r="F8029">
        <v>1</v>
      </c>
      <c r="G8029">
        <v>0</v>
      </c>
      <c r="H8029">
        <v>-1.3815541801724358E-2</v>
      </c>
      <c r="I8029">
        <v>0</v>
      </c>
      <c r="J8029">
        <v>-0.32619350995114088</v>
      </c>
      <c r="K8029">
        <v>0.89658732641835015</v>
      </c>
      <c r="L8029">
        <v>2</v>
      </c>
      <c r="M8029">
        <v>267.90895479999995</v>
      </c>
    </row>
    <row r="8030" spans="1:13" x14ac:dyDescent="0.35">
      <c r="A8030">
        <v>4.7179610219999999</v>
      </c>
      <c r="B8030">
        <v>1</v>
      </c>
      <c r="C8030">
        <v>-8.797100885642414E-3</v>
      </c>
      <c r="D8030">
        <v>1</v>
      </c>
      <c r="E8030">
        <v>0</v>
      </c>
      <c r="F8030">
        <v>2</v>
      </c>
      <c r="G8030">
        <v>0</v>
      </c>
      <c r="H8030">
        <v>-3.3158274482581987E-3</v>
      </c>
      <c r="I8030">
        <v>2</v>
      </c>
      <c r="J8030">
        <v>-8.7036653585432347E-2</v>
      </c>
      <c r="K8030">
        <v>1.0788257599555895</v>
      </c>
      <c r="L8030">
        <v>1</v>
      </c>
      <c r="M8030">
        <v>205.79112689999999</v>
      </c>
    </row>
    <row r="8031" spans="1:13" x14ac:dyDescent="0.35">
      <c r="A8031">
        <v>2.225415302</v>
      </c>
      <c r="B8031">
        <v>0</v>
      </c>
      <c r="C8031">
        <v>-0.34176655167778192</v>
      </c>
      <c r="D8031">
        <v>1</v>
      </c>
      <c r="E8031">
        <v>0</v>
      </c>
      <c r="F8031">
        <v>1</v>
      </c>
      <c r="G8031">
        <v>0</v>
      </c>
      <c r="H8031">
        <v>8.1564403801012528E-2</v>
      </c>
      <c r="I8031">
        <v>1</v>
      </c>
      <c r="J8031">
        <v>-0.32619350995114088</v>
      </c>
      <c r="K8031">
        <v>1.1513887361595934</v>
      </c>
      <c r="L8031">
        <v>1</v>
      </c>
      <c r="M8031">
        <v>327.44156399999997</v>
      </c>
    </row>
    <row r="8032" spans="1:13" x14ac:dyDescent="0.35">
      <c r="A8032">
        <v>5.6265081969999997</v>
      </c>
      <c r="B8032">
        <v>1</v>
      </c>
      <c r="C8032">
        <v>-8.797100885642414E-3</v>
      </c>
      <c r="D8032">
        <v>1</v>
      </c>
      <c r="E8032">
        <v>0</v>
      </c>
      <c r="F8032">
        <v>3</v>
      </c>
      <c r="G8032">
        <v>0</v>
      </c>
      <c r="H8032">
        <v>-3.3158274482581987E-3</v>
      </c>
      <c r="I8032">
        <v>3</v>
      </c>
      <c r="J8032">
        <v>0.45939723473739119</v>
      </c>
      <c r="K8032">
        <v>0.91075452138010982</v>
      </c>
      <c r="L8032">
        <v>1</v>
      </c>
      <c r="M8032">
        <v>276.73110480000003</v>
      </c>
    </row>
    <row r="8033" spans="1:13" x14ac:dyDescent="0.35">
      <c r="A8033">
        <v>5.6405265660000001</v>
      </c>
      <c r="B8033">
        <v>1</v>
      </c>
      <c r="C8033">
        <v>-8.797100885642414E-3</v>
      </c>
      <c r="D8033">
        <v>1</v>
      </c>
      <c r="E8033">
        <v>0</v>
      </c>
      <c r="F8033">
        <v>1</v>
      </c>
      <c r="G8033">
        <v>0</v>
      </c>
      <c r="H8033">
        <v>-4.6681885592470503E-2</v>
      </c>
      <c r="I8033">
        <v>1</v>
      </c>
      <c r="J8033">
        <v>-0.32619350995114088</v>
      </c>
      <c r="K8033">
        <v>0.77610228970243278</v>
      </c>
      <c r="L8033">
        <v>1</v>
      </c>
      <c r="M8033">
        <v>233.54126629999996</v>
      </c>
    </row>
    <row r="8034" spans="1:13" x14ac:dyDescent="0.35">
      <c r="A8034">
        <v>7.804362768999999</v>
      </c>
      <c r="B8034">
        <v>0</v>
      </c>
      <c r="C8034">
        <v>-8.797100885642414E-3</v>
      </c>
      <c r="D8034">
        <v>0</v>
      </c>
      <c r="E8034">
        <v>0</v>
      </c>
      <c r="F8034">
        <v>3</v>
      </c>
      <c r="G8034">
        <v>0</v>
      </c>
      <c r="H8034">
        <v>-3.3158274482581987E-3</v>
      </c>
      <c r="I8034">
        <v>2</v>
      </c>
      <c r="J8034">
        <v>-0.11806901442064656</v>
      </c>
      <c r="K8034">
        <v>0.92934294095215964</v>
      </c>
      <c r="L8034">
        <v>0</v>
      </c>
      <c r="M8034">
        <v>206.4957746</v>
      </c>
    </row>
    <row r="8035" spans="1:13" x14ac:dyDescent="0.35">
      <c r="A8035">
        <v>8.7466154950000004</v>
      </c>
      <c r="B8035">
        <v>0</v>
      </c>
      <c r="C8035">
        <v>0.53061747949891069</v>
      </c>
      <c r="D8035">
        <v>0</v>
      </c>
      <c r="E8035">
        <v>0</v>
      </c>
      <c r="F8035">
        <v>0</v>
      </c>
      <c r="G8035">
        <v>1</v>
      </c>
      <c r="H8035">
        <v>-4.6681885592470503E-2</v>
      </c>
      <c r="I8035">
        <v>3</v>
      </c>
      <c r="J8035">
        <v>0.20360252914997359</v>
      </c>
      <c r="K8035">
        <v>0.81369019789065278</v>
      </c>
      <c r="L8035">
        <v>0</v>
      </c>
      <c r="M8035">
        <v>140.23574680000002</v>
      </c>
    </row>
    <row r="8036" spans="1:13" x14ac:dyDescent="0.35">
      <c r="A8036">
        <v>5.5445371159999999</v>
      </c>
      <c r="B8036">
        <v>0</v>
      </c>
      <c r="C8036">
        <v>-0.34176655167778192</v>
      </c>
      <c r="D8036">
        <v>0</v>
      </c>
      <c r="E8036">
        <v>0</v>
      </c>
      <c r="F8036">
        <v>2</v>
      </c>
      <c r="G8036">
        <v>0</v>
      </c>
      <c r="H8036">
        <v>-1.5559842121176297E-2</v>
      </c>
      <c r="I8036">
        <v>1</v>
      </c>
      <c r="J8036">
        <v>-0.32619350995114088</v>
      </c>
      <c r="K8036">
        <v>1.1142532326408183</v>
      </c>
      <c r="L8036">
        <v>0</v>
      </c>
      <c r="M8036">
        <v>314.45126140000002</v>
      </c>
    </row>
    <row r="8037" spans="1:13" x14ac:dyDescent="0.35">
      <c r="A8037">
        <v>4.2582918360000006</v>
      </c>
      <c r="B8037">
        <v>0</v>
      </c>
      <c r="C8037">
        <v>-8.797100885642414E-3</v>
      </c>
      <c r="D8037">
        <v>1</v>
      </c>
      <c r="E8037">
        <v>0</v>
      </c>
      <c r="F8037">
        <v>5</v>
      </c>
      <c r="G8037">
        <v>0</v>
      </c>
      <c r="H8037">
        <v>-1.3815541801724358E-2</v>
      </c>
      <c r="I8037">
        <v>1</v>
      </c>
      <c r="J8037">
        <v>0.20360252914997359</v>
      </c>
      <c r="K8037">
        <v>1.0591287546032813</v>
      </c>
      <c r="L8037">
        <v>1</v>
      </c>
      <c r="M8037">
        <v>282.6021207</v>
      </c>
    </row>
    <row r="8038" spans="1:13" x14ac:dyDescent="0.35">
      <c r="A8038">
        <v>9.9228461180000007</v>
      </c>
      <c r="B8038">
        <v>1</v>
      </c>
      <c r="C8038">
        <v>-0.34176655167778192</v>
      </c>
      <c r="D8038">
        <v>0</v>
      </c>
      <c r="E8038">
        <v>1</v>
      </c>
      <c r="F8038">
        <v>5</v>
      </c>
      <c r="G8038">
        <v>1</v>
      </c>
      <c r="H8038">
        <v>8.1564403801012528E-2</v>
      </c>
      <c r="I8038">
        <v>1</v>
      </c>
      <c r="J8038">
        <v>-8.7036653585432347E-2</v>
      </c>
      <c r="K8038">
        <v>0.8040103109659047</v>
      </c>
      <c r="L8038">
        <v>1</v>
      </c>
      <c r="M8038">
        <v>363.3203287</v>
      </c>
    </row>
    <row r="8039" spans="1:13" x14ac:dyDescent="0.35">
      <c r="A8039">
        <v>3.0820164440000002</v>
      </c>
      <c r="B8039">
        <v>0</v>
      </c>
      <c r="C8039">
        <v>-0.34176655167778192</v>
      </c>
      <c r="D8039">
        <v>0</v>
      </c>
      <c r="E8039">
        <v>0</v>
      </c>
      <c r="F8039">
        <v>3</v>
      </c>
      <c r="G8039">
        <v>0</v>
      </c>
      <c r="H8039">
        <v>-3.3158274482581987E-3</v>
      </c>
      <c r="I8039">
        <v>0</v>
      </c>
      <c r="J8039">
        <v>-0.11806901442064656</v>
      </c>
      <c r="K8039">
        <v>0.86646101067979886</v>
      </c>
      <c r="L8039">
        <v>0</v>
      </c>
      <c r="M8039">
        <v>305.49345040000003</v>
      </c>
    </row>
    <row r="8040" spans="1:13" x14ac:dyDescent="0.35">
      <c r="A8040">
        <v>3.7307741679999999</v>
      </c>
      <c r="B8040">
        <v>0</v>
      </c>
      <c r="C8040">
        <v>-0.34176655167778192</v>
      </c>
      <c r="D8040">
        <v>2</v>
      </c>
      <c r="E8040">
        <v>0</v>
      </c>
      <c r="F8040">
        <v>1</v>
      </c>
      <c r="G8040">
        <v>0</v>
      </c>
      <c r="H8040">
        <v>-4.6681885592470503E-2</v>
      </c>
      <c r="I8040">
        <v>1</v>
      </c>
      <c r="J8040">
        <v>0.45939723473739119</v>
      </c>
      <c r="K8040">
        <v>0.77588777171998469</v>
      </c>
      <c r="L8040">
        <v>2</v>
      </c>
      <c r="M8040">
        <v>338.44626479999999</v>
      </c>
    </row>
    <row r="8041" spans="1:13" x14ac:dyDescent="0.35">
      <c r="A8041">
        <v>5.6778994420000002</v>
      </c>
      <c r="B8041">
        <v>1</v>
      </c>
      <c r="C8041">
        <v>-8.797100885642414E-3</v>
      </c>
      <c r="D8041">
        <v>1</v>
      </c>
      <c r="E8041">
        <v>0</v>
      </c>
      <c r="F8041">
        <v>3</v>
      </c>
      <c r="G8041">
        <v>0</v>
      </c>
      <c r="H8041">
        <v>-3.3158274482581987E-3</v>
      </c>
      <c r="I8041">
        <v>0</v>
      </c>
      <c r="J8041">
        <v>0.20360252914997359</v>
      </c>
      <c r="K8041">
        <v>0.85847334913051099</v>
      </c>
      <c r="L8041">
        <v>1</v>
      </c>
      <c r="M8041">
        <v>276.0648698</v>
      </c>
    </row>
    <row r="8042" spans="1:13" x14ac:dyDescent="0.35">
      <c r="A8042">
        <v>8.1221614830000011</v>
      </c>
      <c r="B8042">
        <v>1</v>
      </c>
      <c r="C8042">
        <v>-8.797100885642414E-3</v>
      </c>
      <c r="D8042">
        <v>1</v>
      </c>
      <c r="E8042">
        <v>1</v>
      </c>
      <c r="F8042">
        <v>3</v>
      </c>
      <c r="G8042">
        <v>0</v>
      </c>
      <c r="H8042">
        <v>-1.3815541801724358E-2</v>
      </c>
      <c r="I8042">
        <v>0</v>
      </c>
      <c r="J8042">
        <v>-8.7036653585432347E-2</v>
      </c>
      <c r="K8042">
        <v>1.0318752194895262</v>
      </c>
      <c r="L8042">
        <v>2</v>
      </c>
      <c r="M8042">
        <v>261.41827960000001</v>
      </c>
    </row>
    <row r="8043" spans="1:13" x14ac:dyDescent="0.35">
      <c r="A8043">
        <v>4.7840380570000001</v>
      </c>
      <c r="B8043">
        <v>1</v>
      </c>
      <c r="C8043">
        <v>-8.797100885642414E-3</v>
      </c>
      <c r="D8043">
        <v>1</v>
      </c>
      <c r="E8043">
        <v>0</v>
      </c>
      <c r="F8043">
        <v>3</v>
      </c>
      <c r="G8043">
        <v>1</v>
      </c>
      <c r="H8043">
        <v>-3.3158274482581987E-3</v>
      </c>
      <c r="I8043">
        <v>2</v>
      </c>
      <c r="J8043">
        <v>-8.7036653585432347E-2</v>
      </c>
      <c r="K8043">
        <v>0.98170030924567953</v>
      </c>
      <c r="L8043">
        <v>1</v>
      </c>
      <c r="M8043">
        <v>226.527288</v>
      </c>
    </row>
    <row r="8044" spans="1:13" x14ac:dyDescent="0.35">
      <c r="A8044">
        <v>5.8606253100000005</v>
      </c>
      <c r="B8044">
        <v>1</v>
      </c>
      <c r="C8044">
        <v>-8.797100885642414E-3</v>
      </c>
      <c r="D8044">
        <v>1</v>
      </c>
      <c r="E8044">
        <v>1</v>
      </c>
      <c r="F8044">
        <v>4</v>
      </c>
      <c r="G8044">
        <v>0</v>
      </c>
      <c r="H8044">
        <v>-1.5559842121176297E-2</v>
      </c>
      <c r="I8044">
        <v>1</v>
      </c>
      <c r="J8044">
        <v>-0.11806901442064656</v>
      </c>
      <c r="K8044">
        <v>0.8062505082755409</v>
      </c>
      <c r="L8044">
        <v>2</v>
      </c>
      <c r="M8044">
        <v>264.92997649999995</v>
      </c>
    </row>
    <row r="8045" spans="1:13" x14ac:dyDescent="0.35">
      <c r="A8045">
        <v>2.9250517070000002</v>
      </c>
      <c r="B8045">
        <v>0</v>
      </c>
      <c r="C8045">
        <v>-8.797100885642414E-3</v>
      </c>
      <c r="D8045">
        <v>1</v>
      </c>
      <c r="E8045">
        <v>0</v>
      </c>
      <c r="F8045">
        <v>2</v>
      </c>
      <c r="G8045">
        <v>0</v>
      </c>
      <c r="H8045">
        <v>-1.3815541801724358E-2</v>
      </c>
      <c r="I8045">
        <v>3</v>
      </c>
      <c r="J8045">
        <v>-8.7036653585432347E-2</v>
      </c>
      <c r="K8045">
        <v>0.96994335491929806</v>
      </c>
      <c r="L8045">
        <v>1</v>
      </c>
      <c r="M8045">
        <v>226.50314600000002</v>
      </c>
    </row>
    <row r="8046" spans="1:13" x14ac:dyDescent="0.35">
      <c r="A8046">
        <v>5.4768473259999997</v>
      </c>
      <c r="B8046">
        <v>1</v>
      </c>
      <c r="C8046">
        <v>-8.797100885642414E-3</v>
      </c>
      <c r="D8046">
        <v>0</v>
      </c>
      <c r="E8046">
        <v>0</v>
      </c>
      <c r="F8046">
        <v>2</v>
      </c>
      <c r="G8046">
        <v>0</v>
      </c>
      <c r="H8046">
        <v>-3.3158274482581987E-3</v>
      </c>
      <c r="I8046">
        <v>0</v>
      </c>
      <c r="J8046">
        <v>-0.32619350995114088</v>
      </c>
      <c r="K8046">
        <v>1.172005351970989</v>
      </c>
      <c r="L8046">
        <v>0</v>
      </c>
      <c r="M8046">
        <v>244.29629160000002</v>
      </c>
    </row>
    <row r="8047" spans="1:13" x14ac:dyDescent="0.35">
      <c r="A8047">
        <v>6.1813947210000002</v>
      </c>
      <c r="B8047">
        <v>0</v>
      </c>
      <c r="C8047">
        <v>-0.34176655167778192</v>
      </c>
      <c r="D8047">
        <v>1</v>
      </c>
      <c r="E8047">
        <v>1</v>
      </c>
      <c r="F8047">
        <v>5</v>
      </c>
      <c r="G8047">
        <v>0</v>
      </c>
      <c r="H8047">
        <v>8.1564403801012528E-2</v>
      </c>
      <c r="I8047">
        <v>2</v>
      </c>
      <c r="J8047">
        <v>-0.11806901442064656</v>
      </c>
      <c r="K8047">
        <v>1.0401801973842919</v>
      </c>
      <c r="L8047">
        <v>2</v>
      </c>
      <c r="M8047">
        <v>301.6661603</v>
      </c>
    </row>
    <row r="8048" spans="1:13" x14ac:dyDescent="0.35">
      <c r="A8048">
        <v>6.2441478569999997</v>
      </c>
      <c r="B8048">
        <v>1</v>
      </c>
      <c r="C8048">
        <v>-0.34176655167778192</v>
      </c>
      <c r="D8048">
        <v>0</v>
      </c>
      <c r="E8048">
        <v>0</v>
      </c>
      <c r="F8048">
        <v>2</v>
      </c>
      <c r="G8048">
        <v>0</v>
      </c>
      <c r="H8048">
        <v>-1.5559842121176297E-2</v>
      </c>
      <c r="I8048">
        <v>2</v>
      </c>
      <c r="J8048">
        <v>-0.11806901442064656</v>
      </c>
      <c r="K8048">
        <v>0.99030531364946184</v>
      </c>
      <c r="L8048">
        <v>0</v>
      </c>
      <c r="M8048">
        <v>334.31368529999997</v>
      </c>
    </row>
    <row r="8049" spans="1:13" x14ac:dyDescent="0.35">
      <c r="A8049">
        <v>3.0747054870000001</v>
      </c>
      <c r="B8049">
        <v>1</v>
      </c>
      <c r="C8049">
        <v>-8.797100885642414E-3</v>
      </c>
      <c r="D8049">
        <v>0</v>
      </c>
      <c r="E8049">
        <v>0</v>
      </c>
      <c r="F8049">
        <v>3</v>
      </c>
      <c r="G8049">
        <v>1</v>
      </c>
      <c r="H8049">
        <v>-1.3815541801724358E-2</v>
      </c>
      <c r="I8049">
        <v>2</v>
      </c>
      <c r="J8049">
        <v>-8.7036653585432347E-2</v>
      </c>
      <c r="K8049">
        <v>1.3192056956835945</v>
      </c>
      <c r="L8049">
        <v>0</v>
      </c>
      <c r="M8049">
        <v>220.81590000000006</v>
      </c>
    </row>
    <row r="8050" spans="1:13" x14ac:dyDescent="0.35">
      <c r="A8050">
        <v>4.5161860119999995</v>
      </c>
      <c r="B8050">
        <v>0</v>
      </c>
      <c r="C8050">
        <v>0.53061747949891069</v>
      </c>
      <c r="D8050">
        <v>0</v>
      </c>
      <c r="E8050">
        <v>0</v>
      </c>
      <c r="F8050">
        <v>2</v>
      </c>
      <c r="G8050">
        <v>0</v>
      </c>
      <c r="H8050">
        <v>8.1564403801012528E-2</v>
      </c>
      <c r="I8050">
        <v>0</v>
      </c>
      <c r="J8050">
        <v>-8.7036653585432347E-2</v>
      </c>
      <c r="K8050">
        <v>0.87240424476120981</v>
      </c>
      <c r="L8050">
        <v>0</v>
      </c>
      <c r="M8050">
        <v>167.67485069999998</v>
      </c>
    </row>
    <row r="8051" spans="1:13" x14ac:dyDescent="0.35">
      <c r="A8051">
        <v>2.3430162329999997</v>
      </c>
      <c r="B8051">
        <v>1</v>
      </c>
      <c r="C8051">
        <v>0.53061747949891069</v>
      </c>
      <c r="D8051">
        <v>0</v>
      </c>
      <c r="E8051">
        <v>0</v>
      </c>
      <c r="F8051">
        <v>3</v>
      </c>
      <c r="G8051">
        <v>1</v>
      </c>
      <c r="H8051">
        <v>8.1564403801012528E-2</v>
      </c>
      <c r="I8051">
        <v>2</v>
      </c>
      <c r="J8051">
        <v>-8.7036653585432347E-2</v>
      </c>
      <c r="K8051">
        <v>1.3061440125327548</v>
      </c>
      <c r="L8051">
        <v>0</v>
      </c>
      <c r="M8051">
        <v>123.23074940000004</v>
      </c>
    </row>
    <row r="8052" spans="1:13" x14ac:dyDescent="0.35">
      <c r="A8052">
        <v>4.8333845819999999</v>
      </c>
      <c r="B8052">
        <v>1</v>
      </c>
      <c r="C8052">
        <v>-8.797100885642414E-3</v>
      </c>
      <c r="D8052">
        <v>1</v>
      </c>
      <c r="E8052">
        <v>0</v>
      </c>
      <c r="F8052">
        <v>2</v>
      </c>
      <c r="G8052">
        <v>0</v>
      </c>
      <c r="H8052">
        <v>-3.3158274482581987E-3</v>
      </c>
      <c r="I8052">
        <v>1</v>
      </c>
      <c r="J8052">
        <v>-0.32619350995114088</v>
      </c>
      <c r="K8052">
        <v>1.0605009111190977</v>
      </c>
      <c r="L8052">
        <v>1</v>
      </c>
      <c r="M8052">
        <v>203.22726490000002</v>
      </c>
    </row>
    <row r="8053" spans="1:13" x14ac:dyDescent="0.35">
      <c r="A8053">
        <v>3.9970516439999999</v>
      </c>
      <c r="B8053">
        <v>0</v>
      </c>
      <c r="C8053">
        <v>0.53061747949891069</v>
      </c>
      <c r="D8053">
        <v>0</v>
      </c>
      <c r="E8053">
        <v>0</v>
      </c>
      <c r="F8053">
        <v>0</v>
      </c>
      <c r="G8053">
        <v>1</v>
      </c>
      <c r="H8053">
        <v>-3.3158274482581987E-3</v>
      </c>
      <c r="I8053">
        <v>1</v>
      </c>
      <c r="J8053">
        <v>-8.7036653585432347E-2</v>
      </c>
      <c r="K8053">
        <v>0.84547043846001402</v>
      </c>
      <c r="L8053">
        <v>0</v>
      </c>
      <c r="M8053">
        <v>177.12423939999996</v>
      </c>
    </row>
    <row r="8054" spans="1:13" x14ac:dyDescent="0.35">
      <c r="A8054">
        <v>3.1709511990000001</v>
      </c>
      <c r="B8054">
        <v>0</v>
      </c>
      <c r="C8054">
        <v>-8.797100885642414E-3</v>
      </c>
      <c r="D8054">
        <v>0</v>
      </c>
      <c r="E8054">
        <v>0</v>
      </c>
      <c r="F8054">
        <v>2</v>
      </c>
      <c r="G8054">
        <v>2</v>
      </c>
      <c r="H8054">
        <v>-1.3815541801724358E-2</v>
      </c>
      <c r="I8054">
        <v>0</v>
      </c>
      <c r="J8054">
        <v>0.45939723473739119</v>
      </c>
      <c r="K8054">
        <v>1.0198439014198151</v>
      </c>
      <c r="L8054">
        <v>0</v>
      </c>
      <c r="M8054">
        <v>226.92701480000005</v>
      </c>
    </row>
    <row r="8055" spans="1:13" x14ac:dyDescent="0.35">
      <c r="A8055">
        <v>5.2600925629999997</v>
      </c>
      <c r="B8055">
        <v>1</v>
      </c>
      <c r="C8055">
        <v>-8.797100885642414E-3</v>
      </c>
      <c r="D8055">
        <v>0</v>
      </c>
      <c r="E8055">
        <v>0</v>
      </c>
      <c r="F8055">
        <v>1</v>
      </c>
      <c r="G8055">
        <v>0</v>
      </c>
      <c r="H8055">
        <v>-1.3815541801724358E-2</v>
      </c>
      <c r="I8055">
        <v>1</v>
      </c>
      <c r="J8055">
        <v>-0.11806901442064656</v>
      </c>
      <c r="K8055">
        <v>0.82973139212417324</v>
      </c>
      <c r="L8055">
        <v>0</v>
      </c>
      <c r="M8055">
        <v>234.89953070000001</v>
      </c>
    </row>
    <row r="8056" spans="1:13" x14ac:dyDescent="0.35">
      <c r="A8056">
        <v>3.8615199580000001</v>
      </c>
      <c r="B8056">
        <v>1</v>
      </c>
      <c r="C8056">
        <v>-8.797100885642414E-3</v>
      </c>
      <c r="D8056">
        <v>2</v>
      </c>
      <c r="E8056">
        <v>0</v>
      </c>
      <c r="F8056">
        <v>2</v>
      </c>
      <c r="G8056">
        <v>0</v>
      </c>
      <c r="H8056">
        <v>-3.3158274482581987E-3</v>
      </c>
      <c r="I8056">
        <v>1</v>
      </c>
      <c r="J8056">
        <v>0.45939723473739119</v>
      </c>
      <c r="K8056">
        <v>1.1048151462124336</v>
      </c>
      <c r="L8056">
        <v>2</v>
      </c>
      <c r="M8056">
        <v>244.44994880000002</v>
      </c>
    </row>
    <row r="8057" spans="1:13" x14ac:dyDescent="0.35">
      <c r="A8057">
        <v>5.3443624389999993</v>
      </c>
      <c r="B8057">
        <v>1</v>
      </c>
      <c r="C8057">
        <v>-8.797100885642414E-3</v>
      </c>
      <c r="D8057">
        <v>1</v>
      </c>
      <c r="E8057">
        <v>0</v>
      </c>
      <c r="F8057">
        <v>1</v>
      </c>
      <c r="G8057">
        <v>0</v>
      </c>
      <c r="H8057">
        <v>-4.6681885592470503E-2</v>
      </c>
      <c r="I8057">
        <v>4</v>
      </c>
      <c r="J8057">
        <v>-8.7036653585432347E-2</v>
      </c>
      <c r="K8057">
        <v>0.7845710793118611</v>
      </c>
      <c r="L8057">
        <v>1</v>
      </c>
      <c r="M8057">
        <v>255.29048220000004</v>
      </c>
    </row>
    <row r="8058" spans="1:13" x14ac:dyDescent="0.35">
      <c r="A8058">
        <v>4.7061069980000001</v>
      </c>
      <c r="B8058">
        <v>0</v>
      </c>
      <c r="C8058">
        <v>-8.797100885642414E-3</v>
      </c>
      <c r="D8058">
        <v>0</v>
      </c>
      <c r="E8058">
        <v>0</v>
      </c>
      <c r="F8058">
        <v>5</v>
      </c>
      <c r="G8058">
        <v>1</v>
      </c>
      <c r="H8058">
        <v>-4.6681885592470503E-2</v>
      </c>
      <c r="I8058">
        <v>1</v>
      </c>
      <c r="J8058">
        <v>0.45939723473739119</v>
      </c>
      <c r="K8058">
        <v>1.2111213997944039</v>
      </c>
      <c r="L8058">
        <v>0</v>
      </c>
      <c r="M8058">
        <v>219.64617220000002</v>
      </c>
    </row>
    <row r="8059" spans="1:13" x14ac:dyDescent="0.35">
      <c r="A8059">
        <v>3.7005148540000001</v>
      </c>
      <c r="B8059">
        <v>0</v>
      </c>
      <c r="C8059">
        <v>-8.797100885642414E-3</v>
      </c>
      <c r="D8059">
        <v>0</v>
      </c>
      <c r="E8059">
        <v>1</v>
      </c>
      <c r="F8059">
        <v>2</v>
      </c>
      <c r="G8059">
        <v>0</v>
      </c>
      <c r="H8059">
        <v>-1.3815541801724358E-2</v>
      </c>
      <c r="I8059">
        <v>1</v>
      </c>
      <c r="J8059">
        <v>0.45939723473739119</v>
      </c>
      <c r="K8059">
        <v>1.3832052849260092</v>
      </c>
      <c r="L8059">
        <v>1</v>
      </c>
      <c r="M8059">
        <v>276.02985409999997</v>
      </c>
    </row>
    <row r="8060" spans="1:13" x14ac:dyDescent="0.35">
      <c r="A8060">
        <v>5.5884603239999997</v>
      </c>
      <c r="B8060">
        <v>1</v>
      </c>
      <c r="C8060">
        <v>-8.797100885642414E-3</v>
      </c>
      <c r="D8060">
        <v>0</v>
      </c>
      <c r="E8060">
        <v>0</v>
      </c>
      <c r="F8060">
        <v>5</v>
      </c>
      <c r="G8060">
        <v>1</v>
      </c>
      <c r="H8060">
        <v>-1.5559842121176297E-2</v>
      </c>
      <c r="I8060">
        <v>2</v>
      </c>
      <c r="J8060">
        <v>-0.11806901442064656</v>
      </c>
      <c r="K8060">
        <v>0.81735678329564898</v>
      </c>
      <c r="L8060">
        <v>0</v>
      </c>
      <c r="M8060">
        <v>257.37212260000001</v>
      </c>
    </row>
    <row r="8061" spans="1:13" x14ac:dyDescent="0.35">
      <c r="A8061">
        <v>6.0726682619999997</v>
      </c>
      <c r="B8061">
        <v>0</v>
      </c>
      <c r="C8061">
        <v>-0.34176655167778192</v>
      </c>
      <c r="D8061">
        <v>0</v>
      </c>
      <c r="E8061">
        <v>0</v>
      </c>
      <c r="F8061">
        <v>0</v>
      </c>
      <c r="G8061">
        <v>1</v>
      </c>
      <c r="H8061">
        <v>-1.3815541801724358E-2</v>
      </c>
      <c r="I8061">
        <v>0</v>
      </c>
      <c r="J8061">
        <v>0.20360252914997359</v>
      </c>
      <c r="K8061">
        <v>0.86856702267198538</v>
      </c>
      <c r="L8061">
        <v>0</v>
      </c>
      <c r="M8061">
        <v>308.89831409999999</v>
      </c>
    </row>
    <row r="8062" spans="1:13" x14ac:dyDescent="0.35">
      <c r="A8062">
        <v>2.9478316950000001</v>
      </c>
      <c r="B8062">
        <v>1</v>
      </c>
      <c r="C8062">
        <v>-8.797100885642414E-3</v>
      </c>
      <c r="D8062">
        <v>1</v>
      </c>
      <c r="E8062">
        <v>0</v>
      </c>
      <c r="F8062">
        <v>2</v>
      </c>
      <c r="G8062">
        <v>0</v>
      </c>
      <c r="H8062">
        <v>8.1564403801012528E-2</v>
      </c>
      <c r="I8062">
        <v>0</v>
      </c>
      <c r="J8062">
        <v>0.45939723473739119</v>
      </c>
      <c r="K8062">
        <v>1.1916248284995796</v>
      </c>
      <c r="L8062">
        <v>1</v>
      </c>
      <c r="M8062">
        <v>226.25366650000001</v>
      </c>
    </row>
    <row r="8063" spans="1:13" x14ac:dyDescent="0.35">
      <c r="A8063">
        <v>6.6580723939999995</v>
      </c>
      <c r="B8063">
        <v>1</v>
      </c>
      <c r="C8063">
        <v>-8.797100885642414E-3</v>
      </c>
      <c r="D8063">
        <v>0</v>
      </c>
      <c r="E8063">
        <v>1</v>
      </c>
      <c r="F8063">
        <v>4</v>
      </c>
      <c r="G8063">
        <v>0</v>
      </c>
      <c r="H8063">
        <v>-1.3815541801724358E-2</v>
      </c>
      <c r="I8063">
        <v>0</v>
      </c>
      <c r="J8063">
        <v>-0.11806901442064656</v>
      </c>
      <c r="K8063">
        <v>0.77468637028460652</v>
      </c>
      <c r="L8063">
        <v>1</v>
      </c>
      <c r="M8063">
        <v>297.95487709999998</v>
      </c>
    </row>
    <row r="8064" spans="1:13" x14ac:dyDescent="0.35">
      <c r="A8064">
        <v>5.2330531809999998</v>
      </c>
      <c r="B8064">
        <v>1</v>
      </c>
      <c r="C8064">
        <v>-8.797100885642414E-3</v>
      </c>
      <c r="D8064">
        <v>0</v>
      </c>
      <c r="E8064">
        <v>0</v>
      </c>
      <c r="F8064">
        <v>1</v>
      </c>
      <c r="G8064">
        <v>0</v>
      </c>
      <c r="H8064">
        <v>8.1564403801012528E-2</v>
      </c>
      <c r="I8064">
        <v>0</v>
      </c>
      <c r="J8064">
        <v>0.45939723473739119</v>
      </c>
      <c r="K8064">
        <v>0.99863379144971076</v>
      </c>
      <c r="L8064">
        <v>0</v>
      </c>
      <c r="M8064">
        <v>248.31275049999999</v>
      </c>
    </row>
    <row r="8065" spans="1:13" x14ac:dyDescent="0.35">
      <c r="A8065">
        <v>3.4884507879999997</v>
      </c>
      <c r="B8065">
        <v>1</v>
      </c>
      <c r="C8065">
        <v>-8.797100885642414E-3</v>
      </c>
      <c r="D8065">
        <v>1</v>
      </c>
      <c r="E8065">
        <v>0</v>
      </c>
      <c r="F8065">
        <v>1</v>
      </c>
      <c r="G8065">
        <v>0</v>
      </c>
      <c r="H8065">
        <v>8.1564403801012528E-2</v>
      </c>
      <c r="I8065">
        <v>0</v>
      </c>
      <c r="J8065">
        <v>-0.32619350995114088</v>
      </c>
      <c r="K8065">
        <v>0.78700542958612607</v>
      </c>
      <c r="L8065">
        <v>1</v>
      </c>
      <c r="M8065">
        <v>224.97544530000005</v>
      </c>
    </row>
    <row r="8066" spans="1:13" x14ac:dyDescent="0.35">
      <c r="A8066">
        <v>6.5131333500000004</v>
      </c>
      <c r="B8066">
        <v>1</v>
      </c>
      <c r="C8066">
        <v>-8.797100885642414E-3</v>
      </c>
      <c r="D8066">
        <v>1</v>
      </c>
      <c r="E8066">
        <v>0</v>
      </c>
      <c r="F8066">
        <v>1</v>
      </c>
      <c r="G8066">
        <v>0</v>
      </c>
      <c r="H8066">
        <v>-1.5559842121176297E-2</v>
      </c>
      <c r="I8066">
        <v>3</v>
      </c>
      <c r="J8066">
        <v>-8.7036653585432347E-2</v>
      </c>
      <c r="K8066">
        <v>0.99699181377884738</v>
      </c>
      <c r="L8066">
        <v>1</v>
      </c>
      <c r="M8066">
        <v>220.70542839999996</v>
      </c>
    </row>
    <row r="8067" spans="1:13" x14ac:dyDescent="0.35">
      <c r="A8067">
        <v>3.6157848209999996</v>
      </c>
      <c r="B8067">
        <v>0</v>
      </c>
      <c r="C8067">
        <v>-8.797100885642414E-3</v>
      </c>
      <c r="D8067">
        <v>0</v>
      </c>
      <c r="E8067">
        <v>0</v>
      </c>
      <c r="F8067">
        <v>3</v>
      </c>
      <c r="G8067">
        <v>3</v>
      </c>
      <c r="H8067">
        <v>8.1564403801012528E-2</v>
      </c>
      <c r="I8067">
        <v>2</v>
      </c>
      <c r="J8067">
        <v>-0.32619350995114088</v>
      </c>
      <c r="K8067">
        <v>1.0171649099911968</v>
      </c>
      <c r="L8067">
        <v>0</v>
      </c>
      <c r="M8067">
        <v>211.42457309999998</v>
      </c>
    </row>
    <row r="8068" spans="1:13" x14ac:dyDescent="0.35">
      <c r="A8068">
        <v>4.9787463509999998</v>
      </c>
      <c r="B8068">
        <v>1</v>
      </c>
      <c r="C8068">
        <v>-8.797100885642414E-3</v>
      </c>
      <c r="D8068">
        <v>0</v>
      </c>
      <c r="E8068">
        <v>0</v>
      </c>
      <c r="F8068">
        <v>3</v>
      </c>
      <c r="G8068">
        <v>0</v>
      </c>
      <c r="H8068">
        <v>-1.3815541801724358E-2</v>
      </c>
      <c r="I8068">
        <v>2</v>
      </c>
      <c r="J8068">
        <v>0.20360252914997359</v>
      </c>
      <c r="K8068">
        <v>1.0314774718275259</v>
      </c>
      <c r="L8068">
        <v>0</v>
      </c>
      <c r="M8068">
        <v>260.66457630000002</v>
      </c>
    </row>
    <row r="8069" spans="1:13" x14ac:dyDescent="0.35">
      <c r="A8069">
        <v>6.0781975890000002</v>
      </c>
      <c r="B8069">
        <v>0</v>
      </c>
      <c r="C8069">
        <v>-8.797100885642414E-3</v>
      </c>
      <c r="D8069">
        <v>1</v>
      </c>
      <c r="E8069">
        <v>0</v>
      </c>
      <c r="F8069">
        <v>0</v>
      </c>
      <c r="G8069">
        <v>1</v>
      </c>
      <c r="H8069">
        <v>-1.5559842121176297E-2</v>
      </c>
      <c r="I8069">
        <v>0</v>
      </c>
      <c r="J8069">
        <v>0.45939723473739119</v>
      </c>
      <c r="K8069">
        <v>1.1099701041653649</v>
      </c>
      <c r="L8069">
        <v>1</v>
      </c>
      <c r="M8069">
        <v>225.69681100000003</v>
      </c>
    </row>
    <row r="8070" spans="1:13" x14ac:dyDescent="0.35">
      <c r="A8070">
        <v>6.5176966509999996</v>
      </c>
      <c r="B8070">
        <v>0</v>
      </c>
      <c r="C8070">
        <v>-8.797100885642414E-3</v>
      </c>
      <c r="D8070">
        <v>0</v>
      </c>
      <c r="E8070">
        <v>0</v>
      </c>
      <c r="F8070">
        <v>1</v>
      </c>
      <c r="G8070">
        <v>2</v>
      </c>
      <c r="H8070">
        <v>-1.3815541801724358E-2</v>
      </c>
      <c r="I8070">
        <v>4</v>
      </c>
      <c r="J8070">
        <v>0.45939723473739119</v>
      </c>
      <c r="K8070">
        <v>0.98017988241594833</v>
      </c>
      <c r="L8070">
        <v>0</v>
      </c>
      <c r="M8070">
        <v>274.33126319999997</v>
      </c>
    </row>
    <row r="8071" spans="1:13" x14ac:dyDescent="0.35">
      <c r="A8071">
        <v>4.9076980049999994</v>
      </c>
      <c r="B8071">
        <v>0</v>
      </c>
      <c r="C8071">
        <v>-0.34176655167778192</v>
      </c>
      <c r="D8071">
        <v>0</v>
      </c>
      <c r="E8071">
        <v>0</v>
      </c>
      <c r="F8071">
        <v>2</v>
      </c>
      <c r="G8071">
        <v>0</v>
      </c>
      <c r="H8071">
        <v>-4.6681885592470503E-2</v>
      </c>
      <c r="I8071">
        <v>1</v>
      </c>
      <c r="J8071">
        <v>-0.11806901442064656</v>
      </c>
      <c r="K8071">
        <v>1.0293013298400784</v>
      </c>
      <c r="L8071">
        <v>0</v>
      </c>
      <c r="M8071">
        <v>348.54368569999997</v>
      </c>
    </row>
    <row r="8072" spans="1:13" x14ac:dyDescent="0.35">
      <c r="A8072">
        <v>3.2176280409999998</v>
      </c>
      <c r="B8072">
        <v>1</v>
      </c>
      <c r="C8072">
        <v>-8.797100885642414E-3</v>
      </c>
      <c r="D8072">
        <v>0</v>
      </c>
      <c r="E8072">
        <v>0</v>
      </c>
      <c r="F8072">
        <v>2</v>
      </c>
      <c r="G8072">
        <v>0</v>
      </c>
      <c r="H8072">
        <v>8.1564403801012528E-2</v>
      </c>
      <c r="I8072">
        <v>1</v>
      </c>
      <c r="J8072">
        <v>-0.32619350995114088</v>
      </c>
      <c r="K8072">
        <v>1.3849492356534321</v>
      </c>
      <c r="L8072">
        <v>0</v>
      </c>
      <c r="M8072">
        <v>223.48453629999995</v>
      </c>
    </row>
    <row r="8073" spans="1:13" x14ac:dyDescent="0.35">
      <c r="A8073">
        <v>5.4982821409999998</v>
      </c>
      <c r="B8073">
        <v>1</v>
      </c>
      <c r="C8073">
        <v>-8.797100885642414E-3</v>
      </c>
      <c r="D8073">
        <v>1</v>
      </c>
      <c r="E8073">
        <v>0</v>
      </c>
      <c r="F8073">
        <v>0</v>
      </c>
      <c r="G8073">
        <v>0</v>
      </c>
      <c r="H8073">
        <v>8.1564403801012528E-2</v>
      </c>
      <c r="I8073">
        <v>0</v>
      </c>
      <c r="J8073">
        <v>-0.11806901442064656</v>
      </c>
      <c r="K8073">
        <v>1.1678680173789941</v>
      </c>
      <c r="L8073">
        <v>1</v>
      </c>
      <c r="M8073">
        <v>235.07559470000001</v>
      </c>
    </row>
    <row r="8074" spans="1:13" x14ac:dyDescent="0.35">
      <c r="A8074">
        <v>4.9772117219999998</v>
      </c>
      <c r="B8074">
        <v>0</v>
      </c>
      <c r="C8074">
        <v>0.53061747949891069</v>
      </c>
      <c r="D8074">
        <v>0</v>
      </c>
      <c r="E8074">
        <v>0</v>
      </c>
      <c r="F8074">
        <v>2</v>
      </c>
      <c r="G8074">
        <v>3</v>
      </c>
      <c r="H8074">
        <v>8.1564403801012528E-2</v>
      </c>
      <c r="I8074">
        <v>1</v>
      </c>
      <c r="J8074">
        <v>-0.11806901442064656</v>
      </c>
      <c r="K8074">
        <v>1.2079137482590701</v>
      </c>
      <c r="L8074">
        <v>0</v>
      </c>
      <c r="M8074">
        <v>199.33382489999997</v>
      </c>
    </row>
    <row r="8075" spans="1:13" x14ac:dyDescent="0.35">
      <c r="A8075">
        <v>4.9702708859999998</v>
      </c>
      <c r="B8075">
        <v>1</v>
      </c>
      <c r="C8075">
        <v>-8.797100885642414E-3</v>
      </c>
      <c r="D8075">
        <v>1</v>
      </c>
      <c r="E8075">
        <v>0</v>
      </c>
      <c r="F8075">
        <v>3</v>
      </c>
      <c r="G8075">
        <v>0</v>
      </c>
      <c r="H8075">
        <v>-3.3158274482581987E-3</v>
      </c>
      <c r="I8075">
        <v>0</v>
      </c>
      <c r="J8075">
        <v>0.45939723473739119</v>
      </c>
      <c r="K8075">
        <v>0.81936227690749652</v>
      </c>
      <c r="L8075">
        <v>1</v>
      </c>
      <c r="M8075">
        <v>251.26443559999996</v>
      </c>
    </row>
    <row r="8076" spans="1:13" x14ac:dyDescent="0.35">
      <c r="A8076">
        <v>4.0335374559999995</v>
      </c>
      <c r="B8076">
        <v>0</v>
      </c>
      <c r="C8076">
        <v>-0.34176655167778192</v>
      </c>
      <c r="D8076">
        <v>2</v>
      </c>
      <c r="E8076">
        <v>0</v>
      </c>
      <c r="F8076">
        <v>4</v>
      </c>
      <c r="G8076">
        <v>0</v>
      </c>
      <c r="H8076">
        <v>-4.6681885592470503E-2</v>
      </c>
      <c r="I8076">
        <v>0</v>
      </c>
      <c r="J8076">
        <v>0.20360252914997359</v>
      </c>
      <c r="K8076">
        <v>0.94400004227951317</v>
      </c>
      <c r="L8076">
        <v>2</v>
      </c>
      <c r="M8076">
        <v>330.15816830000006</v>
      </c>
    </row>
    <row r="8077" spans="1:13" x14ac:dyDescent="0.35">
      <c r="A8077">
        <v>2.190715993</v>
      </c>
      <c r="B8077">
        <v>1</v>
      </c>
      <c r="C8077">
        <v>-8.797100885642414E-3</v>
      </c>
      <c r="D8077">
        <v>1</v>
      </c>
      <c r="E8077">
        <v>0</v>
      </c>
      <c r="F8077">
        <v>0</v>
      </c>
      <c r="G8077">
        <v>1</v>
      </c>
      <c r="H8077">
        <v>-3.3158274482581987E-3</v>
      </c>
      <c r="I8077">
        <v>1</v>
      </c>
      <c r="J8077">
        <v>-0.32619350995114088</v>
      </c>
      <c r="K8077">
        <v>0.86340138705510416</v>
      </c>
      <c r="L8077">
        <v>1</v>
      </c>
      <c r="M8077">
        <v>254.58153919999995</v>
      </c>
    </row>
    <row r="8078" spans="1:13" x14ac:dyDescent="0.35">
      <c r="A8078">
        <v>6.6648550560000004</v>
      </c>
      <c r="B8078">
        <v>1</v>
      </c>
      <c r="C8078">
        <v>-8.797100885642414E-3</v>
      </c>
      <c r="D8078">
        <v>0</v>
      </c>
      <c r="E8078">
        <v>1</v>
      </c>
      <c r="F8078">
        <v>0</v>
      </c>
      <c r="G8078">
        <v>0</v>
      </c>
      <c r="H8078">
        <v>-4.6681885592470503E-2</v>
      </c>
      <c r="I8078">
        <v>0</v>
      </c>
      <c r="J8078">
        <v>-8.7036653585432347E-2</v>
      </c>
      <c r="K8078">
        <v>0.78487044640089765</v>
      </c>
      <c r="L8078">
        <v>1</v>
      </c>
      <c r="M8078">
        <v>205.67097179999996</v>
      </c>
    </row>
    <row r="8079" spans="1:13" x14ac:dyDescent="0.35">
      <c r="A8079">
        <v>5.2973506490000002</v>
      </c>
      <c r="B8079">
        <v>0</v>
      </c>
      <c r="C8079">
        <v>-8.797100885642414E-3</v>
      </c>
      <c r="D8079">
        <v>0</v>
      </c>
      <c r="E8079">
        <v>0</v>
      </c>
      <c r="F8079">
        <v>2</v>
      </c>
      <c r="G8079">
        <v>1</v>
      </c>
      <c r="H8079">
        <v>-4.6681885592470503E-2</v>
      </c>
      <c r="I8079">
        <v>0</v>
      </c>
      <c r="J8079">
        <v>0.20360252914997359</v>
      </c>
      <c r="K8079">
        <v>0.92045131709762329</v>
      </c>
      <c r="L8079">
        <v>0</v>
      </c>
      <c r="M8079">
        <v>226.19825960000003</v>
      </c>
    </row>
    <row r="8080" spans="1:13" x14ac:dyDescent="0.35">
      <c r="A8080">
        <v>8.6456206150000003</v>
      </c>
      <c r="B8080">
        <v>0</v>
      </c>
      <c r="C8080">
        <v>-8.797100885642414E-3</v>
      </c>
      <c r="D8080">
        <v>1</v>
      </c>
      <c r="E8080">
        <v>0</v>
      </c>
      <c r="F8080">
        <v>4</v>
      </c>
      <c r="G8080">
        <v>0</v>
      </c>
      <c r="H8080">
        <v>-1.3815541801724358E-2</v>
      </c>
      <c r="I8080">
        <v>0</v>
      </c>
      <c r="J8080">
        <v>0.45939723473739119</v>
      </c>
      <c r="K8080">
        <v>0.77545469094123565</v>
      </c>
      <c r="L8080">
        <v>1</v>
      </c>
      <c r="M8080">
        <v>257.3372286</v>
      </c>
    </row>
    <row r="8081" spans="1:13" x14ac:dyDescent="0.35">
      <c r="A8081">
        <v>4.9130464269999994</v>
      </c>
      <c r="B8081">
        <v>1</v>
      </c>
      <c r="C8081">
        <v>-0.34176655167778192</v>
      </c>
      <c r="D8081">
        <v>0</v>
      </c>
      <c r="E8081">
        <v>0</v>
      </c>
      <c r="F8081">
        <v>1</v>
      </c>
      <c r="G8081">
        <v>0</v>
      </c>
      <c r="H8081">
        <v>-4.6681885592470503E-2</v>
      </c>
      <c r="I8081">
        <v>2</v>
      </c>
      <c r="J8081">
        <v>0.20360252914997359</v>
      </c>
      <c r="K8081">
        <v>1.1273214536631124</v>
      </c>
      <c r="L8081">
        <v>0</v>
      </c>
      <c r="M8081">
        <v>333.17796139999996</v>
      </c>
    </row>
    <row r="8082" spans="1:13" x14ac:dyDescent="0.35">
      <c r="A8082">
        <v>5.683413002</v>
      </c>
      <c r="B8082">
        <v>1</v>
      </c>
      <c r="C8082">
        <v>-0.34176655167778192</v>
      </c>
      <c r="D8082">
        <v>0</v>
      </c>
      <c r="E8082">
        <v>0</v>
      </c>
      <c r="F8082">
        <v>3</v>
      </c>
      <c r="G8082">
        <v>0</v>
      </c>
      <c r="H8082">
        <v>-1.5559842121176297E-2</v>
      </c>
      <c r="I8082">
        <v>0</v>
      </c>
      <c r="J8082">
        <v>0.45939723473739119</v>
      </c>
      <c r="K8082">
        <v>1.2318907298371979</v>
      </c>
      <c r="L8082">
        <v>0</v>
      </c>
      <c r="M8082">
        <v>301.30084769999996</v>
      </c>
    </row>
    <row r="8083" spans="1:13" x14ac:dyDescent="0.35">
      <c r="A8083">
        <v>3.7245687250000001</v>
      </c>
      <c r="B8083">
        <v>0</v>
      </c>
      <c r="C8083">
        <v>-8.797100885642414E-3</v>
      </c>
      <c r="D8083">
        <v>1</v>
      </c>
      <c r="E8083">
        <v>0</v>
      </c>
      <c r="F8083">
        <v>2</v>
      </c>
      <c r="G8083">
        <v>0</v>
      </c>
      <c r="H8083">
        <v>-1.5559842121176297E-2</v>
      </c>
      <c r="I8083">
        <v>2</v>
      </c>
      <c r="J8083">
        <v>-0.32619350995114088</v>
      </c>
      <c r="K8083">
        <v>1.061586978234641</v>
      </c>
      <c r="L8083">
        <v>1</v>
      </c>
      <c r="M8083">
        <v>226.13805690000004</v>
      </c>
    </row>
    <row r="8084" spans="1:13" x14ac:dyDescent="0.35">
      <c r="A8084">
        <v>6.5897125509999999</v>
      </c>
      <c r="B8084">
        <v>1</v>
      </c>
      <c r="C8084">
        <v>-0.34176655167778192</v>
      </c>
      <c r="D8084">
        <v>0</v>
      </c>
      <c r="E8084">
        <v>0</v>
      </c>
      <c r="F8084">
        <v>3</v>
      </c>
      <c r="G8084">
        <v>0</v>
      </c>
      <c r="H8084">
        <v>-1.5559842121176297E-2</v>
      </c>
      <c r="I8084">
        <v>1</v>
      </c>
      <c r="J8084">
        <v>-0.32619350995114088</v>
      </c>
      <c r="K8084">
        <v>1.0178327877112285</v>
      </c>
      <c r="L8084">
        <v>0</v>
      </c>
      <c r="M8084">
        <v>333.25785759999997</v>
      </c>
    </row>
    <row r="8085" spans="1:13" x14ac:dyDescent="0.35">
      <c r="A8085">
        <v>5.2045081839999998</v>
      </c>
      <c r="B8085">
        <v>1</v>
      </c>
      <c r="C8085">
        <v>-8.797100885642414E-3</v>
      </c>
      <c r="D8085">
        <v>0</v>
      </c>
      <c r="E8085">
        <v>0</v>
      </c>
      <c r="F8085">
        <v>3</v>
      </c>
      <c r="G8085">
        <v>0</v>
      </c>
      <c r="H8085">
        <v>-4.6681885592470503E-2</v>
      </c>
      <c r="I8085">
        <v>2</v>
      </c>
      <c r="J8085">
        <v>-8.7036653585432347E-2</v>
      </c>
      <c r="K8085">
        <v>0.80826569625392286</v>
      </c>
      <c r="L8085">
        <v>0</v>
      </c>
      <c r="M8085">
        <v>265.91224569999997</v>
      </c>
    </row>
    <row r="8086" spans="1:13" x14ac:dyDescent="0.35">
      <c r="A8086">
        <v>6.3881639139999997</v>
      </c>
      <c r="B8086">
        <v>1</v>
      </c>
      <c r="C8086">
        <v>-8.797100885642414E-3</v>
      </c>
      <c r="D8086">
        <v>0</v>
      </c>
      <c r="E8086">
        <v>0</v>
      </c>
      <c r="F8086">
        <v>1</v>
      </c>
      <c r="G8086">
        <v>0</v>
      </c>
      <c r="H8086">
        <v>8.1564403801012528E-2</v>
      </c>
      <c r="I8086">
        <v>2</v>
      </c>
      <c r="J8086">
        <v>-0.32619350995114088</v>
      </c>
      <c r="K8086">
        <v>0.96528426258537603</v>
      </c>
      <c r="L8086">
        <v>0</v>
      </c>
      <c r="M8086">
        <v>248.07889109999996</v>
      </c>
    </row>
    <row r="8087" spans="1:13" x14ac:dyDescent="0.35">
      <c r="A8087">
        <v>2.4612473499999998</v>
      </c>
      <c r="B8087">
        <v>1</v>
      </c>
      <c r="C8087">
        <v>0.53061747949891069</v>
      </c>
      <c r="D8087">
        <v>0</v>
      </c>
      <c r="E8087">
        <v>0</v>
      </c>
      <c r="F8087">
        <v>1</v>
      </c>
      <c r="G8087">
        <v>0</v>
      </c>
      <c r="H8087">
        <v>8.1564403801012528E-2</v>
      </c>
      <c r="I8087">
        <v>3</v>
      </c>
      <c r="J8087">
        <v>0.45939723473739119</v>
      </c>
      <c r="K8087">
        <v>1.1424542157455244</v>
      </c>
      <c r="L8087">
        <v>0</v>
      </c>
      <c r="M8087">
        <v>192.50314219999996</v>
      </c>
    </row>
    <row r="8088" spans="1:13" x14ac:dyDescent="0.35">
      <c r="A8088">
        <v>6.1319524940000001</v>
      </c>
      <c r="B8088">
        <v>1</v>
      </c>
      <c r="C8088">
        <v>-8.797100885642414E-3</v>
      </c>
      <c r="D8088">
        <v>0</v>
      </c>
      <c r="E8088">
        <v>1</v>
      </c>
      <c r="F8088">
        <v>1</v>
      </c>
      <c r="G8088">
        <v>2</v>
      </c>
      <c r="H8088">
        <v>-3.3158274482581987E-3</v>
      </c>
      <c r="I8088">
        <v>2</v>
      </c>
      <c r="J8088">
        <v>0.45939723473739119</v>
      </c>
      <c r="K8088">
        <v>0.87291983332185286</v>
      </c>
      <c r="L8088">
        <v>1</v>
      </c>
      <c r="M8088">
        <v>219.27547240000001</v>
      </c>
    </row>
    <row r="8089" spans="1:13" x14ac:dyDescent="0.35">
      <c r="A8089">
        <v>2.0300467809999998</v>
      </c>
      <c r="B8089">
        <v>1</v>
      </c>
      <c r="C8089">
        <v>-8.797100885642414E-3</v>
      </c>
      <c r="D8089">
        <v>0</v>
      </c>
      <c r="E8089">
        <v>0</v>
      </c>
      <c r="F8089">
        <v>3</v>
      </c>
      <c r="G8089">
        <v>1</v>
      </c>
      <c r="H8089">
        <v>-3.3158274482581987E-3</v>
      </c>
      <c r="I8089">
        <v>1</v>
      </c>
      <c r="J8089">
        <v>0.45939723473739119</v>
      </c>
      <c r="K8089">
        <v>0.99651303946970482</v>
      </c>
      <c r="L8089">
        <v>0</v>
      </c>
      <c r="M8089">
        <v>201.85943840000004</v>
      </c>
    </row>
    <row r="8090" spans="1:13" x14ac:dyDescent="0.35">
      <c r="A8090">
        <v>3.6669211069999998</v>
      </c>
      <c r="B8090">
        <v>0</v>
      </c>
      <c r="C8090">
        <v>-8.797100885642414E-3</v>
      </c>
      <c r="D8090">
        <v>0</v>
      </c>
      <c r="E8090">
        <v>0</v>
      </c>
      <c r="F8090">
        <v>4</v>
      </c>
      <c r="G8090">
        <v>0</v>
      </c>
      <c r="H8090">
        <v>-1.3815541801724358E-2</v>
      </c>
      <c r="I8090">
        <v>1</v>
      </c>
      <c r="J8090">
        <v>0.45939723473739119</v>
      </c>
      <c r="K8090">
        <v>1.2542658095970867</v>
      </c>
      <c r="L8090">
        <v>0</v>
      </c>
      <c r="M8090">
        <v>234.90733379999995</v>
      </c>
    </row>
    <row r="8091" spans="1:13" x14ac:dyDescent="0.35">
      <c r="A8091">
        <v>5.921435464</v>
      </c>
      <c r="B8091">
        <v>0</v>
      </c>
      <c r="C8091">
        <v>-8.797100885642414E-3</v>
      </c>
      <c r="D8091">
        <v>2</v>
      </c>
      <c r="E8091">
        <v>0</v>
      </c>
      <c r="F8091">
        <v>0</v>
      </c>
      <c r="G8091">
        <v>0</v>
      </c>
      <c r="H8091">
        <v>-1.5559842121176297E-2</v>
      </c>
      <c r="I8091">
        <v>1</v>
      </c>
      <c r="J8091">
        <v>-8.7036653585432347E-2</v>
      </c>
      <c r="K8091">
        <v>0.95593898226431817</v>
      </c>
      <c r="L8091">
        <v>2</v>
      </c>
      <c r="M8091">
        <v>292.27054910000004</v>
      </c>
    </row>
    <row r="8092" spans="1:13" x14ac:dyDescent="0.35">
      <c r="A8092">
        <v>5.2598395289999997</v>
      </c>
      <c r="B8092">
        <v>0</v>
      </c>
      <c r="C8092">
        <v>-8.797100885642414E-3</v>
      </c>
      <c r="D8092">
        <v>0</v>
      </c>
      <c r="E8092">
        <v>0</v>
      </c>
      <c r="F8092">
        <v>2</v>
      </c>
      <c r="G8092">
        <v>1</v>
      </c>
      <c r="H8092">
        <v>-1.3815541801724358E-2</v>
      </c>
      <c r="I8092">
        <v>1</v>
      </c>
      <c r="J8092">
        <v>-0.11806901442064656</v>
      </c>
      <c r="K8092">
        <v>0.80202963412498429</v>
      </c>
      <c r="L8092">
        <v>0</v>
      </c>
      <c r="M8092">
        <v>280.68302340000002</v>
      </c>
    </row>
    <row r="8093" spans="1:13" x14ac:dyDescent="0.35">
      <c r="A8093">
        <v>4.1282980880000002</v>
      </c>
      <c r="B8093">
        <v>1</v>
      </c>
      <c r="C8093">
        <v>-8.797100885642414E-3</v>
      </c>
      <c r="D8093">
        <v>0</v>
      </c>
      <c r="E8093">
        <v>0</v>
      </c>
      <c r="F8093">
        <v>0</v>
      </c>
      <c r="G8093">
        <v>0</v>
      </c>
      <c r="H8093">
        <v>-1.5559842121176297E-2</v>
      </c>
      <c r="I8093">
        <v>0</v>
      </c>
      <c r="J8093">
        <v>-0.11806901442064656</v>
      </c>
      <c r="K8093">
        <v>0.82948069252890633</v>
      </c>
      <c r="L8093">
        <v>0</v>
      </c>
      <c r="M8093">
        <v>296.63298199999997</v>
      </c>
    </row>
    <row r="8094" spans="1:13" x14ac:dyDescent="0.35">
      <c r="A8094">
        <v>6.5957139910000002</v>
      </c>
      <c r="B8094">
        <v>1</v>
      </c>
      <c r="C8094">
        <v>-8.797100885642414E-3</v>
      </c>
      <c r="D8094">
        <v>0</v>
      </c>
      <c r="E8094">
        <v>0</v>
      </c>
      <c r="F8094">
        <v>2</v>
      </c>
      <c r="G8094">
        <v>2</v>
      </c>
      <c r="H8094">
        <v>-1.3815541801724358E-2</v>
      </c>
      <c r="I8094">
        <v>1</v>
      </c>
      <c r="J8094">
        <v>-8.7036653585432347E-2</v>
      </c>
      <c r="K8094">
        <v>0.95049265516279724</v>
      </c>
      <c r="L8094">
        <v>0</v>
      </c>
      <c r="M8094">
        <v>220.46095790000004</v>
      </c>
    </row>
    <row r="8095" spans="1:13" x14ac:dyDescent="0.35">
      <c r="A8095">
        <v>4.4875009230000007</v>
      </c>
      <c r="B8095">
        <v>0</v>
      </c>
      <c r="C8095">
        <v>-8.797100885642414E-3</v>
      </c>
      <c r="D8095">
        <v>0</v>
      </c>
      <c r="E8095">
        <v>0</v>
      </c>
      <c r="F8095">
        <v>1</v>
      </c>
      <c r="G8095">
        <v>0</v>
      </c>
      <c r="H8095">
        <v>-3.3158274482581987E-3</v>
      </c>
      <c r="I8095">
        <v>0</v>
      </c>
      <c r="J8095">
        <v>0.45939723473739119</v>
      </c>
      <c r="K8095">
        <v>1.0796222436788119</v>
      </c>
      <c r="L8095">
        <v>0</v>
      </c>
      <c r="M8095">
        <v>284.69611090000001</v>
      </c>
    </row>
    <row r="8096" spans="1:13" x14ac:dyDescent="0.35">
      <c r="A8096">
        <v>3.2085630550000004</v>
      </c>
      <c r="B8096">
        <v>1</v>
      </c>
      <c r="C8096">
        <v>-8.797100885642414E-3</v>
      </c>
      <c r="D8096">
        <v>1</v>
      </c>
      <c r="E8096">
        <v>0</v>
      </c>
      <c r="F8096">
        <v>1</v>
      </c>
      <c r="G8096">
        <v>0</v>
      </c>
      <c r="H8096">
        <v>-4.6681885592470503E-2</v>
      </c>
      <c r="I8096">
        <v>0</v>
      </c>
      <c r="J8096">
        <v>0.20360252914997359</v>
      </c>
      <c r="K8096">
        <v>1.3294561945269296</v>
      </c>
      <c r="L8096">
        <v>1</v>
      </c>
      <c r="M8096">
        <v>269.70001569999999</v>
      </c>
    </row>
    <row r="8097" spans="1:13" x14ac:dyDescent="0.35">
      <c r="A8097">
        <v>4.9706462240000002</v>
      </c>
      <c r="B8097">
        <v>0</v>
      </c>
      <c r="C8097">
        <v>-8.797100885642414E-3</v>
      </c>
      <c r="D8097">
        <v>1</v>
      </c>
      <c r="E8097">
        <v>0</v>
      </c>
      <c r="F8097">
        <v>3</v>
      </c>
      <c r="G8097">
        <v>0</v>
      </c>
      <c r="H8097">
        <v>-1.3815541801724358E-2</v>
      </c>
      <c r="I8097">
        <v>0</v>
      </c>
      <c r="J8097">
        <v>0.20360252914997359</v>
      </c>
      <c r="K8097">
        <v>1.0185484248617087</v>
      </c>
      <c r="L8097">
        <v>1</v>
      </c>
      <c r="M8097">
        <v>248.8754381</v>
      </c>
    </row>
    <row r="8098" spans="1:13" x14ac:dyDescent="0.35">
      <c r="A8098">
        <v>10.30942709</v>
      </c>
      <c r="B8098">
        <v>1</v>
      </c>
      <c r="C8098">
        <v>0.53061747949891069</v>
      </c>
      <c r="D8098">
        <v>0</v>
      </c>
      <c r="E8098">
        <v>0</v>
      </c>
      <c r="F8098">
        <v>2</v>
      </c>
      <c r="G8098">
        <v>0</v>
      </c>
      <c r="H8098">
        <v>8.1564403801012528E-2</v>
      </c>
      <c r="I8098">
        <v>1</v>
      </c>
      <c r="J8098">
        <v>0.20360252914997359</v>
      </c>
      <c r="K8098">
        <v>0.86862282790536705</v>
      </c>
      <c r="L8098">
        <v>0</v>
      </c>
      <c r="M8098">
        <v>167.93437770000003</v>
      </c>
    </row>
    <row r="8099" spans="1:13" x14ac:dyDescent="0.35">
      <c r="A8099">
        <v>6.1660182379999995</v>
      </c>
      <c r="B8099">
        <v>0</v>
      </c>
      <c r="C8099">
        <v>-8.797100885642414E-3</v>
      </c>
      <c r="D8099">
        <v>1</v>
      </c>
      <c r="E8099">
        <v>0</v>
      </c>
      <c r="F8099">
        <v>5</v>
      </c>
      <c r="G8099">
        <v>1</v>
      </c>
      <c r="H8099">
        <v>-1.5559842121176297E-2</v>
      </c>
      <c r="I8099">
        <v>1</v>
      </c>
      <c r="J8099">
        <v>0.20360252914997359</v>
      </c>
      <c r="K8099">
        <v>1.0915073577828103</v>
      </c>
      <c r="L8099">
        <v>1</v>
      </c>
      <c r="M8099">
        <v>217.14330459999996</v>
      </c>
    </row>
    <row r="8100" spans="1:13" x14ac:dyDescent="0.35">
      <c r="A8100">
        <v>5.6733946799999995</v>
      </c>
      <c r="B8100">
        <v>0</v>
      </c>
      <c r="C8100">
        <v>-8.797100885642414E-3</v>
      </c>
      <c r="D8100">
        <v>0</v>
      </c>
      <c r="E8100">
        <v>0</v>
      </c>
      <c r="F8100">
        <v>2</v>
      </c>
      <c r="G8100">
        <v>0</v>
      </c>
      <c r="H8100">
        <v>8.1564403801012528E-2</v>
      </c>
      <c r="I8100">
        <v>2</v>
      </c>
      <c r="J8100">
        <v>-0.11806901442064656</v>
      </c>
      <c r="K8100">
        <v>1.1886817121632018</v>
      </c>
      <c r="L8100">
        <v>0</v>
      </c>
      <c r="M8100">
        <v>288.6426712</v>
      </c>
    </row>
    <row r="8101" spans="1:13" x14ac:dyDescent="0.35">
      <c r="A8101">
        <v>7.1165558999999998</v>
      </c>
      <c r="B8101">
        <v>1</v>
      </c>
      <c r="C8101">
        <v>-8.797100885642414E-3</v>
      </c>
      <c r="D8101">
        <v>0</v>
      </c>
      <c r="E8101">
        <v>0</v>
      </c>
      <c r="F8101">
        <v>0</v>
      </c>
      <c r="G8101">
        <v>1</v>
      </c>
      <c r="H8101">
        <v>-4.6681885592470503E-2</v>
      </c>
      <c r="I8101">
        <v>2</v>
      </c>
      <c r="J8101">
        <v>-0.11806901442064656</v>
      </c>
      <c r="K8101">
        <v>0.79438980841842333</v>
      </c>
      <c r="L8101">
        <v>0</v>
      </c>
      <c r="M8101">
        <v>242.40761710000004</v>
      </c>
    </row>
    <row r="8102" spans="1:13" x14ac:dyDescent="0.35">
      <c r="A8102">
        <v>6.26257587</v>
      </c>
      <c r="B8102">
        <v>1</v>
      </c>
      <c r="C8102">
        <v>0.53061747949891069</v>
      </c>
      <c r="D8102">
        <v>0</v>
      </c>
      <c r="E8102">
        <v>0</v>
      </c>
      <c r="F8102">
        <v>2</v>
      </c>
      <c r="G8102">
        <v>1</v>
      </c>
      <c r="H8102">
        <v>8.1564403801012528E-2</v>
      </c>
      <c r="I8102">
        <v>0</v>
      </c>
      <c r="J8102">
        <v>0.45939723473739119</v>
      </c>
      <c r="K8102">
        <v>0.83826975001581905</v>
      </c>
      <c r="L8102">
        <v>0</v>
      </c>
      <c r="M8102">
        <v>167.43441199999995</v>
      </c>
    </row>
    <row r="8103" spans="1:13" x14ac:dyDescent="0.35">
      <c r="A8103">
        <v>1.5225156390000001</v>
      </c>
      <c r="B8103">
        <v>1</v>
      </c>
      <c r="C8103">
        <v>-8.797100885642414E-3</v>
      </c>
      <c r="D8103">
        <v>1</v>
      </c>
      <c r="E8103">
        <v>0</v>
      </c>
      <c r="F8103">
        <v>5</v>
      </c>
      <c r="G8103">
        <v>1</v>
      </c>
      <c r="H8103">
        <v>-4.6681885592470503E-2</v>
      </c>
      <c r="I8103">
        <v>3</v>
      </c>
      <c r="J8103">
        <v>-0.11806901442064656</v>
      </c>
      <c r="K8103">
        <v>0.92339055966833328</v>
      </c>
      <c r="L8103">
        <v>1</v>
      </c>
      <c r="M8103">
        <v>219.24103360000004</v>
      </c>
    </row>
    <row r="8104" spans="1:13" x14ac:dyDescent="0.35">
      <c r="A8104">
        <v>3.113834786</v>
      </c>
      <c r="B8104">
        <v>1</v>
      </c>
      <c r="C8104">
        <v>-0.34176655167778192</v>
      </c>
      <c r="D8104">
        <v>1</v>
      </c>
      <c r="E8104">
        <v>0</v>
      </c>
      <c r="F8104">
        <v>9</v>
      </c>
      <c r="G8104">
        <v>1</v>
      </c>
      <c r="H8104">
        <v>-1.3815541801724358E-2</v>
      </c>
      <c r="I8104">
        <v>1</v>
      </c>
      <c r="J8104">
        <v>0.20360252914997359</v>
      </c>
      <c r="K8104">
        <v>1.2786579101438558</v>
      </c>
      <c r="L8104">
        <v>1</v>
      </c>
      <c r="M8104">
        <v>329.91261799999995</v>
      </c>
    </row>
    <row r="8105" spans="1:13" x14ac:dyDescent="0.35">
      <c r="A8105">
        <v>3.367447855</v>
      </c>
      <c r="B8105">
        <v>1</v>
      </c>
      <c r="C8105">
        <v>-8.797100885642414E-3</v>
      </c>
      <c r="D8105">
        <v>0</v>
      </c>
      <c r="E8105">
        <v>1</v>
      </c>
      <c r="F8105">
        <v>3</v>
      </c>
      <c r="G8105">
        <v>1</v>
      </c>
      <c r="H8105">
        <v>-1.3815541801724358E-2</v>
      </c>
      <c r="I8105">
        <v>1</v>
      </c>
      <c r="J8105">
        <v>0.20360252914997359</v>
      </c>
      <c r="K8105">
        <v>1.2707363452254556</v>
      </c>
      <c r="L8105">
        <v>1</v>
      </c>
      <c r="M8105">
        <v>295.76197139999999</v>
      </c>
    </row>
    <row r="8106" spans="1:13" x14ac:dyDescent="0.35">
      <c r="A8106">
        <v>1.6668490740000002</v>
      </c>
      <c r="B8106">
        <v>0</v>
      </c>
      <c r="C8106">
        <v>-8.797100885642414E-3</v>
      </c>
      <c r="D8106">
        <v>0</v>
      </c>
      <c r="E8106">
        <v>0</v>
      </c>
      <c r="F8106">
        <v>3</v>
      </c>
      <c r="G8106">
        <v>1</v>
      </c>
      <c r="H8106">
        <v>-1.3815541801724358E-2</v>
      </c>
      <c r="I8106">
        <v>0</v>
      </c>
      <c r="J8106">
        <v>-0.32619350995114088</v>
      </c>
      <c r="K8106">
        <v>1.3124535017139771</v>
      </c>
      <c r="L8106">
        <v>0</v>
      </c>
      <c r="M8106">
        <v>299.59677509999995</v>
      </c>
    </row>
    <row r="8107" spans="1:13" x14ac:dyDescent="0.35">
      <c r="A8107">
        <v>3.4916230770000003</v>
      </c>
      <c r="B8107">
        <v>1</v>
      </c>
      <c r="C8107">
        <v>0.53061747949891069</v>
      </c>
      <c r="D8107">
        <v>1</v>
      </c>
      <c r="E8107">
        <v>0</v>
      </c>
      <c r="F8107">
        <v>0</v>
      </c>
      <c r="G8107">
        <v>0</v>
      </c>
      <c r="H8107">
        <v>8.1564403801012528E-2</v>
      </c>
      <c r="I8107">
        <v>2</v>
      </c>
      <c r="J8107">
        <v>0.45939723473739119</v>
      </c>
      <c r="K8107">
        <v>0.93477338275708721</v>
      </c>
      <c r="L8107">
        <v>1</v>
      </c>
      <c r="M8107">
        <v>177.96350870000003</v>
      </c>
    </row>
    <row r="8108" spans="1:13" x14ac:dyDescent="0.35">
      <c r="A8108">
        <v>1.5607901930000001</v>
      </c>
      <c r="B8108">
        <v>1</v>
      </c>
      <c r="C8108">
        <v>0.53061747949891069</v>
      </c>
      <c r="D8108">
        <v>0</v>
      </c>
      <c r="E8108">
        <v>0</v>
      </c>
      <c r="F8108">
        <v>4</v>
      </c>
      <c r="G8108">
        <v>0</v>
      </c>
      <c r="H8108">
        <v>-1.3815541801724358E-2</v>
      </c>
      <c r="I8108">
        <v>2</v>
      </c>
      <c r="J8108">
        <v>-0.32619350995114088</v>
      </c>
      <c r="K8108">
        <v>1.2998193499028474</v>
      </c>
      <c r="L8108">
        <v>0</v>
      </c>
      <c r="M8108">
        <v>187.18593820000001</v>
      </c>
    </row>
    <row r="8109" spans="1:13" x14ac:dyDescent="0.35">
      <c r="A8109">
        <v>5.9585781329999996</v>
      </c>
      <c r="B8109">
        <v>1</v>
      </c>
      <c r="C8109">
        <v>-8.797100885642414E-3</v>
      </c>
      <c r="D8109">
        <v>1</v>
      </c>
      <c r="E8109">
        <v>1</v>
      </c>
      <c r="F8109">
        <v>0</v>
      </c>
      <c r="G8109">
        <v>0</v>
      </c>
      <c r="H8109">
        <v>-3.3158274482581987E-3</v>
      </c>
      <c r="I8109">
        <v>0</v>
      </c>
      <c r="J8109">
        <v>0.20360252914997359</v>
      </c>
      <c r="K8109">
        <v>0.82947880109638905</v>
      </c>
      <c r="L8109">
        <v>2</v>
      </c>
      <c r="M8109">
        <v>281.25184890000003</v>
      </c>
    </row>
    <row r="8110" spans="1:13" x14ac:dyDescent="0.35">
      <c r="A8110">
        <v>8.0703046329999992</v>
      </c>
      <c r="B8110">
        <v>1</v>
      </c>
      <c r="C8110">
        <v>-8.797100885642414E-3</v>
      </c>
      <c r="D8110">
        <v>1</v>
      </c>
      <c r="E8110">
        <v>0</v>
      </c>
      <c r="F8110">
        <v>2</v>
      </c>
      <c r="G8110">
        <v>2</v>
      </c>
      <c r="H8110">
        <v>-1.3815541801724358E-2</v>
      </c>
      <c r="I8110">
        <v>4</v>
      </c>
      <c r="J8110">
        <v>-0.32619350995114088</v>
      </c>
      <c r="K8110">
        <v>0.77173653774266393</v>
      </c>
      <c r="L8110">
        <v>1</v>
      </c>
      <c r="M8110">
        <v>282.32901100000004</v>
      </c>
    </row>
    <row r="8111" spans="1:13" x14ac:dyDescent="0.35">
      <c r="A8111">
        <v>6.1260761509999995</v>
      </c>
      <c r="B8111">
        <v>1</v>
      </c>
      <c r="C8111">
        <v>-8.797100885642414E-3</v>
      </c>
      <c r="D8111">
        <v>1</v>
      </c>
      <c r="E8111">
        <v>1</v>
      </c>
      <c r="F8111">
        <v>3</v>
      </c>
      <c r="G8111">
        <v>0</v>
      </c>
      <c r="H8111">
        <v>8.1564403801012528E-2</v>
      </c>
      <c r="I8111">
        <v>2</v>
      </c>
      <c r="J8111">
        <v>0.45939723473739119</v>
      </c>
      <c r="K8111">
        <v>1.0871823356150769</v>
      </c>
      <c r="L8111">
        <v>2</v>
      </c>
      <c r="M8111">
        <v>247.76541090000001</v>
      </c>
    </row>
    <row r="8112" spans="1:13" x14ac:dyDescent="0.35">
      <c r="A8112">
        <v>5.4658909090000005</v>
      </c>
      <c r="B8112">
        <v>0</v>
      </c>
      <c r="C8112">
        <v>-8.797100885642414E-3</v>
      </c>
      <c r="D8112">
        <v>0</v>
      </c>
      <c r="E8112">
        <v>0</v>
      </c>
      <c r="F8112">
        <v>1</v>
      </c>
      <c r="G8112">
        <v>0</v>
      </c>
      <c r="H8112">
        <v>-4.6681885592470503E-2</v>
      </c>
      <c r="I8112">
        <v>0</v>
      </c>
      <c r="J8112">
        <v>-0.32619350995114088</v>
      </c>
      <c r="K8112">
        <v>1.0285929204592545</v>
      </c>
      <c r="L8112">
        <v>0</v>
      </c>
      <c r="M8112">
        <v>246.26654770000005</v>
      </c>
    </row>
    <row r="8113" spans="1:13" x14ac:dyDescent="0.35">
      <c r="A8113">
        <v>4.0063795740000003</v>
      </c>
      <c r="B8113">
        <v>0</v>
      </c>
      <c r="C8113">
        <v>-8.797100885642414E-3</v>
      </c>
      <c r="D8113">
        <v>0</v>
      </c>
      <c r="E8113">
        <v>0</v>
      </c>
      <c r="F8113">
        <v>0</v>
      </c>
      <c r="G8113">
        <v>0</v>
      </c>
      <c r="H8113">
        <v>-3.3158274482581987E-3</v>
      </c>
      <c r="I8113">
        <v>1</v>
      </c>
      <c r="J8113">
        <v>-0.11806901442064656</v>
      </c>
      <c r="K8113">
        <v>0.88731120512646666</v>
      </c>
      <c r="L8113">
        <v>0</v>
      </c>
      <c r="M8113">
        <v>298.11629649999998</v>
      </c>
    </row>
    <row r="8114" spans="1:13" x14ac:dyDescent="0.35">
      <c r="A8114">
        <v>2.653213998</v>
      </c>
      <c r="B8114">
        <v>1</v>
      </c>
      <c r="C8114">
        <v>-8.797100885642414E-3</v>
      </c>
      <c r="D8114">
        <v>0</v>
      </c>
      <c r="E8114">
        <v>0</v>
      </c>
      <c r="F8114">
        <v>1</v>
      </c>
      <c r="G8114">
        <v>0</v>
      </c>
      <c r="H8114">
        <v>-4.6681885592470503E-2</v>
      </c>
      <c r="I8114">
        <v>1</v>
      </c>
      <c r="J8114">
        <v>-8.7036653585432347E-2</v>
      </c>
      <c r="K8114">
        <v>0.79220984948233342</v>
      </c>
      <c r="L8114">
        <v>0</v>
      </c>
      <c r="M8114">
        <v>262.45653370000002</v>
      </c>
    </row>
    <row r="8115" spans="1:13" x14ac:dyDescent="0.35">
      <c r="A8115">
        <v>2.9238443579999998</v>
      </c>
      <c r="B8115">
        <v>1</v>
      </c>
      <c r="C8115">
        <v>-0.34176655167778192</v>
      </c>
      <c r="D8115">
        <v>0</v>
      </c>
      <c r="E8115">
        <v>0</v>
      </c>
      <c r="F8115">
        <v>1</v>
      </c>
      <c r="G8115">
        <v>0</v>
      </c>
      <c r="H8115">
        <v>-3.3158274482581987E-3</v>
      </c>
      <c r="I8115">
        <v>1</v>
      </c>
      <c r="J8115">
        <v>-0.11806901442064656</v>
      </c>
      <c r="K8115">
        <v>0.80876293723703063</v>
      </c>
      <c r="L8115">
        <v>0</v>
      </c>
      <c r="M8115">
        <v>322.68016350000005</v>
      </c>
    </row>
    <row r="8116" spans="1:13" x14ac:dyDescent="0.35">
      <c r="A8116">
        <v>2.2745690559999998</v>
      </c>
      <c r="B8116">
        <v>0</v>
      </c>
      <c r="C8116">
        <v>0.53061747949891069</v>
      </c>
      <c r="D8116">
        <v>2</v>
      </c>
      <c r="E8116">
        <v>1</v>
      </c>
      <c r="F8116">
        <v>1</v>
      </c>
      <c r="G8116">
        <v>0</v>
      </c>
      <c r="H8116">
        <v>-4.6681885592470503E-2</v>
      </c>
      <c r="I8116">
        <v>0</v>
      </c>
      <c r="J8116">
        <v>-0.11806901442064656</v>
      </c>
      <c r="K8116">
        <v>1.361368267027018</v>
      </c>
      <c r="L8116">
        <v>3</v>
      </c>
      <c r="M8116">
        <v>186.38396479999994</v>
      </c>
    </row>
    <row r="8117" spans="1:13" x14ac:dyDescent="0.35">
      <c r="A8117">
        <v>2.9386597249999999</v>
      </c>
      <c r="B8117">
        <v>1</v>
      </c>
      <c r="C8117">
        <v>-0.34176655167778192</v>
      </c>
      <c r="D8117">
        <v>3</v>
      </c>
      <c r="E8117">
        <v>0</v>
      </c>
      <c r="F8117">
        <v>3</v>
      </c>
      <c r="G8117">
        <v>0</v>
      </c>
      <c r="H8117">
        <v>8.1564403801012528E-2</v>
      </c>
      <c r="I8117">
        <v>0</v>
      </c>
      <c r="J8117">
        <v>0.20360252914997359</v>
      </c>
      <c r="K8117">
        <v>1.2477492449385237</v>
      </c>
      <c r="L8117">
        <v>3</v>
      </c>
      <c r="M8117">
        <v>338.01652560000002</v>
      </c>
    </row>
    <row r="8118" spans="1:13" x14ac:dyDescent="0.35">
      <c r="A8118">
        <v>5.4875644809999997</v>
      </c>
      <c r="B8118">
        <v>1</v>
      </c>
      <c r="C8118">
        <v>-0.34176655167778192</v>
      </c>
      <c r="D8118">
        <v>0</v>
      </c>
      <c r="E8118">
        <v>1</v>
      </c>
      <c r="F8118">
        <v>4</v>
      </c>
      <c r="G8118">
        <v>0</v>
      </c>
      <c r="H8118">
        <v>-1.5559842121176297E-2</v>
      </c>
      <c r="I8118">
        <v>1</v>
      </c>
      <c r="J8118">
        <v>-0.32619350995114088</v>
      </c>
      <c r="K8118">
        <v>0.86748452241102703</v>
      </c>
      <c r="L8118">
        <v>1</v>
      </c>
      <c r="M8118">
        <v>338.57197110000004</v>
      </c>
    </row>
    <row r="8119" spans="1:13" x14ac:dyDescent="0.35">
      <c r="A8119">
        <v>3.8730212290000003</v>
      </c>
      <c r="B8119">
        <v>0</v>
      </c>
      <c r="C8119">
        <v>-8.797100885642414E-3</v>
      </c>
      <c r="D8119">
        <v>1</v>
      </c>
      <c r="E8119">
        <v>0</v>
      </c>
      <c r="F8119">
        <v>3</v>
      </c>
      <c r="G8119">
        <v>0</v>
      </c>
      <c r="H8119">
        <v>-3.3158274482581987E-3</v>
      </c>
      <c r="I8119">
        <v>1</v>
      </c>
      <c r="J8119">
        <v>-0.32619350995114088</v>
      </c>
      <c r="K8119">
        <v>0.89820155049813688</v>
      </c>
      <c r="L8119">
        <v>1</v>
      </c>
      <c r="M8119">
        <v>228.24802729999999</v>
      </c>
    </row>
    <row r="8120" spans="1:13" x14ac:dyDescent="0.35">
      <c r="A8120">
        <v>4.2962225729999997</v>
      </c>
      <c r="B8120">
        <v>1</v>
      </c>
      <c r="C8120">
        <v>-0.34176655167778192</v>
      </c>
      <c r="D8120">
        <v>0</v>
      </c>
      <c r="E8120">
        <v>0</v>
      </c>
      <c r="F8120">
        <v>2</v>
      </c>
      <c r="G8120">
        <v>1</v>
      </c>
      <c r="H8120">
        <v>-3.3158274482581987E-3</v>
      </c>
      <c r="I8120">
        <v>2</v>
      </c>
      <c r="J8120">
        <v>0.20360252914997359</v>
      </c>
      <c r="K8120">
        <v>1.2821644473492693</v>
      </c>
      <c r="L8120">
        <v>0</v>
      </c>
      <c r="M8120">
        <v>311.84381189999999</v>
      </c>
    </row>
    <row r="8121" spans="1:13" x14ac:dyDescent="0.35">
      <c r="A8121">
        <v>4.657351899</v>
      </c>
      <c r="B8121">
        <v>1</v>
      </c>
      <c r="C8121">
        <v>-8.797100885642414E-3</v>
      </c>
      <c r="D8121">
        <v>1</v>
      </c>
      <c r="E8121">
        <v>1</v>
      </c>
      <c r="F8121">
        <v>3</v>
      </c>
      <c r="G8121">
        <v>0</v>
      </c>
      <c r="H8121">
        <v>-3.3158274482581987E-3</v>
      </c>
      <c r="I8121">
        <v>0</v>
      </c>
      <c r="J8121">
        <v>0.20360252914997359</v>
      </c>
      <c r="K8121">
        <v>0.99876278341749591</v>
      </c>
      <c r="L8121">
        <v>2</v>
      </c>
      <c r="M8121">
        <v>275.04824789999998</v>
      </c>
    </row>
    <row r="8122" spans="1:13" x14ac:dyDescent="0.35">
      <c r="A8122">
        <v>5.8609277119999996</v>
      </c>
      <c r="B8122">
        <v>0</v>
      </c>
      <c r="C8122">
        <v>-8.797100885642414E-3</v>
      </c>
      <c r="D8122">
        <v>0</v>
      </c>
      <c r="E8122">
        <v>0</v>
      </c>
      <c r="F8122">
        <v>1</v>
      </c>
      <c r="G8122">
        <v>0</v>
      </c>
      <c r="H8122">
        <v>-3.3158274482581987E-3</v>
      </c>
      <c r="I8122">
        <v>1</v>
      </c>
      <c r="J8122">
        <v>-0.32619350995114088</v>
      </c>
      <c r="K8122">
        <v>0.85580625021706469</v>
      </c>
      <c r="L8122">
        <v>0</v>
      </c>
      <c r="M8122">
        <v>246.84135690000005</v>
      </c>
    </row>
    <row r="8123" spans="1:13" x14ac:dyDescent="0.35">
      <c r="A8123">
        <v>5.5781234419999999</v>
      </c>
      <c r="B8123">
        <v>1</v>
      </c>
      <c r="C8123">
        <v>-8.797100885642414E-3</v>
      </c>
      <c r="D8123">
        <v>0</v>
      </c>
      <c r="E8123">
        <v>0</v>
      </c>
      <c r="F8123">
        <v>4</v>
      </c>
      <c r="G8123">
        <v>0</v>
      </c>
      <c r="H8123">
        <v>-4.6681885592470503E-2</v>
      </c>
      <c r="I8123">
        <v>2</v>
      </c>
      <c r="J8123">
        <v>0.20360252914997359</v>
      </c>
      <c r="K8123">
        <v>1.2029808767720704</v>
      </c>
      <c r="L8123">
        <v>0</v>
      </c>
      <c r="M8123">
        <v>216.23495849999995</v>
      </c>
    </row>
    <row r="8124" spans="1:13" x14ac:dyDescent="0.35">
      <c r="A8124">
        <v>3.9491304010000001</v>
      </c>
      <c r="B8124">
        <v>0</v>
      </c>
      <c r="C8124">
        <v>-8.797100885642414E-3</v>
      </c>
      <c r="D8124">
        <v>0</v>
      </c>
      <c r="E8124">
        <v>0</v>
      </c>
      <c r="F8124">
        <v>3</v>
      </c>
      <c r="G8124">
        <v>0</v>
      </c>
      <c r="H8124">
        <v>-4.6681885592470503E-2</v>
      </c>
      <c r="I8124">
        <v>3</v>
      </c>
      <c r="J8124">
        <v>-0.32619350995114088</v>
      </c>
      <c r="K8124">
        <v>0.81781356173556252</v>
      </c>
      <c r="L8124">
        <v>0</v>
      </c>
      <c r="M8124">
        <v>261.05410589999997</v>
      </c>
    </row>
    <row r="8125" spans="1:13" x14ac:dyDescent="0.35">
      <c r="A8125">
        <v>4.1185167040000001</v>
      </c>
      <c r="B8125">
        <v>1</v>
      </c>
      <c r="C8125">
        <v>0.53061747949891069</v>
      </c>
      <c r="D8125">
        <v>0</v>
      </c>
      <c r="E8125">
        <v>0</v>
      </c>
      <c r="F8125">
        <v>5</v>
      </c>
      <c r="G8125">
        <v>1</v>
      </c>
      <c r="H8125">
        <v>-3.3158274482581987E-3</v>
      </c>
      <c r="I8125">
        <v>2</v>
      </c>
      <c r="J8125">
        <v>-0.11806901442064656</v>
      </c>
      <c r="K8125">
        <v>1.3665252010593762</v>
      </c>
      <c r="L8125">
        <v>0</v>
      </c>
      <c r="M8125">
        <v>161.04141010000001</v>
      </c>
    </row>
    <row r="8126" spans="1:13" x14ac:dyDescent="0.35">
      <c r="A8126">
        <v>5.8220765539999997</v>
      </c>
      <c r="B8126">
        <v>0</v>
      </c>
      <c r="C8126">
        <v>-8.797100885642414E-3</v>
      </c>
      <c r="D8126">
        <v>1</v>
      </c>
      <c r="E8126">
        <v>0</v>
      </c>
      <c r="F8126">
        <v>2</v>
      </c>
      <c r="G8126">
        <v>0</v>
      </c>
      <c r="H8126">
        <v>8.1564403801012528E-2</v>
      </c>
      <c r="I8126">
        <v>0</v>
      </c>
      <c r="J8126">
        <v>-0.32619350995114088</v>
      </c>
      <c r="K8126">
        <v>0.85520004947018435</v>
      </c>
      <c r="L8126">
        <v>1</v>
      </c>
      <c r="M8126">
        <v>250.02194940000004</v>
      </c>
    </row>
    <row r="8127" spans="1:13" x14ac:dyDescent="0.35">
      <c r="A8127">
        <v>4.8124656649999995</v>
      </c>
      <c r="B8127">
        <v>1</v>
      </c>
      <c r="C8127">
        <v>0.53061747949891069</v>
      </c>
      <c r="D8127">
        <v>1</v>
      </c>
      <c r="E8127">
        <v>0</v>
      </c>
      <c r="F8127">
        <v>2</v>
      </c>
      <c r="G8127">
        <v>0</v>
      </c>
      <c r="H8127">
        <v>-4.6681885592470503E-2</v>
      </c>
      <c r="I8127">
        <v>1</v>
      </c>
      <c r="J8127">
        <v>-0.32619350995114088</v>
      </c>
      <c r="K8127">
        <v>0.9350239341395904</v>
      </c>
      <c r="L8127">
        <v>1</v>
      </c>
      <c r="M8127">
        <v>190.46026459999996</v>
      </c>
    </row>
    <row r="8128" spans="1:13" x14ac:dyDescent="0.35">
      <c r="A8128">
        <v>5.6262461689999999</v>
      </c>
      <c r="B8128">
        <v>1</v>
      </c>
      <c r="C8128">
        <v>-8.797100885642414E-3</v>
      </c>
      <c r="D8128">
        <v>0</v>
      </c>
      <c r="E8128">
        <v>0</v>
      </c>
      <c r="F8128">
        <v>3</v>
      </c>
      <c r="G8128">
        <v>0</v>
      </c>
      <c r="H8128">
        <v>-4.6681885592470503E-2</v>
      </c>
      <c r="I8128">
        <v>2</v>
      </c>
      <c r="J8128">
        <v>-0.32619350995114088</v>
      </c>
      <c r="K8128">
        <v>1.1247080719407463</v>
      </c>
      <c r="L8128">
        <v>0</v>
      </c>
      <c r="M8128">
        <v>236.07221100000004</v>
      </c>
    </row>
    <row r="8129" spans="1:13" x14ac:dyDescent="0.35">
      <c r="A8129">
        <v>7.1561014299999997</v>
      </c>
      <c r="B8129">
        <v>0</v>
      </c>
      <c r="C8129">
        <v>0.53061747949891069</v>
      </c>
      <c r="D8129">
        <v>0</v>
      </c>
      <c r="E8129">
        <v>0</v>
      </c>
      <c r="F8129">
        <v>2</v>
      </c>
      <c r="G8129">
        <v>0</v>
      </c>
      <c r="H8129">
        <v>8.1564403801012528E-2</v>
      </c>
      <c r="I8129">
        <v>4</v>
      </c>
      <c r="J8129">
        <v>0.45939723473739119</v>
      </c>
      <c r="K8129">
        <v>0.88295579566708293</v>
      </c>
      <c r="L8129">
        <v>0</v>
      </c>
      <c r="M8129">
        <v>143.4395121</v>
      </c>
    </row>
    <row r="8130" spans="1:13" x14ac:dyDescent="0.35">
      <c r="A8130">
        <v>4.1868302280000007</v>
      </c>
      <c r="B8130">
        <v>0</v>
      </c>
      <c r="C8130">
        <v>0.53061747949891069</v>
      </c>
      <c r="D8130">
        <v>1</v>
      </c>
      <c r="E8130">
        <v>0</v>
      </c>
      <c r="F8130">
        <v>3</v>
      </c>
      <c r="G8130">
        <v>0</v>
      </c>
      <c r="H8130">
        <v>8.1564403801012528E-2</v>
      </c>
      <c r="I8130">
        <v>0</v>
      </c>
      <c r="J8130">
        <v>-8.7036653585432347E-2</v>
      </c>
      <c r="K8130">
        <v>0.85512514504564707</v>
      </c>
      <c r="L8130">
        <v>1</v>
      </c>
      <c r="M8130">
        <v>197.08182480000005</v>
      </c>
    </row>
    <row r="8131" spans="1:13" x14ac:dyDescent="0.35">
      <c r="A8131">
        <v>5.9573206769999993</v>
      </c>
      <c r="B8131">
        <v>1</v>
      </c>
      <c r="C8131">
        <v>-8.797100885642414E-3</v>
      </c>
      <c r="D8131">
        <v>1</v>
      </c>
      <c r="E8131">
        <v>0</v>
      </c>
      <c r="F8131">
        <v>4</v>
      </c>
      <c r="G8131">
        <v>2</v>
      </c>
      <c r="H8131">
        <v>-1.5559842121176297E-2</v>
      </c>
      <c r="I8131">
        <v>0</v>
      </c>
      <c r="J8131">
        <v>-8.7036653585432347E-2</v>
      </c>
      <c r="K8131">
        <v>0.79343708023794213</v>
      </c>
      <c r="L8131">
        <v>1</v>
      </c>
      <c r="M8131">
        <v>247.82651120000003</v>
      </c>
    </row>
    <row r="8132" spans="1:13" x14ac:dyDescent="0.35">
      <c r="A8132">
        <v>4.9916765639999996</v>
      </c>
      <c r="B8132">
        <v>0</v>
      </c>
      <c r="C8132">
        <v>-8.797100885642414E-3</v>
      </c>
      <c r="D8132">
        <v>0</v>
      </c>
      <c r="E8132">
        <v>0</v>
      </c>
      <c r="F8132">
        <v>1</v>
      </c>
      <c r="G8132">
        <v>0</v>
      </c>
      <c r="H8132">
        <v>8.1564403801012528E-2</v>
      </c>
      <c r="I8132">
        <v>0</v>
      </c>
      <c r="J8132">
        <v>-0.11806901442064656</v>
      </c>
      <c r="K8132">
        <v>1.0861716408274884</v>
      </c>
      <c r="L8132">
        <v>0</v>
      </c>
      <c r="M8132">
        <v>218.5584642</v>
      </c>
    </row>
    <row r="8133" spans="1:13" x14ac:dyDescent="0.35">
      <c r="A8133">
        <v>5.1028346440000005</v>
      </c>
      <c r="B8133">
        <v>1</v>
      </c>
      <c r="C8133">
        <v>-8.797100885642414E-3</v>
      </c>
      <c r="D8133">
        <v>2</v>
      </c>
      <c r="E8133">
        <v>1</v>
      </c>
      <c r="F8133">
        <v>2</v>
      </c>
      <c r="G8133">
        <v>1</v>
      </c>
      <c r="H8133">
        <v>-3.3158274482581987E-3</v>
      </c>
      <c r="I8133">
        <v>1</v>
      </c>
      <c r="J8133">
        <v>0.20360252914997359</v>
      </c>
      <c r="K8133">
        <v>0.89959604773742308</v>
      </c>
      <c r="L8133">
        <v>3</v>
      </c>
      <c r="M8133">
        <v>263.04079279999996</v>
      </c>
    </row>
    <row r="8134" spans="1:13" x14ac:dyDescent="0.35">
      <c r="A8134">
        <v>6.2394102690000004</v>
      </c>
      <c r="B8134">
        <v>0</v>
      </c>
      <c r="C8134">
        <v>-8.797100885642414E-3</v>
      </c>
      <c r="D8134">
        <v>0</v>
      </c>
      <c r="E8134">
        <v>0</v>
      </c>
      <c r="F8134">
        <v>0</v>
      </c>
      <c r="G8134">
        <v>0</v>
      </c>
      <c r="H8134">
        <v>8.1564403801012528E-2</v>
      </c>
      <c r="I8134">
        <v>2</v>
      </c>
      <c r="J8134">
        <v>-0.11806901442064656</v>
      </c>
      <c r="K8134">
        <v>0.94200120597968007</v>
      </c>
      <c r="L8134">
        <v>0</v>
      </c>
      <c r="M8134">
        <v>263.54499190000001</v>
      </c>
    </row>
    <row r="8135" spans="1:13" x14ac:dyDescent="0.35">
      <c r="A8135">
        <v>5.5037852059999999</v>
      </c>
      <c r="B8135">
        <v>0</v>
      </c>
      <c r="C8135">
        <v>-0.34176655167778192</v>
      </c>
      <c r="D8135">
        <v>0</v>
      </c>
      <c r="E8135">
        <v>0</v>
      </c>
      <c r="F8135">
        <v>2</v>
      </c>
      <c r="G8135">
        <v>0</v>
      </c>
      <c r="H8135">
        <v>-1.3815541801724358E-2</v>
      </c>
      <c r="I8135">
        <v>2</v>
      </c>
      <c r="J8135">
        <v>-0.11806901442064656</v>
      </c>
      <c r="K8135">
        <v>0.98510167531418025</v>
      </c>
      <c r="L8135">
        <v>0</v>
      </c>
      <c r="M8135">
        <v>315.17054140000005</v>
      </c>
    </row>
    <row r="8136" spans="1:13" x14ac:dyDescent="0.35">
      <c r="A8136">
        <v>9.5640071710000001</v>
      </c>
      <c r="B8136">
        <v>1</v>
      </c>
      <c r="C8136">
        <v>-8.797100885642414E-3</v>
      </c>
      <c r="D8136">
        <v>0</v>
      </c>
      <c r="E8136">
        <v>0</v>
      </c>
      <c r="F8136">
        <v>4</v>
      </c>
      <c r="G8136">
        <v>0</v>
      </c>
      <c r="H8136">
        <v>-3.3158274482581987E-3</v>
      </c>
      <c r="I8136">
        <v>2</v>
      </c>
      <c r="J8136">
        <v>0.20360252914997359</v>
      </c>
      <c r="K8136">
        <v>0.81020870462080496</v>
      </c>
      <c r="L8136">
        <v>0</v>
      </c>
      <c r="M8136">
        <v>290.4130801</v>
      </c>
    </row>
    <row r="8137" spans="1:13" x14ac:dyDescent="0.35">
      <c r="A8137">
        <v>1.898346662</v>
      </c>
      <c r="B8137">
        <v>1</v>
      </c>
      <c r="C8137">
        <v>0.53061747949891069</v>
      </c>
      <c r="D8137">
        <v>0</v>
      </c>
      <c r="E8137">
        <v>0</v>
      </c>
      <c r="F8137">
        <v>0</v>
      </c>
      <c r="G8137">
        <v>1</v>
      </c>
      <c r="H8137">
        <v>-4.6681885592470503E-2</v>
      </c>
      <c r="I8137">
        <v>3</v>
      </c>
      <c r="J8137">
        <v>-8.7036653585432347E-2</v>
      </c>
      <c r="K8137">
        <v>1.4247035855667125</v>
      </c>
      <c r="L8137">
        <v>0</v>
      </c>
      <c r="M8137">
        <v>146.95143069999995</v>
      </c>
    </row>
    <row r="8138" spans="1:13" x14ac:dyDescent="0.35">
      <c r="A8138">
        <v>4.186690477</v>
      </c>
      <c r="B8138">
        <v>1</v>
      </c>
      <c r="C8138">
        <v>-0.34176655167778192</v>
      </c>
      <c r="D8138">
        <v>2</v>
      </c>
      <c r="E8138">
        <v>1</v>
      </c>
      <c r="F8138">
        <v>4</v>
      </c>
      <c r="G8138">
        <v>0</v>
      </c>
      <c r="H8138">
        <v>-3.3158274482581987E-3</v>
      </c>
      <c r="I8138">
        <v>2</v>
      </c>
      <c r="J8138">
        <v>-0.11806901442064656</v>
      </c>
      <c r="K8138">
        <v>1.1503945757297023</v>
      </c>
      <c r="L8138">
        <v>3</v>
      </c>
      <c r="M8138">
        <v>310.20156859999997</v>
      </c>
    </row>
    <row r="8139" spans="1:13" x14ac:dyDescent="0.35">
      <c r="A8139">
        <v>3.7207804799999997</v>
      </c>
      <c r="B8139">
        <v>0</v>
      </c>
      <c r="C8139">
        <v>-8.797100885642414E-3</v>
      </c>
      <c r="D8139">
        <v>2</v>
      </c>
      <c r="E8139">
        <v>0</v>
      </c>
      <c r="F8139">
        <v>2</v>
      </c>
      <c r="G8139">
        <v>0</v>
      </c>
      <c r="H8139">
        <v>-4.6681885592470503E-2</v>
      </c>
      <c r="I8139">
        <v>0</v>
      </c>
      <c r="J8139">
        <v>-0.11806901442064656</v>
      </c>
      <c r="K8139">
        <v>0.97754926756657257</v>
      </c>
      <c r="L8139">
        <v>2</v>
      </c>
      <c r="M8139">
        <v>282.77463560000001</v>
      </c>
    </row>
    <row r="8140" spans="1:13" x14ac:dyDescent="0.35">
      <c r="A8140">
        <v>4.7661300730000002</v>
      </c>
      <c r="B8140">
        <v>1</v>
      </c>
      <c r="C8140">
        <v>-8.797100885642414E-3</v>
      </c>
      <c r="D8140">
        <v>0</v>
      </c>
      <c r="E8140">
        <v>1</v>
      </c>
      <c r="F8140">
        <v>0</v>
      </c>
      <c r="G8140">
        <v>0</v>
      </c>
      <c r="H8140">
        <v>-1.3815541801724358E-2</v>
      </c>
      <c r="I8140">
        <v>0</v>
      </c>
      <c r="J8140">
        <v>0.20360252914997359</v>
      </c>
      <c r="K8140">
        <v>1.2391942923375603</v>
      </c>
      <c r="L8140">
        <v>1</v>
      </c>
      <c r="M8140">
        <v>254.68593380000004</v>
      </c>
    </row>
    <row r="8141" spans="1:13" x14ac:dyDescent="0.35">
      <c r="A8141">
        <v>3.204210502</v>
      </c>
      <c r="B8141">
        <v>0</v>
      </c>
      <c r="C8141">
        <v>-8.797100885642414E-3</v>
      </c>
      <c r="D8141">
        <v>0</v>
      </c>
      <c r="E8141">
        <v>0</v>
      </c>
      <c r="F8141">
        <v>0</v>
      </c>
      <c r="G8141">
        <v>0</v>
      </c>
      <c r="H8141">
        <v>-4.6681885592470503E-2</v>
      </c>
      <c r="I8141">
        <v>1</v>
      </c>
      <c r="J8141">
        <v>0.20360252914997359</v>
      </c>
      <c r="K8141">
        <v>0.80339358584375553</v>
      </c>
      <c r="L8141">
        <v>0</v>
      </c>
      <c r="M8141">
        <v>253.02046470000005</v>
      </c>
    </row>
    <row r="8142" spans="1:13" x14ac:dyDescent="0.35">
      <c r="A8142">
        <v>6.0082570769999997</v>
      </c>
      <c r="B8142">
        <v>1</v>
      </c>
      <c r="C8142">
        <v>-8.797100885642414E-3</v>
      </c>
      <c r="D8142">
        <v>2</v>
      </c>
      <c r="E8142">
        <v>0</v>
      </c>
      <c r="F8142">
        <v>1</v>
      </c>
      <c r="G8142">
        <v>0</v>
      </c>
      <c r="H8142">
        <v>8.1564403801012528E-2</v>
      </c>
      <c r="I8142">
        <v>1</v>
      </c>
      <c r="J8142">
        <v>0.20360252914997359</v>
      </c>
      <c r="K8142">
        <v>0.91864728726886324</v>
      </c>
      <c r="L8142">
        <v>2</v>
      </c>
      <c r="M8142">
        <v>230.81370900000002</v>
      </c>
    </row>
    <row r="8143" spans="1:13" x14ac:dyDescent="0.35">
      <c r="A8143">
        <v>4.0011176429999997</v>
      </c>
      <c r="B8143">
        <v>0</v>
      </c>
      <c r="C8143">
        <v>-8.797100885642414E-3</v>
      </c>
      <c r="D8143">
        <v>0</v>
      </c>
      <c r="E8143">
        <v>0</v>
      </c>
      <c r="F8143">
        <v>0</v>
      </c>
      <c r="G8143">
        <v>0</v>
      </c>
      <c r="H8143">
        <v>-4.6681885592470503E-2</v>
      </c>
      <c r="I8143">
        <v>0</v>
      </c>
      <c r="J8143">
        <v>0.45939723473739119</v>
      </c>
      <c r="K8143">
        <v>1.0134486697970855</v>
      </c>
      <c r="L8143">
        <v>0</v>
      </c>
      <c r="M8143">
        <v>273.45603540000002</v>
      </c>
    </row>
    <row r="8144" spans="1:13" x14ac:dyDescent="0.35">
      <c r="A8144">
        <v>4.6349246500000003</v>
      </c>
      <c r="B8144">
        <v>0</v>
      </c>
      <c r="C8144">
        <v>-8.797100885642414E-3</v>
      </c>
      <c r="D8144">
        <v>0</v>
      </c>
      <c r="E8144">
        <v>0</v>
      </c>
      <c r="F8144">
        <v>0</v>
      </c>
      <c r="G8144">
        <v>0</v>
      </c>
      <c r="H8144">
        <v>8.1564403801012528E-2</v>
      </c>
      <c r="I8144">
        <v>0</v>
      </c>
      <c r="J8144">
        <v>-0.11806901442064656</v>
      </c>
      <c r="K8144">
        <v>0.84116948934649893</v>
      </c>
      <c r="L8144">
        <v>0</v>
      </c>
      <c r="M8144">
        <v>227.73118169999998</v>
      </c>
    </row>
    <row r="8145" spans="1:13" x14ac:dyDescent="0.35">
      <c r="A8145">
        <v>2.7468500009999999</v>
      </c>
      <c r="B8145">
        <v>0</v>
      </c>
      <c r="C8145">
        <v>0.53061747949891069</v>
      </c>
      <c r="D8145">
        <v>0</v>
      </c>
      <c r="E8145">
        <v>0</v>
      </c>
      <c r="F8145">
        <v>0</v>
      </c>
      <c r="G8145">
        <v>0</v>
      </c>
      <c r="H8145">
        <v>8.1564403801012528E-2</v>
      </c>
      <c r="I8145">
        <v>1</v>
      </c>
      <c r="J8145">
        <v>-0.11806901442064656</v>
      </c>
      <c r="K8145">
        <v>1.0303630318254136</v>
      </c>
      <c r="L8145">
        <v>0</v>
      </c>
      <c r="M8145">
        <v>192.88072790000001</v>
      </c>
    </row>
    <row r="8146" spans="1:13" x14ac:dyDescent="0.35">
      <c r="A8146">
        <v>4.4537948219999999</v>
      </c>
      <c r="B8146">
        <v>0</v>
      </c>
      <c r="C8146">
        <v>0.53061747949891069</v>
      </c>
      <c r="D8146">
        <v>0</v>
      </c>
      <c r="E8146">
        <v>0</v>
      </c>
      <c r="F8146">
        <v>1</v>
      </c>
      <c r="G8146">
        <v>0</v>
      </c>
      <c r="H8146">
        <v>-1.3815541801724358E-2</v>
      </c>
      <c r="I8146">
        <v>2</v>
      </c>
      <c r="J8146">
        <v>0.45939723473739119</v>
      </c>
      <c r="K8146">
        <v>0.9660045540822626</v>
      </c>
      <c r="L8146">
        <v>0</v>
      </c>
      <c r="M8146">
        <v>186.66838280000002</v>
      </c>
    </row>
    <row r="8147" spans="1:13" x14ac:dyDescent="0.35">
      <c r="A8147">
        <v>4.6496636540000003</v>
      </c>
      <c r="B8147">
        <v>1</v>
      </c>
      <c r="C8147">
        <v>-8.797100885642414E-3</v>
      </c>
      <c r="D8147">
        <v>1</v>
      </c>
      <c r="E8147">
        <v>0</v>
      </c>
      <c r="F8147">
        <v>4</v>
      </c>
      <c r="G8147">
        <v>0</v>
      </c>
      <c r="H8147">
        <v>-1.5559842121176297E-2</v>
      </c>
      <c r="I8147">
        <v>1</v>
      </c>
      <c r="J8147">
        <v>-0.32619350995114088</v>
      </c>
      <c r="K8147">
        <v>1.4252107868703916</v>
      </c>
      <c r="L8147">
        <v>1</v>
      </c>
      <c r="M8147">
        <v>263.37558999999999</v>
      </c>
    </row>
    <row r="8148" spans="1:13" x14ac:dyDescent="0.35">
      <c r="A8148">
        <v>4.5623631090000005</v>
      </c>
      <c r="B8148">
        <v>1</v>
      </c>
      <c r="C8148">
        <v>-8.797100885642414E-3</v>
      </c>
      <c r="D8148">
        <v>1</v>
      </c>
      <c r="E8148">
        <v>0</v>
      </c>
      <c r="F8148">
        <v>2</v>
      </c>
      <c r="G8148">
        <v>0</v>
      </c>
      <c r="H8148">
        <v>-1.3815541801724358E-2</v>
      </c>
      <c r="I8148">
        <v>3</v>
      </c>
      <c r="J8148">
        <v>-0.11806901442064656</v>
      </c>
      <c r="K8148">
        <v>1.0876418330691882</v>
      </c>
      <c r="L8148">
        <v>1</v>
      </c>
      <c r="M8148">
        <v>219.43282859999999</v>
      </c>
    </row>
    <row r="8149" spans="1:13" x14ac:dyDescent="0.35">
      <c r="A8149">
        <v>4.6538403109999997</v>
      </c>
      <c r="B8149">
        <v>0</v>
      </c>
      <c r="C8149">
        <v>-0.34176655167778192</v>
      </c>
      <c r="D8149">
        <v>0</v>
      </c>
      <c r="E8149">
        <v>0</v>
      </c>
      <c r="F8149">
        <v>1</v>
      </c>
      <c r="G8149">
        <v>0</v>
      </c>
      <c r="H8149">
        <v>-3.3158274482581987E-3</v>
      </c>
      <c r="I8149">
        <v>1</v>
      </c>
      <c r="J8149">
        <v>-0.11806901442064656</v>
      </c>
      <c r="K8149">
        <v>1.2766919855321182</v>
      </c>
      <c r="L8149">
        <v>0</v>
      </c>
      <c r="M8149">
        <v>307.30668109999999</v>
      </c>
    </row>
    <row r="8150" spans="1:13" x14ac:dyDescent="0.35">
      <c r="A8150">
        <v>8.3502161150000003</v>
      </c>
      <c r="B8150">
        <v>1</v>
      </c>
      <c r="C8150">
        <v>-8.797100885642414E-3</v>
      </c>
      <c r="D8150">
        <v>0</v>
      </c>
      <c r="E8150">
        <v>0</v>
      </c>
      <c r="F8150">
        <v>1</v>
      </c>
      <c r="G8150">
        <v>0</v>
      </c>
      <c r="H8150">
        <v>-1.5559842121176297E-2</v>
      </c>
      <c r="I8150">
        <v>1</v>
      </c>
      <c r="J8150">
        <v>-0.32619350995114088</v>
      </c>
      <c r="K8150">
        <v>0.89781661094169185</v>
      </c>
      <c r="L8150">
        <v>0</v>
      </c>
      <c r="M8150">
        <v>286.08580229999995</v>
      </c>
    </row>
    <row r="8151" spans="1:13" x14ac:dyDescent="0.35">
      <c r="A8151">
        <v>5.3277356730000003</v>
      </c>
      <c r="B8151">
        <v>0</v>
      </c>
      <c r="C8151">
        <v>-0.34176655167778192</v>
      </c>
      <c r="D8151">
        <v>1</v>
      </c>
      <c r="E8151">
        <v>0</v>
      </c>
      <c r="F8151">
        <v>3</v>
      </c>
      <c r="G8151">
        <v>2</v>
      </c>
      <c r="H8151">
        <v>-1.3815541801724358E-2</v>
      </c>
      <c r="I8151">
        <v>1</v>
      </c>
      <c r="J8151">
        <v>-0.32619350995114088</v>
      </c>
      <c r="K8151">
        <v>1.0127441953143608</v>
      </c>
      <c r="L8151">
        <v>1</v>
      </c>
      <c r="M8151">
        <v>308.68666989999997</v>
      </c>
    </row>
    <row r="8152" spans="1:13" x14ac:dyDescent="0.35">
      <c r="A8152">
        <v>3.6667733269999996</v>
      </c>
      <c r="B8152">
        <v>0</v>
      </c>
      <c r="C8152">
        <v>-8.797100885642414E-3</v>
      </c>
      <c r="D8152">
        <v>1</v>
      </c>
      <c r="E8152">
        <v>2</v>
      </c>
      <c r="F8152">
        <v>2</v>
      </c>
      <c r="G8152">
        <v>1</v>
      </c>
      <c r="H8152">
        <v>-4.6681885592470503E-2</v>
      </c>
      <c r="I8152">
        <v>0</v>
      </c>
      <c r="J8152">
        <v>0.20360252914997359</v>
      </c>
      <c r="K8152">
        <v>1.1350035224034454</v>
      </c>
      <c r="L8152">
        <v>3</v>
      </c>
      <c r="M8152">
        <v>252.28723439999999</v>
      </c>
    </row>
    <row r="8153" spans="1:13" x14ac:dyDescent="0.35">
      <c r="A8153">
        <v>5.5908479709999996</v>
      </c>
      <c r="B8153">
        <v>0</v>
      </c>
      <c r="C8153">
        <v>-8.797100885642414E-3</v>
      </c>
      <c r="D8153">
        <v>1</v>
      </c>
      <c r="E8153">
        <v>0</v>
      </c>
      <c r="F8153">
        <v>2</v>
      </c>
      <c r="G8153">
        <v>0</v>
      </c>
      <c r="H8153">
        <v>-4.6681885592470503E-2</v>
      </c>
      <c r="I8153">
        <v>0</v>
      </c>
      <c r="J8153">
        <v>-8.7036653585432347E-2</v>
      </c>
      <c r="K8153">
        <v>1.0196804407078734</v>
      </c>
      <c r="L8153">
        <v>1</v>
      </c>
      <c r="M8153">
        <v>292.96096379999994</v>
      </c>
    </row>
    <row r="8154" spans="1:13" x14ac:dyDescent="0.35">
      <c r="A8154">
        <v>3.4546880440000001</v>
      </c>
      <c r="B8154">
        <v>1</v>
      </c>
      <c r="C8154">
        <v>-0.34176655167778192</v>
      </c>
      <c r="D8154">
        <v>0</v>
      </c>
      <c r="E8154">
        <v>0</v>
      </c>
      <c r="F8154">
        <v>6</v>
      </c>
      <c r="G8154">
        <v>0</v>
      </c>
      <c r="H8154">
        <v>-1.5559842121176297E-2</v>
      </c>
      <c r="I8154">
        <v>0</v>
      </c>
      <c r="J8154">
        <v>-0.11806901442064656</v>
      </c>
      <c r="K8154">
        <v>1.2109793207713431</v>
      </c>
      <c r="L8154">
        <v>0</v>
      </c>
      <c r="M8154">
        <v>326.03467790000002</v>
      </c>
    </row>
    <row r="8155" spans="1:13" x14ac:dyDescent="0.35">
      <c r="A8155">
        <v>5.3256448669999994</v>
      </c>
      <c r="B8155">
        <v>1</v>
      </c>
      <c r="C8155">
        <v>-8.797100885642414E-3</v>
      </c>
      <c r="D8155">
        <v>0</v>
      </c>
      <c r="E8155">
        <v>0</v>
      </c>
      <c r="F8155">
        <v>1</v>
      </c>
      <c r="G8155">
        <v>0</v>
      </c>
      <c r="H8155">
        <v>-1.5559842121176297E-2</v>
      </c>
      <c r="I8155">
        <v>2</v>
      </c>
      <c r="J8155">
        <v>-0.32619350995114088</v>
      </c>
      <c r="K8155">
        <v>0.79677974798765339</v>
      </c>
      <c r="L8155">
        <v>0</v>
      </c>
      <c r="M8155">
        <v>269.30026109999994</v>
      </c>
    </row>
    <row r="8156" spans="1:13" x14ac:dyDescent="0.35">
      <c r="A8156">
        <v>1.9922011040000001</v>
      </c>
      <c r="B8156">
        <v>0</v>
      </c>
      <c r="C8156">
        <v>-0.34176655167778192</v>
      </c>
      <c r="D8156">
        <v>0</v>
      </c>
      <c r="E8156">
        <v>1</v>
      </c>
      <c r="F8156">
        <v>0</v>
      </c>
      <c r="G8156">
        <v>0</v>
      </c>
      <c r="H8156">
        <v>-1.5559842121176297E-2</v>
      </c>
      <c r="I8156">
        <v>3</v>
      </c>
      <c r="J8156">
        <v>-0.11806901442064656</v>
      </c>
      <c r="K8156">
        <v>1.365404725224969</v>
      </c>
      <c r="L8156">
        <v>1</v>
      </c>
      <c r="M8156">
        <v>336.42918880000002</v>
      </c>
    </row>
    <row r="8157" spans="1:13" x14ac:dyDescent="0.35">
      <c r="A8157">
        <v>7.7902605819999993</v>
      </c>
      <c r="B8157">
        <v>1</v>
      </c>
      <c r="C8157">
        <v>0.53061747949891069</v>
      </c>
      <c r="D8157">
        <v>0</v>
      </c>
      <c r="E8157">
        <v>0</v>
      </c>
      <c r="F8157">
        <v>4</v>
      </c>
      <c r="G8157">
        <v>0</v>
      </c>
      <c r="H8157">
        <v>-3.3158274482581987E-3</v>
      </c>
      <c r="I8157">
        <v>0</v>
      </c>
      <c r="J8157">
        <v>-0.11806901442064656</v>
      </c>
      <c r="K8157">
        <v>0.82017618919746693</v>
      </c>
      <c r="L8157">
        <v>0</v>
      </c>
      <c r="M8157">
        <v>183.64034479999998</v>
      </c>
    </row>
    <row r="8158" spans="1:13" x14ac:dyDescent="0.35">
      <c r="A8158">
        <v>4.4511264329999998</v>
      </c>
      <c r="B8158">
        <v>0</v>
      </c>
      <c r="C8158">
        <v>-8.797100885642414E-3</v>
      </c>
      <c r="D8158">
        <v>0</v>
      </c>
      <c r="E8158">
        <v>0</v>
      </c>
      <c r="F8158">
        <v>3</v>
      </c>
      <c r="G8158">
        <v>1</v>
      </c>
      <c r="H8158">
        <v>-1.5559842121176297E-2</v>
      </c>
      <c r="I8158">
        <v>0</v>
      </c>
      <c r="J8158">
        <v>-8.7036653585432347E-2</v>
      </c>
      <c r="K8158">
        <v>0.99323086044543274</v>
      </c>
      <c r="L8158">
        <v>0</v>
      </c>
      <c r="M8158">
        <v>277.87615310000001</v>
      </c>
    </row>
    <row r="8159" spans="1:13" x14ac:dyDescent="0.35">
      <c r="A8159">
        <v>5.6494808110000001</v>
      </c>
      <c r="B8159">
        <v>1</v>
      </c>
      <c r="C8159">
        <v>-8.797100885642414E-3</v>
      </c>
      <c r="D8159">
        <v>1</v>
      </c>
      <c r="E8159">
        <v>0</v>
      </c>
      <c r="F8159">
        <v>2</v>
      </c>
      <c r="G8159">
        <v>0</v>
      </c>
      <c r="H8159">
        <v>-4.6681885592470503E-2</v>
      </c>
      <c r="I8159">
        <v>0</v>
      </c>
      <c r="J8159">
        <v>0.20360252914997359</v>
      </c>
      <c r="K8159">
        <v>0.93338618988363531</v>
      </c>
      <c r="L8159">
        <v>1</v>
      </c>
      <c r="M8159">
        <v>200.73419630000001</v>
      </c>
    </row>
    <row r="8160" spans="1:13" x14ac:dyDescent="0.35">
      <c r="A8160">
        <v>3.0379177250000002</v>
      </c>
      <c r="B8160">
        <v>1</v>
      </c>
      <c r="C8160">
        <v>-8.797100885642414E-3</v>
      </c>
      <c r="D8160">
        <v>0</v>
      </c>
      <c r="E8160">
        <v>0</v>
      </c>
      <c r="F8160">
        <v>2</v>
      </c>
      <c r="G8160">
        <v>0</v>
      </c>
      <c r="H8160">
        <v>8.1564403801012528E-2</v>
      </c>
      <c r="I8160">
        <v>0</v>
      </c>
      <c r="J8160">
        <v>-0.11806901442064656</v>
      </c>
      <c r="K8160">
        <v>1.1343483987868697</v>
      </c>
      <c r="L8160">
        <v>0</v>
      </c>
      <c r="M8160">
        <v>274.60337449999997</v>
      </c>
    </row>
    <row r="8161" spans="1:13" x14ac:dyDescent="0.35">
      <c r="A8161">
        <v>7.2371244430000008</v>
      </c>
      <c r="B8161">
        <v>1</v>
      </c>
      <c r="C8161">
        <v>-0.34176655167778192</v>
      </c>
      <c r="D8161">
        <v>3</v>
      </c>
      <c r="E8161">
        <v>0</v>
      </c>
      <c r="F8161">
        <v>1</v>
      </c>
      <c r="G8161">
        <v>0</v>
      </c>
      <c r="H8161">
        <v>-3.3158274482581987E-3</v>
      </c>
      <c r="I8161">
        <v>1</v>
      </c>
      <c r="J8161">
        <v>-8.7036653585432347E-2</v>
      </c>
      <c r="K8161">
        <v>0.78123866592741409</v>
      </c>
      <c r="L8161">
        <v>3</v>
      </c>
      <c r="M8161">
        <v>309.74689130000002</v>
      </c>
    </row>
    <row r="8162" spans="1:13" x14ac:dyDescent="0.35">
      <c r="A8162">
        <v>3.3522360939999998</v>
      </c>
      <c r="B8162">
        <v>0</v>
      </c>
      <c r="C8162">
        <v>0.53061747949891069</v>
      </c>
      <c r="D8162">
        <v>0</v>
      </c>
      <c r="E8162">
        <v>0</v>
      </c>
      <c r="F8162">
        <v>2</v>
      </c>
      <c r="G8162">
        <v>0</v>
      </c>
      <c r="H8162">
        <v>-4.6681885592470503E-2</v>
      </c>
      <c r="I8162">
        <v>2</v>
      </c>
      <c r="J8162">
        <v>0.45939723473739119</v>
      </c>
      <c r="K8162">
        <v>1.1506015790187361</v>
      </c>
      <c r="L8162">
        <v>0</v>
      </c>
      <c r="M8162">
        <v>191.22380139999996</v>
      </c>
    </row>
    <row r="8163" spans="1:13" x14ac:dyDescent="0.35">
      <c r="A8163">
        <v>5.0427356000000003</v>
      </c>
      <c r="B8163">
        <v>1</v>
      </c>
      <c r="C8163">
        <v>-8.797100885642414E-3</v>
      </c>
      <c r="D8163">
        <v>0</v>
      </c>
      <c r="E8163">
        <v>0</v>
      </c>
      <c r="F8163">
        <v>2</v>
      </c>
      <c r="G8163">
        <v>0</v>
      </c>
      <c r="H8163">
        <v>8.1564403801012528E-2</v>
      </c>
      <c r="I8163">
        <v>2</v>
      </c>
      <c r="J8163">
        <v>-0.32619350995114088</v>
      </c>
      <c r="K8163">
        <v>0.94937297862691827</v>
      </c>
      <c r="L8163">
        <v>0</v>
      </c>
      <c r="M8163">
        <v>245.56482080000001</v>
      </c>
    </row>
    <row r="8164" spans="1:13" x14ac:dyDescent="0.35">
      <c r="A8164">
        <v>8.1868097869999996</v>
      </c>
      <c r="B8164">
        <v>1</v>
      </c>
      <c r="C8164">
        <v>0.53061747949891069</v>
      </c>
      <c r="D8164">
        <v>0</v>
      </c>
      <c r="E8164">
        <v>0</v>
      </c>
      <c r="F8164">
        <v>3</v>
      </c>
      <c r="G8164">
        <v>1</v>
      </c>
      <c r="H8164">
        <v>8.1564403801012528E-2</v>
      </c>
      <c r="I8164">
        <v>0</v>
      </c>
      <c r="J8164">
        <v>-0.11806901442064656</v>
      </c>
      <c r="K8164">
        <v>0.77157515703253265</v>
      </c>
      <c r="L8164">
        <v>0</v>
      </c>
      <c r="M8164">
        <v>155.6545357</v>
      </c>
    </row>
    <row r="8165" spans="1:13" x14ac:dyDescent="0.35">
      <c r="A8165">
        <v>7.6006407060000001</v>
      </c>
      <c r="B8165">
        <v>0</v>
      </c>
      <c r="C8165">
        <v>-8.797100885642414E-3</v>
      </c>
      <c r="D8165">
        <v>1</v>
      </c>
      <c r="E8165">
        <v>0</v>
      </c>
      <c r="F8165">
        <v>3</v>
      </c>
      <c r="G8165">
        <v>0</v>
      </c>
      <c r="H8165">
        <v>8.1564403801012528E-2</v>
      </c>
      <c r="I8165">
        <v>1</v>
      </c>
      <c r="J8165">
        <v>-8.7036653585432347E-2</v>
      </c>
      <c r="K8165">
        <v>0.81389703937940627</v>
      </c>
      <c r="L8165">
        <v>1</v>
      </c>
      <c r="M8165">
        <v>273.3261463</v>
      </c>
    </row>
    <row r="8166" spans="1:13" x14ac:dyDescent="0.35">
      <c r="A8166">
        <v>5.0752240530000003</v>
      </c>
      <c r="B8166">
        <v>0</v>
      </c>
      <c r="C8166">
        <v>-8.797100885642414E-3</v>
      </c>
      <c r="D8166">
        <v>1</v>
      </c>
      <c r="E8166">
        <v>0</v>
      </c>
      <c r="F8166">
        <v>4</v>
      </c>
      <c r="G8166">
        <v>0</v>
      </c>
      <c r="H8166">
        <v>8.1564403801012528E-2</v>
      </c>
      <c r="I8166">
        <v>1</v>
      </c>
      <c r="J8166">
        <v>-0.32619350995114088</v>
      </c>
      <c r="K8166">
        <v>0.97866711678748408</v>
      </c>
      <c r="L8166">
        <v>1</v>
      </c>
      <c r="M8166">
        <v>272.24651500000004</v>
      </c>
    </row>
    <row r="8167" spans="1:13" x14ac:dyDescent="0.35">
      <c r="A8167">
        <v>3.038585249</v>
      </c>
      <c r="B8167">
        <v>0</v>
      </c>
      <c r="C8167">
        <v>0.53061747949891069</v>
      </c>
      <c r="D8167">
        <v>0</v>
      </c>
      <c r="E8167">
        <v>1</v>
      </c>
      <c r="F8167">
        <v>3</v>
      </c>
      <c r="G8167">
        <v>0</v>
      </c>
      <c r="H8167">
        <v>-4.6681885592470503E-2</v>
      </c>
      <c r="I8167">
        <v>0</v>
      </c>
      <c r="J8167">
        <v>-0.11806901442064656</v>
      </c>
      <c r="K8167">
        <v>0.77266334777760914</v>
      </c>
      <c r="L8167">
        <v>1</v>
      </c>
      <c r="M8167">
        <v>199.76045790000001</v>
      </c>
    </row>
    <row r="8168" spans="1:13" x14ac:dyDescent="0.35">
      <c r="A8168">
        <v>10.63572111</v>
      </c>
      <c r="B8168">
        <v>1</v>
      </c>
      <c r="C8168">
        <v>0.53061747949891069</v>
      </c>
      <c r="D8168">
        <v>1</v>
      </c>
      <c r="E8168">
        <v>0</v>
      </c>
      <c r="F8168">
        <v>2</v>
      </c>
      <c r="G8168">
        <v>0</v>
      </c>
      <c r="H8168">
        <v>8.1564403801012528E-2</v>
      </c>
      <c r="I8168">
        <v>0</v>
      </c>
      <c r="J8168">
        <v>-8.7036653585432347E-2</v>
      </c>
      <c r="K8168">
        <v>0.892202395762143</v>
      </c>
      <c r="L8168">
        <v>1</v>
      </c>
      <c r="M8168">
        <v>199.41236749999996</v>
      </c>
    </row>
    <row r="8169" spans="1:13" x14ac:dyDescent="0.35">
      <c r="A8169">
        <v>6.2871785109999996</v>
      </c>
      <c r="B8169">
        <v>0</v>
      </c>
      <c r="C8169">
        <v>-8.797100885642414E-3</v>
      </c>
      <c r="D8169">
        <v>0</v>
      </c>
      <c r="E8169">
        <v>0</v>
      </c>
      <c r="F8169">
        <v>5</v>
      </c>
      <c r="G8169">
        <v>0</v>
      </c>
      <c r="H8169">
        <v>-4.6681885592470503E-2</v>
      </c>
      <c r="I8169">
        <v>1</v>
      </c>
      <c r="J8169">
        <v>-0.11806901442064656</v>
      </c>
      <c r="K8169">
        <v>1.2117976993448216</v>
      </c>
      <c r="L8169">
        <v>0</v>
      </c>
      <c r="M8169">
        <v>242.3284807</v>
      </c>
    </row>
    <row r="8170" spans="1:13" x14ac:dyDescent="0.35">
      <c r="A8170">
        <v>5.7393999510000002</v>
      </c>
      <c r="B8170">
        <v>1</v>
      </c>
      <c r="C8170">
        <v>0.20187392024935596</v>
      </c>
      <c r="D8170">
        <v>0</v>
      </c>
      <c r="E8170">
        <v>0</v>
      </c>
      <c r="F8170">
        <v>1</v>
      </c>
      <c r="G8170">
        <v>1</v>
      </c>
      <c r="H8170">
        <v>-4.6681885592470503E-2</v>
      </c>
      <c r="I8170">
        <v>2</v>
      </c>
      <c r="J8170">
        <v>-0.32619350995114088</v>
      </c>
      <c r="K8170">
        <v>1.0600432604352579</v>
      </c>
      <c r="L8170">
        <v>0</v>
      </c>
      <c r="M8170">
        <v>83.236590500000034</v>
      </c>
    </row>
    <row r="8171" spans="1:13" x14ac:dyDescent="0.35">
      <c r="A8171">
        <v>3.4858685519999999</v>
      </c>
      <c r="B8171">
        <v>0</v>
      </c>
      <c r="C8171">
        <v>-8.797100885642414E-3</v>
      </c>
      <c r="D8171">
        <v>0</v>
      </c>
      <c r="E8171">
        <v>1</v>
      </c>
      <c r="F8171">
        <v>0</v>
      </c>
      <c r="G8171">
        <v>1</v>
      </c>
      <c r="H8171">
        <v>-1.5559842121176297E-2</v>
      </c>
      <c r="I8171">
        <v>0</v>
      </c>
      <c r="J8171">
        <v>-8.7036653585432347E-2</v>
      </c>
      <c r="K8171">
        <v>1.1102525153392531</v>
      </c>
      <c r="L8171">
        <v>1</v>
      </c>
      <c r="M8171">
        <v>264.02803960000006</v>
      </c>
    </row>
    <row r="8172" spans="1:13" x14ac:dyDescent="0.35">
      <c r="A8172">
        <v>4.3775998200000004</v>
      </c>
      <c r="B8172">
        <v>0</v>
      </c>
      <c r="C8172">
        <v>-0.34176655167778192</v>
      </c>
      <c r="D8172">
        <v>1</v>
      </c>
      <c r="E8172">
        <v>0</v>
      </c>
      <c r="F8172">
        <v>7</v>
      </c>
      <c r="G8172">
        <v>0</v>
      </c>
      <c r="H8172">
        <v>-3.3158274482581987E-3</v>
      </c>
      <c r="I8172">
        <v>3</v>
      </c>
      <c r="J8172">
        <v>-0.32619350995114088</v>
      </c>
      <c r="K8172">
        <v>1.1032556550589405</v>
      </c>
      <c r="L8172">
        <v>1</v>
      </c>
      <c r="M8172">
        <v>313.47316179999996</v>
      </c>
    </row>
    <row r="8173" spans="1:13" x14ac:dyDescent="0.35">
      <c r="A8173">
        <v>4.838855058</v>
      </c>
      <c r="B8173">
        <v>1</v>
      </c>
      <c r="C8173">
        <v>-0.34176655167778192</v>
      </c>
      <c r="D8173">
        <v>0</v>
      </c>
      <c r="E8173">
        <v>0</v>
      </c>
      <c r="F8173">
        <v>1</v>
      </c>
      <c r="G8173">
        <v>0</v>
      </c>
      <c r="H8173">
        <v>8.1564403801012528E-2</v>
      </c>
      <c r="I8173">
        <v>1</v>
      </c>
      <c r="J8173">
        <v>-0.11806901442064656</v>
      </c>
      <c r="K8173">
        <v>0.8648470154280038</v>
      </c>
      <c r="L8173">
        <v>0</v>
      </c>
      <c r="M8173">
        <v>300.12775199999999</v>
      </c>
    </row>
    <row r="8174" spans="1:13" x14ac:dyDescent="0.35">
      <c r="A8174">
        <v>7.2444192709999999</v>
      </c>
      <c r="B8174">
        <v>1</v>
      </c>
      <c r="C8174">
        <v>-8.797100885642414E-3</v>
      </c>
      <c r="D8174">
        <v>1</v>
      </c>
      <c r="E8174">
        <v>1</v>
      </c>
      <c r="F8174">
        <v>0</v>
      </c>
      <c r="G8174">
        <v>0</v>
      </c>
      <c r="H8174">
        <v>-3.3158274482581987E-3</v>
      </c>
      <c r="I8174">
        <v>0</v>
      </c>
      <c r="J8174">
        <v>-8.7036653585432347E-2</v>
      </c>
      <c r="K8174">
        <v>0.95187531961386929</v>
      </c>
      <c r="L8174">
        <v>2</v>
      </c>
      <c r="M8174">
        <v>263.73697449999997</v>
      </c>
    </row>
    <row r="8175" spans="1:13" x14ac:dyDescent="0.35">
      <c r="A8175">
        <v>3.8989056720000002</v>
      </c>
      <c r="B8175">
        <v>0</v>
      </c>
      <c r="C8175">
        <v>0.53061747949891069</v>
      </c>
      <c r="D8175">
        <v>0</v>
      </c>
      <c r="E8175">
        <v>0</v>
      </c>
      <c r="F8175">
        <v>2</v>
      </c>
      <c r="G8175">
        <v>0</v>
      </c>
      <c r="H8175">
        <v>-1.3815541801724358E-2</v>
      </c>
      <c r="I8175">
        <v>0</v>
      </c>
      <c r="J8175">
        <v>-8.7036653585432347E-2</v>
      </c>
      <c r="K8175">
        <v>1.3834021106833283</v>
      </c>
      <c r="L8175">
        <v>0</v>
      </c>
      <c r="M8175">
        <v>174.06124969999996</v>
      </c>
    </row>
    <row r="8176" spans="1:13" x14ac:dyDescent="0.35">
      <c r="A8176">
        <v>4.6897163500000003</v>
      </c>
      <c r="B8176">
        <v>1</v>
      </c>
      <c r="C8176">
        <v>-8.797100885642414E-3</v>
      </c>
      <c r="D8176">
        <v>0</v>
      </c>
      <c r="E8176">
        <v>0</v>
      </c>
      <c r="F8176">
        <v>2</v>
      </c>
      <c r="G8176">
        <v>2</v>
      </c>
      <c r="H8176">
        <v>-3.3158274482581987E-3</v>
      </c>
      <c r="I8176">
        <v>0</v>
      </c>
      <c r="J8176">
        <v>0.45939723473739119</v>
      </c>
      <c r="K8176">
        <v>0.81534871762553396</v>
      </c>
      <c r="L8176">
        <v>0</v>
      </c>
      <c r="M8176">
        <v>259.31719310000005</v>
      </c>
    </row>
    <row r="8177" spans="1:13" x14ac:dyDescent="0.35">
      <c r="A8177">
        <v>3.7703491000000002</v>
      </c>
      <c r="B8177">
        <v>0</v>
      </c>
      <c r="C8177">
        <v>0.53061747949891069</v>
      </c>
      <c r="D8177">
        <v>0</v>
      </c>
      <c r="E8177">
        <v>0</v>
      </c>
      <c r="F8177">
        <v>1</v>
      </c>
      <c r="G8177">
        <v>0</v>
      </c>
      <c r="H8177">
        <v>-3.3158274482581987E-3</v>
      </c>
      <c r="I8177">
        <v>0</v>
      </c>
      <c r="J8177">
        <v>0.45939723473739119</v>
      </c>
      <c r="K8177">
        <v>1.1388513999937036</v>
      </c>
      <c r="L8177">
        <v>0</v>
      </c>
      <c r="M8177">
        <v>171.69739509999999</v>
      </c>
    </row>
    <row r="8178" spans="1:13" x14ac:dyDescent="0.35">
      <c r="A8178">
        <v>8.6745898570000008</v>
      </c>
      <c r="B8178">
        <v>1</v>
      </c>
      <c r="C8178">
        <v>-8.797100885642414E-3</v>
      </c>
      <c r="D8178">
        <v>0</v>
      </c>
      <c r="E8178">
        <v>0</v>
      </c>
      <c r="F8178">
        <v>4</v>
      </c>
      <c r="G8178">
        <v>0</v>
      </c>
      <c r="H8178">
        <v>-1.3815541801724358E-2</v>
      </c>
      <c r="I8178">
        <v>1</v>
      </c>
      <c r="J8178">
        <v>0.20360252914997359</v>
      </c>
      <c r="K8178">
        <v>0.77027067840078978</v>
      </c>
      <c r="L8178">
        <v>0</v>
      </c>
      <c r="M8178">
        <v>228.27874420000001</v>
      </c>
    </row>
    <row r="8179" spans="1:13" x14ac:dyDescent="0.35">
      <c r="A8179">
        <v>9.4167936100000009</v>
      </c>
      <c r="B8179">
        <v>0</v>
      </c>
      <c r="C8179">
        <v>0.53061747949891069</v>
      </c>
      <c r="D8179">
        <v>0</v>
      </c>
      <c r="E8179">
        <v>0</v>
      </c>
      <c r="F8179">
        <v>1</v>
      </c>
      <c r="G8179">
        <v>0</v>
      </c>
      <c r="H8179">
        <v>-4.6681885592470503E-2</v>
      </c>
      <c r="I8179">
        <v>2</v>
      </c>
      <c r="J8179">
        <v>0.45939723473739119</v>
      </c>
      <c r="K8179">
        <v>0.78584570040289958</v>
      </c>
      <c r="L8179">
        <v>0</v>
      </c>
      <c r="M8179">
        <v>195.83153519999996</v>
      </c>
    </row>
    <row r="8180" spans="1:13" x14ac:dyDescent="0.35">
      <c r="A8180">
        <v>9.2200387940000006</v>
      </c>
      <c r="B8180">
        <v>1</v>
      </c>
      <c r="C8180">
        <v>-8.797100885642414E-3</v>
      </c>
      <c r="D8180">
        <v>0</v>
      </c>
      <c r="E8180">
        <v>1</v>
      </c>
      <c r="F8180">
        <v>2</v>
      </c>
      <c r="G8180">
        <v>1</v>
      </c>
      <c r="H8180">
        <v>-1.3815541801724358E-2</v>
      </c>
      <c r="I8180">
        <v>1</v>
      </c>
      <c r="J8180">
        <v>0.20360252914997359</v>
      </c>
      <c r="K8180">
        <v>0.79093998495382045</v>
      </c>
      <c r="L8180">
        <v>1</v>
      </c>
      <c r="M8180">
        <v>230.64156869999999</v>
      </c>
    </row>
    <row r="8181" spans="1:13" x14ac:dyDescent="0.35">
      <c r="A8181">
        <v>7.2809111250000003</v>
      </c>
      <c r="B8181">
        <v>1</v>
      </c>
      <c r="C8181">
        <v>-8.797100885642414E-3</v>
      </c>
      <c r="D8181">
        <v>0</v>
      </c>
      <c r="E8181">
        <v>0</v>
      </c>
      <c r="F8181">
        <v>2</v>
      </c>
      <c r="G8181">
        <v>0</v>
      </c>
      <c r="H8181">
        <v>-1.5559842121176297E-2</v>
      </c>
      <c r="I8181">
        <v>2</v>
      </c>
      <c r="J8181">
        <v>0.20360252914997359</v>
      </c>
      <c r="K8181">
        <v>0.84268960198302101</v>
      </c>
      <c r="L8181">
        <v>0</v>
      </c>
      <c r="M8181">
        <v>231.03759969999999</v>
      </c>
    </row>
    <row r="8182" spans="1:13" x14ac:dyDescent="0.35">
      <c r="A8182">
        <v>3.84642471</v>
      </c>
      <c r="B8182">
        <v>1</v>
      </c>
      <c r="C8182">
        <v>-8.797100885642414E-3</v>
      </c>
      <c r="D8182">
        <v>0</v>
      </c>
      <c r="E8182">
        <v>0</v>
      </c>
      <c r="F8182">
        <v>5</v>
      </c>
      <c r="G8182">
        <v>1</v>
      </c>
      <c r="H8182">
        <v>-1.3815541801724358E-2</v>
      </c>
      <c r="I8182">
        <v>0</v>
      </c>
      <c r="J8182">
        <v>-8.7036653585432347E-2</v>
      </c>
      <c r="K8182">
        <v>1.2013916936905285</v>
      </c>
      <c r="L8182">
        <v>0</v>
      </c>
      <c r="M8182">
        <v>212.36446990000002</v>
      </c>
    </row>
    <row r="8183" spans="1:13" x14ac:dyDescent="0.35">
      <c r="A8183">
        <v>0.14042595229999999</v>
      </c>
      <c r="B8183">
        <v>1</v>
      </c>
      <c r="C8183">
        <v>-8.797100885642414E-3</v>
      </c>
      <c r="D8183">
        <v>1</v>
      </c>
      <c r="E8183">
        <v>0</v>
      </c>
      <c r="F8183">
        <v>2</v>
      </c>
      <c r="G8183">
        <v>0</v>
      </c>
      <c r="H8183">
        <v>8.1564403801012528E-2</v>
      </c>
      <c r="I8183">
        <v>2</v>
      </c>
      <c r="J8183">
        <v>-0.32619350995114088</v>
      </c>
      <c r="K8183">
        <v>0.98079635383750929</v>
      </c>
      <c r="L8183">
        <v>1</v>
      </c>
      <c r="M8183">
        <v>278.33542409999995</v>
      </c>
    </row>
    <row r="8184" spans="1:13" x14ac:dyDescent="0.35">
      <c r="A8184">
        <v>4.5449143020000005</v>
      </c>
      <c r="B8184">
        <v>1</v>
      </c>
      <c r="C8184">
        <v>-8.797100885642414E-3</v>
      </c>
      <c r="D8184">
        <v>0</v>
      </c>
      <c r="E8184">
        <v>0</v>
      </c>
      <c r="F8184">
        <v>3</v>
      </c>
      <c r="G8184">
        <v>0</v>
      </c>
      <c r="H8184">
        <v>-3.3158274482581987E-3</v>
      </c>
      <c r="I8184">
        <v>0</v>
      </c>
      <c r="J8184">
        <v>0.20360252914997359</v>
      </c>
      <c r="K8184">
        <v>1.1982052188758738</v>
      </c>
      <c r="L8184">
        <v>0</v>
      </c>
      <c r="M8184">
        <v>277.78567720000001</v>
      </c>
    </row>
    <row r="8185" spans="1:13" x14ac:dyDescent="0.35">
      <c r="A8185">
        <v>4.2766787750000006</v>
      </c>
      <c r="B8185">
        <v>1</v>
      </c>
      <c r="C8185">
        <v>-8.797100885642414E-3</v>
      </c>
      <c r="D8185">
        <v>1</v>
      </c>
      <c r="E8185">
        <v>1</v>
      </c>
      <c r="F8185">
        <v>1</v>
      </c>
      <c r="G8185">
        <v>0</v>
      </c>
      <c r="H8185">
        <v>-1.3815541801724358E-2</v>
      </c>
      <c r="I8185">
        <v>2</v>
      </c>
      <c r="J8185">
        <v>0.20360252914997359</v>
      </c>
      <c r="K8185">
        <v>1.1684901122834506</v>
      </c>
      <c r="L8185">
        <v>2</v>
      </c>
      <c r="M8185">
        <v>232.52265069999999</v>
      </c>
    </row>
    <row r="8186" spans="1:13" x14ac:dyDescent="0.35">
      <c r="A8186">
        <v>5.5568065880000006</v>
      </c>
      <c r="B8186">
        <v>1</v>
      </c>
      <c r="C8186">
        <v>0.53061747949891069</v>
      </c>
      <c r="D8186">
        <v>0</v>
      </c>
      <c r="E8186">
        <v>0</v>
      </c>
      <c r="F8186">
        <v>1</v>
      </c>
      <c r="G8186">
        <v>0</v>
      </c>
      <c r="H8186">
        <v>-3.3158274482581987E-3</v>
      </c>
      <c r="I8186">
        <v>0</v>
      </c>
      <c r="J8186">
        <v>-0.32619350995114088</v>
      </c>
      <c r="K8186">
        <v>0.93758403527144685</v>
      </c>
      <c r="L8186">
        <v>0</v>
      </c>
      <c r="M8186">
        <v>152.94442619999995</v>
      </c>
    </row>
    <row r="8187" spans="1:13" x14ac:dyDescent="0.35">
      <c r="A8187">
        <v>3.6810735879999998</v>
      </c>
      <c r="B8187">
        <v>0</v>
      </c>
      <c r="C8187">
        <v>-0.34176655167778192</v>
      </c>
      <c r="D8187">
        <v>0</v>
      </c>
      <c r="E8187">
        <v>0</v>
      </c>
      <c r="F8187">
        <v>4</v>
      </c>
      <c r="G8187">
        <v>0</v>
      </c>
      <c r="H8187">
        <v>-1.5559842121176297E-2</v>
      </c>
      <c r="I8187">
        <v>3</v>
      </c>
      <c r="J8187">
        <v>-0.32619350995114088</v>
      </c>
      <c r="K8187">
        <v>1.380262007682526</v>
      </c>
      <c r="L8187">
        <v>0</v>
      </c>
      <c r="M8187">
        <v>327.03766129999997</v>
      </c>
    </row>
    <row r="8188" spans="1:13" x14ac:dyDescent="0.35">
      <c r="A8188">
        <v>3.858619837</v>
      </c>
      <c r="B8188">
        <v>1</v>
      </c>
      <c r="C8188">
        <v>-0.34176655167778192</v>
      </c>
      <c r="D8188">
        <v>0</v>
      </c>
      <c r="E8188">
        <v>0</v>
      </c>
      <c r="F8188">
        <v>1</v>
      </c>
      <c r="G8188">
        <v>0</v>
      </c>
      <c r="H8188">
        <v>-3.3158274482581987E-3</v>
      </c>
      <c r="I8188">
        <v>0</v>
      </c>
      <c r="J8188">
        <v>-0.11806901442064656</v>
      </c>
      <c r="K8188">
        <v>0.78022891193673194</v>
      </c>
      <c r="L8188">
        <v>0</v>
      </c>
      <c r="M8188">
        <v>351.45928100000003</v>
      </c>
    </row>
    <row r="8189" spans="1:13" x14ac:dyDescent="0.35">
      <c r="A8189">
        <v>7.3021671610000007</v>
      </c>
      <c r="B8189">
        <v>0</v>
      </c>
      <c r="C8189">
        <v>-8.797100885642414E-3</v>
      </c>
      <c r="D8189">
        <v>0</v>
      </c>
      <c r="E8189">
        <v>0</v>
      </c>
      <c r="F8189">
        <v>2</v>
      </c>
      <c r="G8189">
        <v>0</v>
      </c>
      <c r="H8189">
        <v>-4.6681885592470503E-2</v>
      </c>
      <c r="I8189">
        <v>0</v>
      </c>
      <c r="J8189">
        <v>0.20360252914997359</v>
      </c>
      <c r="K8189">
        <v>0.7992302430667404</v>
      </c>
      <c r="L8189">
        <v>0</v>
      </c>
      <c r="M8189">
        <v>263.18719180000005</v>
      </c>
    </row>
    <row r="8190" spans="1:13" x14ac:dyDescent="0.35">
      <c r="A8190">
        <v>5.5227845699999998</v>
      </c>
      <c r="B8190">
        <v>1</v>
      </c>
      <c r="C8190">
        <v>0.53061747949891069</v>
      </c>
      <c r="D8190">
        <v>0</v>
      </c>
      <c r="E8190">
        <v>0</v>
      </c>
      <c r="F8190">
        <v>0</v>
      </c>
      <c r="G8190">
        <v>0</v>
      </c>
      <c r="H8190">
        <v>-1.5559842121176297E-2</v>
      </c>
      <c r="I8190">
        <v>1</v>
      </c>
      <c r="J8190">
        <v>-8.7036653585432347E-2</v>
      </c>
      <c r="K8190">
        <v>1.0770516929650942</v>
      </c>
      <c r="L8190">
        <v>0</v>
      </c>
      <c r="M8190">
        <v>198.45764599999995</v>
      </c>
    </row>
    <row r="8191" spans="1:13" x14ac:dyDescent="0.35">
      <c r="A8191">
        <v>6.0792465179999997</v>
      </c>
      <c r="B8191">
        <v>1</v>
      </c>
      <c r="C8191">
        <v>-8.797100885642414E-3</v>
      </c>
      <c r="D8191">
        <v>2</v>
      </c>
      <c r="E8191">
        <v>1</v>
      </c>
      <c r="F8191">
        <v>4</v>
      </c>
      <c r="G8191">
        <v>0</v>
      </c>
      <c r="H8191">
        <v>-1.3815541801724358E-2</v>
      </c>
      <c r="I8191">
        <v>1</v>
      </c>
      <c r="J8191">
        <v>0.45939723473739119</v>
      </c>
      <c r="K8191">
        <v>0.99083137279678246</v>
      </c>
      <c r="L8191">
        <v>3</v>
      </c>
      <c r="M8191">
        <v>247.43119569999999</v>
      </c>
    </row>
    <row r="8192" spans="1:13" x14ac:dyDescent="0.35">
      <c r="A8192">
        <v>6.2893602419999999</v>
      </c>
      <c r="B8192">
        <v>1</v>
      </c>
      <c r="C8192">
        <v>-0.34176655167778192</v>
      </c>
      <c r="D8192">
        <v>0</v>
      </c>
      <c r="E8192">
        <v>0</v>
      </c>
      <c r="F8192">
        <v>1</v>
      </c>
      <c r="G8192">
        <v>0</v>
      </c>
      <c r="H8192">
        <v>8.1564403801012528E-2</v>
      </c>
      <c r="I8192">
        <v>3</v>
      </c>
      <c r="J8192">
        <v>0.20360252914997359</v>
      </c>
      <c r="K8192">
        <v>1.0207501650372153</v>
      </c>
      <c r="L8192">
        <v>0</v>
      </c>
      <c r="M8192">
        <v>308.46649230000003</v>
      </c>
    </row>
    <row r="8193" spans="1:13" x14ac:dyDescent="0.35">
      <c r="A8193">
        <v>7.2604583679999992</v>
      </c>
      <c r="B8193">
        <v>0</v>
      </c>
      <c r="C8193">
        <v>-8.797100885642414E-3</v>
      </c>
      <c r="D8193">
        <v>1</v>
      </c>
      <c r="E8193">
        <v>0</v>
      </c>
      <c r="F8193">
        <v>1</v>
      </c>
      <c r="G8193">
        <v>1</v>
      </c>
      <c r="H8193">
        <v>-4.6681885592470503E-2</v>
      </c>
      <c r="I8193">
        <v>0</v>
      </c>
      <c r="J8193">
        <v>-0.11806901442064656</v>
      </c>
      <c r="K8193">
        <v>0.81345793442334913</v>
      </c>
      <c r="L8193">
        <v>1</v>
      </c>
      <c r="M8193">
        <v>246.04532519999998</v>
      </c>
    </row>
    <row r="8194" spans="1:13" x14ac:dyDescent="0.35">
      <c r="A8194">
        <v>4.8811624269999996</v>
      </c>
      <c r="B8194">
        <v>1</v>
      </c>
      <c r="C8194">
        <v>-0.34176655167778192</v>
      </c>
      <c r="D8194">
        <v>0</v>
      </c>
      <c r="E8194">
        <v>0</v>
      </c>
      <c r="F8194">
        <v>1</v>
      </c>
      <c r="G8194">
        <v>0</v>
      </c>
      <c r="H8194">
        <v>8.1564403801012528E-2</v>
      </c>
      <c r="I8194">
        <v>0</v>
      </c>
      <c r="J8194">
        <v>-8.7036653585432347E-2</v>
      </c>
      <c r="K8194">
        <v>0.89834254618218634</v>
      </c>
      <c r="L8194">
        <v>0</v>
      </c>
      <c r="M8194">
        <v>336.64866059999997</v>
      </c>
    </row>
    <row r="8195" spans="1:13" x14ac:dyDescent="0.35">
      <c r="A8195">
        <v>4.2422245799999994</v>
      </c>
      <c r="B8195">
        <v>1</v>
      </c>
      <c r="C8195">
        <v>-8.797100885642414E-3</v>
      </c>
      <c r="D8195">
        <v>1</v>
      </c>
      <c r="E8195">
        <v>0</v>
      </c>
      <c r="F8195">
        <v>4</v>
      </c>
      <c r="G8195">
        <v>1</v>
      </c>
      <c r="H8195">
        <v>-1.3815541801724358E-2</v>
      </c>
      <c r="I8195">
        <v>0</v>
      </c>
      <c r="J8195">
        <v>-8.7036653585432347E-2</v>
      </c>
      <c r="K8195">
        <v>1.1535798342859067</v>
      </c>
      <c r="L8195">
        <v>1</v>
      </c>
      <c r="M8195">
        <v>218.55414699999994</v>
      </c>
    </row>
    <row r="8196" spans="1:13" x14ac:dyDescent="0.35">
      <c r="A8196">
        <v>4.9728513890000006</v>
      </c>
      <c r="B8196">
        <v>1</v>
      </c>
      <c r="C8196">
        <v>-8.797100885642414E-3</v>
      </c>
      <c r="D8196">
        <v>0</v>
      </c>
      <c r="E8196">
        <v>0</v>
      </c>
      <c r="F8196">
        <v>3</v>
      </c>
      <c r="G8196">
        <v>2</v>
      </c>
      <c r="H8196">
        <v>-1.3815541801724358E-2</v>
      </c>
      <c r="I8196">
        <v>0</v>
      </c>
      <c r="J8196">
        <v>-0.11806901442064656</v>
      </c>
      <c r="K8196">
        <v>1.0329460704099074</v>
      </c>
      <c r="L8196">
        <v>0</v>
      </c>
      <c r="M8196">
        <v>265.45540080000001</v>
      </c>
    </row>
    <row r="8197" spans="1:13" x14ac:dyDescent="0.35">
      <c r="A8197">
        <v>4.9415618080000003</v>
      </c>
      <c r="B8197">
        <v>1</v>
      </c>
      <c r="C8197">
        <v>-8.797100885642414E-3</v>
      </c>
      <c r="D8197">
        <v>1</v>
      </c>
      <c r="E8197">
        <v>0</v>
      </c>
      <c r="F8197">
        <v>4</v>
      </c>
      <c r="G8197">
        <v>0</v>
      </c>
      <c r="H8197">
        <v>8.1564403801012528E-2</v>
      </c>
      <c r="I8197">
        <v>0</v>
      </c>
      <c r="J8197">
        <v>-8.7036653585432347E-2</v>
      </c>
      <c r="K8197">
        <v>1.0445177809258315</v>
      </c>
      <c r="L8197">
        <v>1</v>
      </c>
      <c r="M8197">
        <v>254.10162500000001</v>
      </c>
    </row>
    <row r="8198" spans="1:13" x14ac:dyDescent="0.35">
      <c r="A8198">
        <v>8.2879968159999997</v>
      </c>
      <c r="B8198">
        <v>1</v>
      </c>
      <c r="C8198">
        <v>-8.797100885642414E-3</v>
      </c>
      <c r="D8198">
        <v>0</v>
      </c>
      <c r="E8198">
        <v>1</v>
      </c>
      <c r="F8198">
        <v>2</v>
      </c>
      <c r="G8198">
        <v>0</v>
      </c>
      <c r="H8198">
        <v>-4.6681885592470503E-2</v>
      </c>
      <c r="I8198">
        <v>2</v>
      </c>
      <c r="J8198">
        <v>-0.32619350995114088</v>
      </c>
      <c r="K8198">
        <v>0.78394413369668459</v>
      </c>
      <c r="L8198">
        <v>1</v>
      </c>
      <c r="M8198">
        <v>228.64072650000003</v>
      </c>
    </row>
    <row r="8199" spans="1:13" x14ac:dyDescent="0.35">
      <c r="A8199">
        <v>4.803342862</v>
      </c>
      <c r="B8199">
        <v>1</v>
      </c>
      <c r="C8199">
        <v>-8.797100885642414E-3</v>
      </c>
      <c r="D8199">
        <v>0</v>
      </c>
      <c r="E8199">
        <v>1</v>
      </c>
      <c r="F8199">
        <v>1</v>
      </c>
      <c r="G8199">
        <v>1</v>
      </c>
      <c r="H8199">
        <v>-1.5559842121176297E-2</v>
      </c>
      <c r="I8199">
        <v>1</v>
      </c>
      <c r="J8199">
        <v>-0.32619350995114088</v>
      </c>
      <c r="K8199">
        <v>1.2419482226001464</v>
      </c>
      <c r="L8199">
        <v>1</v>
      </c>
      <c r="M8199">
        <v>239.71555409999996</v>
      </c>
    </row>
    <row r="8200" spans="1:13" x14ac:dyDescent="0.35">
      <c r="A8200">
        <v>6.1174123580000002</v>
      </c>
      <c r="B8200">
        <v>1</v>
      </c>
      <c r="C8200">
        <v>-8.797100885642414E-3</v>
      </c>
      <c r="D8200">
        <v>0</v>
      </c>
      <c r="E8200">
        <v>1</v>
      </c>
      <c r="F8200">
        <v>1</v>
      </c>
      <c r="G8200">
        <v>0</v>
      </c>
      <c r="H8200">
        <v>-3.3158274482581987E-3</v>
      </c>
      <c r="I8200">
        <v>3</v>
      </c>
      <c r="J8200">
        <v>-0.11806901442064656</v>
      </c>
      <c r="K8200">
        <v>1.32670722260309</v>
      </c>
      <c r="L8200">
        <v>1</v>
      </c>
      <c r="M8200">
        <v>277.06297870000003</v>
      </c>
    </row>
    <row r="8201" spans="1:13" x14ac:dyDescent="0.35">
      <c r="A8201">
        <v>10.20740125</v>
      </c>
      <c r="B8201">
        <v>0</v>
      </c>
      <c r="C8201">
        <v>0.53061747949891069</v>
      </c>
      <c r="D8201">
        <v>1</v>
      </c>
      <c r="E8201">
        <v>2</v>
      </c>
      <c r="F8201">
        <v>0</v>
      </c>
      <c r="G8201">
        <v>0</v>
      </c>
      <c r="H8201">
        <v>-1.3815541801724358E-2</v>
      </c>
      <c r="I8201">
        <v>1</v>
      </c>
      <c r="J8201">
        <v>0.45939723473739119</v>
      </c>
      <c r="K8201">
        <v>0.81408609953488409</v>
      </c>
      <c r="L8201">
        <v>3</v>
      </c>
      <c r="M8201">
        <v>198.31935810000004</v>
      </c>
    </row>
    <row r="8202" spans="1:13" x14ac:dyDescent="0.35">
      <c r="A8202">
        <v>6.3379686289999997</v>
      </c>
      <c r="B8202">
        <v>1</v>
      </c>
      <c r="C8202">
        <v>-8.797100885642414E-3</v>
      </c>
      <c r="D8202">
        <v>0</v>
      </c>
      <c r="E8202">
        <v>1</v>
      </c>
      <c r="F8202">
        <v>3</v>
      </c>
      <c r="G8202">
        <v>0</v>
      </c>
      <c r="H8202">
        <v>-1.3815541801724358E-2</v>
      </c>
      <c r="I8202">
        <v>1</v>
      </c>
      <c r="J8202">
        <v>-8.7036653585432347E-2</v>
      </c>
      <c r="K8202">
        <v>0.80774687816776825</v>
      </c>
      <c r="L8202">
        <v>1</v>
      </c>
      <c r="M8202">
        <v>210.15337179999995</v>
      </c>
    </row>
    <row r="8203" spans="1:13" x14ac:dyDescent="0.35">
      <c r="A8203">
        <v>0.12230434530000001</v>
      </c>
      <c r="B8203">
        <v>1</v>
      </c>
      <c r="C8203">
        <v>-0.34176655167778192</v>
      </c>
      <c r="D8203">
        <v>1</v>
      </c>
      <c r="E8203">
        <v>0</v>
      </c>
      <c r="F8203">
        <v>3</v>
      </c>
      <c r="G8203">
        <v>1</v>
      </c>
      <c r="H8203">
        <v>-1.5559842121176297E-2</v>
      </c>
      <c r="I8203">
        <v>3</v>
      </c>
      <c r="J8203">
        <v>-0.11806901442064656</v>
      </c>
      <c r="K8203">
        <v>0.81763243779041761</v>
      </c>
      <c r="L8203">
        <v>1</v>
      </c>
      <c r="M8203">
        <v>338.7142096</v>
      </c>
    </row>
    <row r="8204" spans="1:13" x14ac:dyDescent="0.35">
      <c r="A8204">
        <v>6.9003983909999995</v>
      </c>
      <c r="B8204">
        <v>1</v>
      </c>
      <c r="C8204">
        <v>-8.797100885642414E-3</v>
      </c>
      <c r="D8204">
        <v>0</v>
      </c>
      <c r="E8204">
        <v>0</v>
      </c>
      <c r="F8204">
        <v>0</v>
      </c>
      <c r="G8204">
        <v>0</v>
      </c>
      <c r="H8204">
        <v>-1.3815541801724358E-2</v>
      </c>
      <c r="I8204">
        <v>0</v>
      </c>
      <c r="J8204">
        <v>0.45939723473739119</v>
      </c>
      <c r="K8204">
        <v>0.99345694415863195</v>
      </c>
      <c r="L8204">
        <v>0</v>
      </c>
      <c r="M8204">
        <v>261.51213359999997</v>
      </c>
    </row>
    <row r="8205" spans="1:13" x14ac:dyDescent="0.35">
      <c r="A8205">
        <v>4.5909788780000005</v>
      </c>
      <c r="B8205">
        <v>1</v>
      </c>
      <c r="C8205">
        <v>-0.34176655167778192</v>
      </c>
      <c r="D8205">
        <v>0</v>
      </c>
      <c r="E8205">
        <v>0</v>
      </c>
      <c r="F8205">
        <v>2</v>
      </c>
      <c r="G8205">
        <v>0</v>
      </c>
      <c r="H8205">
        <v>-3.3158274482581987E-3</v>
      </c>
      <c r="I8205">
        <v>2</v>
      </c>
      <c r="J8205">
        <v>-0.32619350995114088</v>
      </c>
      <c r="K8205">
        <v>0.91253643358626657</v>
      </c>
      <c r="L8205">
        <v>0</v>
      </c>
      <c r="M8205">
        <v>304.01433970000005</v>
      </c>
    </row>
    <row r="8206" spans="1:13" x14ac:dyDescent="0.35">
      <c r="A8206">
        <v>3.9421572419999995</v>
      </c>
      <c r="B8206">
        <v>1</v>
      </c>
      <c r="C8206">
        <v>-0.34176655167778192</v>
      </c>
      <c r="D8206">
        <v>1</v>
      </c>
      <c r="E8206">
        <v>0</v>
      </c>
      <c r="F8206">
        <v>0</v>
      </c>
      <c r="G8206">
        <v>0</v>
      </c>
      <c r="H8206">
        <v>-1.3815541801724358E-2</v>
      </c>
      <c r="I8206">
        <v>1</v>
      </c>
      <c r="J8206">
        <v>0.20360252914997359</v>
      </c>
      <c r="K8206">
        <v>0.96337459006918036</v>
      </c>
      <c r="L8206">
        <v>1</v>
      </c>
      <c r="M8206">
        <v>313.40290500000003</v>
      </c>
    </row>
    <row r="8207" spans="1:13" x14ac:dyDescent="0.35">
      <c r="A8207">
        <v>3.2650718970000003</v>
      </c>
      <c r="B8207">
        <v>0</v>
      </c>
      <c r="C8207">
        <v>-8.797100885642414E-3</v>
      </c>
      <c r="D8207">
        <v>1</v>
      </c>
      <c r="E8207">
        <v>0</v>
      </c>
      <c r="F8207">
        <v>3</v>
      </c>
      <c r="G8207">
        <v>0</v>
      </c>
      <c r="H8207">
        <v>8.1564403801012528E-2</v>
      </c>
      <c r="I8207">
        <v>2</v>
      </c>
      <c r="J8207">
        <v>0.45939723473739119</v>
      </c>
      <c r="K8207">
        <v>1.3483109183736299</v>
      </c>
      <c r="L8207">
        <v>1</v>
      </c>
      <c r="M8207">
        <v>223.2433188</v>
      </c>
    </row>
    <row r="8208" spans="1:13" x14ac:dyDescent="0.35">
      <c r="A8208">
        <v>4.5790165289999996</v>
      </c>
      <c r="B8208">
        <v>0</v>
      </c>
      <c r="C8208">
        <v>-8.797100885642414E-3</v>
      </c>
      <c r="D8208">
        <v>0</v>
      </c>
      <c r="E8208">
        <v>0</v>
      </c>
      <c r="F8208">
        <v>1</v>
      </c>
      <c r="G8208">
        <v>2</v>
      </c>
      <c r="H8208">
        <v>-1.3815541801724358E-2</v>
      </c>
      <c r="I8208">
        <v>1</v>
      </c>
      <c r="J8208">
        <v>-8.7036653585432347E-2</v>
      </c>
      <c r="K8208">
        <v>0.94562563873199768</v>
      </c>
      <c r="L8208">
        <v>0</v>
      </c>
      <c r="M8208">
        <v>270.96306400000003</v>
      </c>
    </row>
    <row r="8209" spans="1:13" x14ac:dyDescent="0.35">
      <c r="A8209">
        <v>4.1912277209999997</v>
      </c>
      <c r="B8209">
        <v>1</v>
      </c>
      <c r="C8209">
        <v>-8.797100885642414E-3</v>
      </c>
      <c r="D8209">
        <v>1</v>
      </c>
      <c r="E8209">
        <v>0</v>
      </c>
      <c r="F8209">
        <v>1</v>
      </c>
      <c r="G8209">
        <v>0</v>
      </c>
      <c r="H8209">
        <v>-1.3815541801724358E-2</v>
      </c>
      <c r="I8209">
        <v>1</v>
      </c>
      <c r="J8209">
        <v>0.45939723473739119</v>
      </c>
      <c r="K8209">
        <v>1.4120933313515847</v>
      </c>
      <c r="L8209">
        <v>1</v>
      </c>
      <c r="M8209">
        <v>257.13858240000002</v>
      </c>
    </row>
    <row r="8210" spans="1:13" x14ac:dyDescent="0.35">
      <c r="A8210">
        <v>2.3814373660000001</v>
      </c>
      <c r="B8210">
        <v>1</v>
      </c>
      <c r="C8210">
        <v>-8.797100885642414E-3</v>
      </c>
      <c r="D8210">
        <v>1</v>
      </c>
      <c r="E8210">
        <v>1</v>
      </c>
      <c r="F8210">
        <v>0</v>
      </c>
      <c r="G8210">
        <v>0</v>
      </c>
      <c r="H8210">
        <v>-4.6681885592470503E-2</v>
      </c>
      <c r="I8210">
        <v>4</v>
      </c>
      <c r="J8210">
        <v>-0.11806901442064656</v>
      </c>
      <c r="K8210">
        <v>1.1173278663504433</v>
      </c>
      <c r="L8210">
        <v>2</v>
      </c>
      <c r="M8210">
        <v>283.48424669999997</v>
      </c>
    </row>
    <row r="8211" spans="1:13" x14ac:dyDescent="0.35">
      <c r="A8211">
        <v>4.2609949990000002</v>
      </c>
      <c r="B8211">
        <v>1</v>
      </c>
      <c r="C8211">
        <v>-8.797100885642414E-3</v>
      </c>
      <c r="D8211">
        <v>0</v>
      </c>
      <c r="E8211">
        <v>0</v>
      </c>
      <c r="F8211">
        <v>0</v>
      </c>
      <c r="G8211">
        <v>0</v>
      </c>
      <c r="H8211">
        <v>-1.3815541801724358E-2</v>
      </c>
      <c r="I8211">
        <v>2</v>
      </c>
      <c r="J8211">
        <v>-0.32619350995114088</v>
      </c>
      <c r="K8211">
        <v>0.79404432105506906</v>
      </c>
      <c r="L8211">
        <v>0</v>
      </c>
      <c r="M8211">
        <v>231.49122739999996</v>
      </c>
    </row>
    <row r="8212" spans="1:13" x14ac:dyDescent="0.35">
      <c r="A8212">
        <v>4.8663544520000004</v>
      </c>
      <c r="B8212">
        <v>1</v>
      </c>
      <c r="C8212">
        <v>-8.797100885642414E-3</v>
      </c>
      <c r="D8212">
        <v>0</v>
      </c>
      <c r="E8212">
        <v>0</v>
      </c>
      <c r="F8212">
        <v>2</v>
      </c>
      <c r="G8212">
        <v>0</v>
      </c>
      <c r="H8212">
        <v>-3.3158274482581987E-3</v>
      </c>
      <c r="I8212">
        <v>1</v>
      </c>
      <c r="J8212">
        <v>-8.7036653585432347E-2</v>
      </c>
      <c r="K8212">
        <v>1.1332380091494412</v>
      </c>
      <c r="L8212">
        <v>0</v>
      </c>
      <c r="M8212">
        <v>216.08265570000003</v>
      </c>
    </row>
    <row r="8213" spans="1:13" x14ac:dyDescent="0.35">
      <c r="A8213">
        <v>7.5004846170000006</v>
      </c>
      <c r="B8213">
        <v>0</v>
      </c>
      <c r="C8213">
        <v>0.53061747949891069</v>
      </c>
      <c r="D8213">
        <v>1</v>
      </c>
      <c r="E8213">
        <v>0</v>
      </c>
      <c r="F8213">
        <v>1</v>
      </c>
      <c r="G8213">
        <v>0</v>
      </c>
      <c r="H8213">
        <v>-1.5559842121176297E-2</v>
      </c>
      <c r="I8213">
        <v>1</v>
      </c>
      <c r="J8213">
        <v>-0.32619350995114088</v>
      </c>
      <c r="K8213">
        <v>0.79120434865628886</v>
      </c>
      <c r="L8213">
        <v>1</v>
      </c>
      <c r="M8213">
        <v>141.48725690000003</v>
      </c>
    </row>
    <row r="8214" spans="1:13" x14ac:dyDescent="0.35">
      <c r="A8214">
        <v>5.0684448140000002</v>
      </c>
      <c r="B8214">
        <v>0</v>
      </c>
      <c r="C8214">
        <v>-8.797100885642414E-3</v>
      </c>
      <c r="D8214">
        <v>1</v>
      </c>
      <c r="E8214">
        <v>0</v>
      </c>
      <c r="F8214">
        <v>2</v>
      </c>
      <c r="G8214">
        <v>0</v>
      </c>
      <c r="H8214">
        <v>8.1564403801012528E-2</v>
      </c>
      <c r="I8214">
        <v>1</v>
      </c>
      <c r="J8214">
        <v>-8.7036653585432347E-2</v>
      </c>
      <c r="K8214">
        <v>1.1763593539641526</v>
      </c>
      <c r="L8214">
        <v>1</v>
      </c>
      <c r="M8214">
        <v>259.04871319999995</v>
      </c>
    </row>
    <row r="8215" spans="1:13" x14ac:dyDescent="0.35">
      <c r="A8215">
        <v>3.3944839229999997</v>
      </c>
      <c r="B8215">
        <v>1</v>
      </c>
      <c r="C8215">
        <v>-0.34176655167778192</v>
      </c>
      <c r="D8215">
        <v>0</v>
      </c>
      <c r="E8215">
        <v>0</v>
      </c>
      <c r="F8215">
        <v>1</v>
      </c>
      <c r="G8215">
        <v>0</v>
      </c>
      <c r="H8215">
        <v>-1.5559842121176297E-2</v>
      </c>
      <c r="I8215">
        <v>2</v>
      </c>
      <c r="J8215">
        <v>-8.7036653585432347E-2</v>
      </c>
      <c r="K8215">
        <v>1.1251918314064144</v>
      </c>
      <c r="L8215">
        <v>0</v>
      </c>
      <c r="M8215">
        <v>322.42087370000002</v>
      </c>
    </row>
    <row r="8216" spans="1:13" x14ac:dyDescent="0.35">
      <c r="A8216">
        <v>3.8047690369999998</v>
      </c>
      <c r="B8216">
        <v>0</v>
      </c>
      <c r="C8216">
        <v>-8.797100885642414E-3</v>
      </c>
      <c r="D8216">
        <v>0</v>
      </c>
      <c r="E8216">
        <v>1</v>
      </c>
      <c r="F8216">
        <v>1</v>
      </c>
      <c r="G8216">
        <v>1</v>
      </c>
      <c r="H8216">
        <v>-1.3815541801724358E-2</v>
      </c>
      <c r="I8216">
        <v>0</v>
      </c>
      <c r="J8216">
        <v>-0.11806901442064656</v>
      </c>
      <c r="K8216">
        <v>0.92846674572010301</v>
      </c>
      <c r="L8216">
        <v>1</v>
      </c>
      <c r="M8216">
        <v>275.19468449999999</v>
      </c>
    </row>
    <row r="8217" spans="1:13" x14ac:dyDescent="0.35">
      <c r="A8217">
        <v>4.9056342640000006</v>
      </c>
      <c r="B8217">
        <v>1</v>
      </c>
      <c r="C8217">
        <v>-8.797100885642414E-3</v>
      </c>
      <c r="D8217">
        <v>1</v>
      </c>
      <c r="E8217">
        <v>0</v>
      </c>
      <c r="F8217">
        <v>2</v>
      </c>
      <c r="G8217">
        <v>0</v>
      </c>
      <c r="H8217">
        <v>-4.6681885592470503E-2</v>
      </c>
      <c r="I8217">
        <v>1</v>
      </c>
      <c r="J8217">
        <v>0.45939723473739119</v>
      </c>
      <c r="K8217">
        <v>0.86432202663692081</v>
      </c>
      <c r="L8217">
        <v>1</v>
      </c>
      <c r="M8217">
        <v>207.64700389999996</v>
      </c>
    </row>
    <row r="8218" spans="1:13" x14ac:dyDescent="0.35">
      <c r="A8218">
        <v>5.3642720309999996</v>
      </c>
      <c r="B8218">
        <v>1</v>
      </c>
      <c r="C8218">
        <v>-8.797100885642414E-3</v>
      </c>
      <c r="D8218">
        <v>0</v>
      </c>
      <c r="E8218">
        <v>0</v>
      </c>
      <c r="F8218">
        <v>1</v>
      </c>
      <c r="G8218">
        <v>0</v>
      </c>
      <c r="H8218">
        <v>-4.6681885592470503E-2</v>
      </c>
      <c r="I8218">
        <v>0</v>
      </c>
      <c r="J8218">
        <v>0.45939723473739119</v>
      </c>
      <c r="K8218">
        <v>0.99916803193905745</v>
      </c>
      <c r="L8218">
        <v>0</v>
      </c>
      <c r="M8218">
        <v>288.63225950000003</v>
      </c>
    </row>
    <row r="8219" spans="1:13" x14ac:dyDescent="0.35">
      <c r="A8219">
        <v>8.8854249010000004</v>
      </c>
      <c r="B8219">
        <v>1</v>
      </c>
      <c r="C8219">
        <v>-0.34176655167778192</v>
      </c>
      <c r="D8219">
        <v>0</v>
      </c>
      <c r="E8219">
        <v>0</v>
      </c>
      <c r="F8219">
        <v>3</v>
      </c>
      <c r="G8219">
        <v>1</v>
      </c>
      <c r="H8219">
        <v>8.1564403801012528E-2</v>
      </c>
      <c r="I8219">
        <v>0</v>
      </c>
      <c r="J8219">
        <v>-0.32619350995114088</v>
      </c>
      <c r="K8219">
        <v>0.81349132253500989</v>
      </c>
      <c r="L8219">
        <v>0</v>
      </c>
      <c r="M8219">
        <v>324.10637999999994</v>
      </c>
    </row>
    <row r="8220" spans="1:13" x14ac:dyDescent="0.35">
      <c r="A8220">
        <v>1.3967614579999998</v>
      </c>
      <c r="B8220">
        <v>1</v>
      </c>
      <c r="C8220">
        <v>-8.797100885642414E-3</v>
      </c>
      <c r="D8220">
        <v>1</v>
      </c>
      <c r="E8220">
        <v>0</v>
      </c>
      <c r="F8220">
        <v>2</v>
      </c>
      <c r="G8220">
        <v>0</v>
      </c>
      <c r="H8220">
        <v>-1.5559842121176297E-2</v>
      </c>
      <c r="I8220">
        <v>0</v>
      </c>
      <c r="J8220">
        <v>0.45939723473739119</v>
      </c>
      <c r="K8220">
        <v>1.3809403244573206</v>
      </c>
      <c r="L8220">
        <v>1</v>
      </c>
      <c r="M8220">
        <v>287.59088429999997</v>
      </c>
    </row>
    <row r="8221" spans="1:13" x14ac:dyDescent="0.35">
      <c r="A8221">
        <v>5.8516198929999996</v>
      </c>
      <c r="B8221">
        <v>0</v>
      </c>
      <c r="C8221">
        <v>-8.797100885642414E-3</v>
      </c>
      <c r="D8221">
        <v>1</v>
      </c>
      <c r="E8221">
        <v>0</v>
      </c>
      <c r="F8221">
        <v>0</v>
      </c>
      <c r="G8221">
        <v>2</v>
      </c>
      <c r="H8221">
        <v>-1.5559842121176297E-2</v>
      </c>
      <c r="I8221">
        <v>0</v>
      </c>
      <c r="J8221">
        <v>0.20360252914997359</v>
      </c>
      <c r="K8221">
        <v>0.79788280004058021</v>
      </c>
      <c r="L8221">
        <v>1</v>
      </c>
      <c r="M8221">
        <v>276.66829589999998</v>
      </c>
    </row>
    <row r="8222" spans="1:13" x14ac:dyDescent="0.35">
      <c r="A8222">
        <v>2.4541573810000004</v>
      </c>
      <c r="B8222">
        <v>0</v>
      </c>
      <c r="C8222">
        <v>-0.34176655167778192</v>
      </c>
      <c r="D8222">
        <v>0</v>
      </c>
      <c r="E8222">
        <v>0</v>
      </c>
      <c r="F8222">
        <v>2</v>
      </c>
      <c r="G8222">
        <v>0</v>
      </c>
      <c r="H8222">
        <v>-3.3158274482581987E-3</v>
      </c>
      <c r="I8222">
        <v>1</v>
      </c>
      <c r="J8222">
        <v>-0.11806901442064656</v>
      </c>
      <c r="K8222">
        <v>1.2228157661091743</v>
      </c>
      <c r="L8222">
        <v>0</v>
      </c>
      <c r="M8222">
        <v>304.13347739999995</v>
      </c>
    </row>
    <row r="8223" spans="1:13" x14ac:dyDescent="0.35">
      <c r="A8223">
        <v>3.1029821319999997</v>
      </c>
      <c r="B8223">
        <v>0</v>
      </c>
      <c r="C8223">
        <v>-8.797100885642414E-3</v>
      </c>
      <c r="D8223">
        <v>0</v>
      </c>
      <c r="E8223">
        <v>0</v>
      </c>
      <c r="F8223">
        <v>2</v>
      </c>
      <c r="G8223">
        <v>1</v>
      </c>
      <c r="H8223">
        <v>-3.3158274482581987E-3</v>
      </c>
      <c r="I8223">
        <v>0</v>
      </c>
      <c r="J8223">
        <v>-0.11806901442064656</v>
      </c>
      <c r="K8223">
        <v>0.81264921186468508</v>
      </c>
      <c r="L8223">
        <v>0</v>
      </c>
      <c r="M8223">
        <v>239.1261743</v>
      </c>
    </row>
    <row r="8224" spans="1:13" x14ac:dyDescent="0.35">
      <c r="A8224">
        <v>6.0667495999999996</v>
      </c>
      <c r="B8224">
        <v>1</v>
      </c>
      <c r="C8224">
        <v>-8.797100885642414E-3</v>
      </c>
      <c r="D8224">
        <v>1</v>
      </c>
      <c r="E8224">
        <v>0</v>
      </c>
      <c r="F8224">
        <v>2</v>
      </c>
      <c r="G8224">
        <v>1</v>
      </c>
      <c r="H8224">
        <v>8.1564403801012528E-2</v>
      </c>
      <c r="I8224">
        <v>2</v>
      </c>
      <c r="J8224">
        <v>-0.11806901442064656</v>
      </c>
      <c r="K8224">
        <v>1.063243976313115</v>
      </c>
      <c r="L8224">
        <v>1</v>
      </c>
      <c r="M8224">
        <v>253.95111410000004</v>
      </c>
    </row>
    <row r="8225" spans="1:13" x14ac:dyDescent="0.35">
      <c r="A8225">
        <v>6.9783129319999997</v>
      </c>
      <c r="B8225">
        <v>0</v>
      </c>
      <c r="C8225">
        <v>-8.797100885642414E-3</v>
      </c>
      <c r="D8225">
        <v>1</v>
      </c>
      <c r="E8225">
        <v>0</v>
      </c>
      <c r="F8225">
        <v>3</v>
      </c>
      <c r="G8225">
        <v>1</v>
      </c>
      <c r="H8225">
        <v>-4.6681885592470503E-2</v>
      </c>
      <c r="I8225">
        <v>0</v>
      </c>
      <c r="J8225">
        <v>-0.32619350995114088</v>
      </c>
      <c r="K8225">
        <v>0.83357351822467696</v>
      </c>
      <c r="L8225">
        <v>1</v>
      </c>
      <c r="M8225">
        <v>210.51473799999997</v>
      </c>
    </row>
    <row r="8226" spans="1:13" x14ac:dyDescent="0.35">
      <c r="A8226">
        <v>6.2585839500000002</v>
      </c>
      <c r="B8226">
        <v>0</v>
      </c>
      <c r="C8226">
        <v>-8.797100885642414E-3</v>
      </c>
      <c r="D8226">
        <v>0</v>
      </c>
      <c r="E8226">
        <v>0</v>
      </c>
      <c r="F8226">
        <v>2</v>
      </c>
      <c r="G8226">
        <v>0</v>
      </c>
      <c r="H8226">
        <v>-1.5559842121176297E-2</v>
      </c>
      <c r="I8226">
        <v>0</v>
      </c>
      <c r="J8226">
        <v>0.45939723473739119</v>
      </c>
      <c r="K8226">
        <v>0.90661886447971995</v>
      </c>
      <c r="L8226">
        <v>0</v>
      </c>
      <c r="M8226">
        <v>272.29299170000002</v>
      </c>
    </row>
    <row r="8227" spans="1:13" x14ac:dyDescent="0.35">
      <c r="A8227">
        <v>5.1407441400000007</v>
      </c>
      <c r="B8227">
        <v>1</v>
      </c>
      <c r="C8227">
        <v>-8.797100885642414E-3</v>
      </c>
      <c r="D8227">
        <v>0</v>
      </c>
      <c r="E8227">
        <v>1</v>
      </c>
      <c r="F8227">
        <v>2</v>
      </c>
      <c r="G8227">
        <v>0</v>
      </c>
      <c r="H8227">
        <v>8.1564403801012528E-2</v>
      </c>
      <c r="I8227">
        <v>2</v>
      </c>
      <c r="J8227">
        <v>0.20360252914997359</v>
      </c>
      <c r="K8227">
        <v>1.2413647880946668</v>
      </c>
      <c r="L8227">
        <v>1</v>
      </c>
      <c r="M8227">
        <v>222.09676160000004</v>
      </c>
    </row>
    <row r="8228" spans="1:13" x14ac:dyDescent="0.35">
      <c r="A8228">
        <v>5.3540735770000003</v>
      </c>
      <c r="B8228">
        <v>1</v>
      </c>
      <c r="C8228">
        <v>-8.797100885642414E-3</v>
      </c>
      <c r="D8228">
        <v>0</v>
      </c>
      <c r="E8228">
        <v>0</v>
      </c>
      <c r="F8228">
        <v>1</v>
      </c>
      <c r="G8228">
        <v>0</v>
      </c>
      <c r="H8228">
        <v>-1.3815541801724358E-2</v>
      </c>
      <c r="I8228">
        <v>0</v>
      </c>
      <c r="J8228">
        <v>0.20360252914997359</v>
      </c>
      <c r="K8228">
        <v>0.79947008449562806</v>
      </c>
      <c r="L8228">
        <v>0</v>
      </c>
      <c r="M8228">
        <v>274.61353970000005</v>
      </c>
    </row>
    <row r="8229" spans="1:13" x14ac:dyDescent="0.35">
      <c r="A8229">
        <v>3.6866847489999999</v>
      </c>
      <c r="B8229">
        <v>0</v>
      </c>
      <c r="C8229">
        <v>-0.34176655167778192</v>
      </c>
      <c r="D8229">
        <v>0</v>
      </c>
      <c r="E8229">
        <v>0</v>
      </c>
      <c r="F8229">
        <v>1</v>
      </c>
      <c r="G8229">
        <v>0</v>
      </c>
      <c r="H8229">
        <v>-1.3815541801724358E-2</v>
      </c>
      <c r="I8229">
        <v>5</v>
      </c>
      <c r="J8229">
        <v>-0.32619350995114088</v>
      </c>
      <c r="K8229">
        <v>1.1802049866564277</v>
      </c>
      <c r="L8229">
        <v>0</v>
      </c>
      <c r="M8229">
        <v>306.48061810000002</v>
      </c>
    </row>
    <row r="8230" spans="1:13" x14ac:dyDescent="0.35">
      <c r="A8230">
        <v>7.007699583</v>
      </c>
      <c r="B8230">
        <v>0</v>
      </c>
      <c r="C8230">
        <v>-8.797100885642414E-3</v>
      </c>
      <c r="D8230">
        <v>0</v>
      </c>
      <c r="E8230">
        <v>0</v>
      </c>
      <c r="F8230">
        <v>0</v>
      </c>
      <c r="G8230">
        <v>2</v>
      </c>
      <c r="H8230">
        <v>-1.3815541801724358E-2</v>
      </c>
      <c r="I8230">
        <v>2</v>
      </c>
      <c r="J8230">
        <v>0.20360252914997359</v>
      </c>
      <c r="K8230">
        <v>1.1813571382373571</v>
      </c>
      <c r="L8230">
        <v>0</v>
      </c>
      <c r="M8230">
        <v>277.15095680000002</v>
      </c>
    </row>
    <row r="8231" spans="1:13" x14ac:dyDescent="0.35">
      <c r="A8231">
        <v>5.5029594289999997</v>
      </c>
      <c r="B8231">
        <v>0</v>
      </c>
      <c r="C8231">
        <v>-0.34176655167778192</v>
      </c>
      <c r="D8231">
        <v>2</v>
      </c>
      <c r="E8231">
        <v>0</v>
      </c>
      <c r="F8231">
        <v>1</v>
      </c>
      <c r="G8231">
        <v>1</v>
      </c>
      <c r="H8231">
        <v>8.1564403801012528E-2</v>
      </c>
      <c r="I8231">
        <v>1</v>
      </c>
      <c r="J8231">
        <v>-0.11806901442064656</v>
      </c>
      <c r="K8231">
        <v>0.84139152373169346</v>
      </c>
      <c r="L8231">
        <v>2</v>
      </c>
      <c r="M8231">
        <v>330.91335949999996</v>
      </c>
    </row>
    <row r="8232" spans="1:13" x14ac:dyDescent="0.35">
      <c r="A8232">
        <v>4.659556233</v>
      </c>
      <c r="B8232">
        <v>1</v>
      </c>
      <c r="C8232">
        <v>0.53061747949891069</v>
      </c>
      <c r="D8232">
        <v>0</v>
      </c>
      <c r="E8232">
        <v>0</v>
      </c>
      <c r="F8232">
        <v>3</v>
      </c>
      <c r="G8232">
        <v>0</v>
      </c>
      <c r="H8232">
        <v>-1.5559842121176297E-2</v>
      </c>
      <c r="I8232">
        <v>1</v>
      </c>
      <c r="J8232">
        <v>-0.32619350995114088</v>
      </c>
      <c r="K8232">
        <v>1.3097166049374727</v>
      </c>
      <c r="L8232">
        <v>0</v>
      </c>
      <c r="M8232">
        <v>160.58921799999996</v>
      </c>
    </row>
    <row r="8233" spans="1:13" x14ac:dyDescent="0.35">
      <c r="A8233">
        <v>4.174083575</v>
      </c>
      <c r="B8233">
        <v>1</v>
      </c>
      <c r="C8233">
        <v>-8.797100885642414E-3</v>
      </c>
      <c r="D8233">
        <v>0</v>
      </c>
      <c r="E8233">
        <v>0</v>
      </c>
      <c r="F8233">
        <v>1</v>
      </c>
      <c r="G8233">
        <v>0</v>
      </c>
      <c r="H8233">
        <v>-1.3815541801724358E-2</v>
      </c>
      <c r="I8233">
        <v>2</v>
      </c>
      <c r="J8233">
        <v>0.20360252914997359</v>
      </c>
      <c r="K8233">
        <v>1.200160998453415</v>
      </c>
      <c r="L8233">
        <v>0</v>
      </c>
      <c r="M8233">
        <v>242.87501259999999</v>
      </c>
    </row>
    <row r="8234" spans="1:13" x14ac:dyDescent="0.35">
      <c r="A8234">
        <v>2.232527529</v>
      </c>
      <c r="B8234">
        <v>0</v>
      </c>
      <c r="C8234">
        <v>-8.797100885642414E-3</v>
      </c>
      <c r="D8234">
        <v>0</v>
      </c>
      <c r="E8234">
        <v>0</v>
      </c>
      <c r="F8234">
        <v>1</v>
      </c>
      <c r="G8234">
        <v>0</v>
      </c>
      <c r="H8234">
        <v>8.1564403801012528E-2</v>
      </c>
      <c r="I8234">
        <v>1</v>
      </c>
      <c r="J8234">
        <v>-8.7036653585432347E-2</v>
      </c>
      <c r="K8234">
        <v>0.99779831427108912</v>
      </c>
      <c r="L8234">
        <v>0</v>
      </c>
      <c r="M8234">
        <v>289.77034449999996</v>
      </c>
    </row>
    <row r="8235" spans="1:13" x14ac:dyDescent="0.35">
      <c r="A8235">
        <v>2.3163549539999999</v>
      </c>
      <c r="B8235">
        <v>0</v>
      </c>
      <c r="C8235">
        <v>-8.797100885642414E-3</v>
      </c>
      <c r="D8235">
        <v>0</v>
      </c>
      <c r="E8235">
        <v>0</v>
      </c>
      <c r="F8235">
        <v>1</v>
      </c>
      <c r="G8235">
        <v>0</v>
      </c>
      <c r="H8235">
        <v>8.1564403801012528E-2</v>
      </c>
      <c r="I8235">
        <v>2</v>
      </c>
      <c r="J8235">
        <v>-8.7036653585432347E-2</v>
      </c>
      <c r="K8235">
        <v>0.83452516232967633</v>
      </c>
      <c r="L8235">
        <v>0</v>
      </c>
      <c r="M8235">
        <v>268.88220809999996</v>
      </c>
    </row>
    <row r="8236" spans="1:13" x14ac:dyDescent="0.35">
      <c r="A8236">
        <v>3.2576666890000001</v>
      </c>
      <c r="B8236">
        <v>1</v>
      </c>
      <c r="C8236">
        <v>-0.34176655167778192</v>
      </c>
      <c r="D8236">
        <v>0</v>
      </c>
      <c r="E8236">
        <v>0</v>
      </c>
      <c r="F8236">
        <v>1</v>
      </c>
      <c r="G8236">
        <v>0</v>
      </c>
      <c r="H8236">
        <v>-1.3815541801724358E-2</v>
      </c>
      <c r="I8236">
        <v>1</v>
      </c>
      <c r="J8236">
        <v>-8.7036653585432347E-2</v>
      </c>
      <c r="K8236">
        <v>1.2682462831297963</v>
      </c>
      <c r="L8236">
        <v>0</v>
      </c>
      <c r="M8236">
        <v>372.52319920000002</v>
      </c>
    </row>
    <row r="8237" spans="1:13" x14ac:dyDescent="0.35">
      <c r="A8237">
        <v>6.7724648149999993</v>
      </c>
      <c r="B8237">
        <v>1</v>
      </c>
      <c r="C8237">
        <v>0.53061747949891069</v>
      </c>
      <c r="D8237">
        <v>1</v>
      </c>
      <c r="E8237">
        <v>0</v>
      </c>
      <c r="F8237">
        <v>0</v>
      </c>
      <c r="G8237">
        <v>0</v>
      </c>
      <c r="H8237">
        <v>-4.6681885592470503E-2</v>
      </c>
      <c r="I8237">
        <v>0</v>
      </c>
      <c r="J8237">
        <v>-8.7036653585432347E-2</v>
      </c>
      <c r="K8237">
        <v>0.97219432774565107</v>
      </c>
      <c r="L8237">
        <v>1</v>
      </c>
      <c r="M8237">
        <v>178.28233869999997</v>
      </c>
    </row>
    <row r="8238" spans="1:13" x14ac:dyDescent="0.35">
      <c r="A8238">
        <v>6.9660265369999994</v>
      </c>
      <c r="B8238">
        <v>0</v>
      </c>
      <c r="C8238">
        <v>0.53061747949891069</v>
      </c>
      <c r="D8238">
        <v>0</v>
      </c>
      <c r="E8238">
        <v>0</v>
      </c>
      <c r="F8238">
        <v>2</v>
      </c>
      <c r="G8238">
        <v>0</v>
      </c>
      <c r="H8238">
        <v>-3.3158274482581987E-3</v>
      </c>
      <c r="I8238">
        <v>3</v>
      </c>
      <c r="J8238">
        <v>-0.11806901442064656</v>
      </c>
      <c r="K8238">
        <v>0.88751276673466983</v>
      </c>
      <c r="L8238">
        <v>0</v>
      </c>
      <c r="M8238">
        <v>183.17259779999995</v>
      </c>
    </row>
    <row r="8239" spans="1:13" x14ac:dyDescent="0.35">
      <c r="A8239">
        <v>7.7495520950000003</v>
      </c>
      <c r="B8239">
        <v>0</v>
      </c>
      <c r="C8239">
        <v>-8.797100885642414E-3</v>
      </c>
      <c r="D8239">
        <v>0</v>
      </c>
      <c r="E8239">
        <v>0</v>
      </c>
      <c r="F8239">
        <v>2</v>
      </c>
      <c r="G8239">
        <v>1</v>
      </c>
      <c r="H8239">
        <v>-4.6681885592470503E-2</v>
      </c>
      <c r="I8239">
        <v>0</v>
      </c>
      <c r="J8239">
        <v>0.45939723473739119</v>
      </c>
      <c r="K8239">
        <v>0.8221269652617258</v>
      </c>
      <c r="L8239">
        <v>0</v>
      </c>
      <c r="M8239">
        <v>244.62290480000001</v>
      </c>
    </row>
    <row r="8240" spans="1:13" x14ac:dyDescent="0.35">
      <c r="A8240">
        <v>4.4391964229999994</v>
      </c>
      <c r="B8240">
        <v>0</v>
      </c>
      <c r="C8240">
        <v>-8.797100885642414E-3</v>
      </c>
      <c r="D8240">
        <v>1</v>
      </c>
      <c r="E8240">
        <v>0</v>
      </c>
      <c r="F8240">
        <v>1</v>
      </c>
      <c r="G8240">
        <v>0</v>
      </c>
      <c r="H8240">
        <v>-1.3815541801724358E-2</v>
      </c>
      <c r="I8240">
        <v>2</v>
      </c>
      <c r="J8240">
        <v>-8.7036653585432347E-2</v>
      </c>
      <c r="K8240">
        <v>0.79280806628997413</v>
      </c>
      <c r="L8240">
        <v>1</v>
      </c>
      <c r="M8240">
        <v>234.02688520000004</v>
      </c>
    </row>
    <row r="8241" spans="1:13" x14ac:dyDescent="0.35">
      <c r="A8241">
        <v>8.6916761050000009</v>
      </c>
      <c r="B8241">
        <v>1</v>
      </c>
      <c r="C8241">
        <v>-0.34176655167778192</v>
      </c>
      <c r="D8241">
        <v>0</v>
      </c>
      <c r="E8241">
        <v>0</v>
      </c>
      <c r="F8241">
        <v>3</v>
      </c>
      <c r="G8241">
        <v>0</v>
      </c>
      <c r="H8241">
        <v>-3.3158274482581987E-3</v>
      </c>
      <c r="I8241">
        <v>0</v>
      </c>
      <c r="J8241">
        <v>-8.7036653585432347E-2</v>
      </c>
      <c r="K8241">
        <v>0.85412855303355784</v>
      </c>
      <c r="L8241">
        <v>0</v>
      </c>
      <c r="M8241">
        <v>313.38383880000004</v>
      </c>
    </row>
    <row r="8242" spans="1:13" x14ac:dyDescent="0.35">
      <c r="A8242">
        <v>3.8784284570000005</v>
      </c>
      <c r="B8242">
        <v>0</v>
      </c>
      <c r="C8242">
        <v>-0.34176655167778192</v>
      </c>
      <c r="D8242">
        <v>0</v>
      </c>
      <c r="E8242">
        <v>0</v>
      </c>
      <c r="F8242">
        <v>1</v>
      </c>
      <c r="G8242">
        <v>0</v>
      </c>
      <c r="H8242">
        <v>-1.3815541801724358E-2</v>
      </c>
      <c r="I8242">
        <v>2</v>
      </c>
      <c r="J8242">
        <v>0.45939723473739119</v>
      </c>
      <c r="K8242">
        <v>0.91600504931010507</v>
      </c>
      <c r="L8242">
        <v>0</v>
      </c>
      <c r="M8242">
        <v>309.7484948</v>
      </c>
    </row>
    <row r="8243" spans="1:13" x14ac:dyDescent="0.35">
      <c r="A8243">
        <v>5.1073823149999997</v>
      </c>
      <c r="B8243">
        <v>1</v>
      </c>
      <c r="C8243">
        <v>-0.34176655167778192</v>
      </c>
      <c r="D8243">
        <v>1</v>
      </c>
      <c r="E8243">
        <v>0</v>
      </c>
      <c r="F8243">
        <v>3</v>
      </c>
      <c r="G8243">
        <v>0</v>
      </c>
      <c r="H8243">
        <v>-3.3158274482581987E-3</v>
      </c>
      <c r="I8243">
        <v>0</v>
      </c>
      <c r="J8243">
        <v>0.45939723473739119</v>
      </c>
      <c r="K8243">
        <v>1.0414800126432282</v>
      </c>
      <c r="L8243">
        <v>1</v>
      </c>
      <c r="M8243">
        <v>334.86480749999998</v>
      </c>
    </row>
    <row r="8244" spans="1:13" x14ac:dyDescent="0.35">
      <c r="A8244">
        <v>3.8244160210000002</v>
      </c>
      <c r="B8244">
        <v>0</v>
      </c>
      <c r="C8244">
        <v>-8.797100885642414E-3</v>
      </c>
      <c r="D8244">
        <v>1</v>
      </c>
      <c r="E8244">
        <v>1</v>
      </c>
      <c r="F8244">
        <v>2</v>
      </c>
      <c r="G8244">
        <v>0</v>
      </c>
      <c r="H8244">
        <v>-1.3815541801724358E-2</v>
      </c>
      <c r="I8244">
        <v>2</v>
      </c>
      <c r="J8244">
        <v>0.20360252914997359</v>
      </c>
      <c r="K8244">
        <v>1.3033288056608106</v>
      </c>
      <c r="L8244">
        <v>2</v>
      </c>
      <c r="M8244">
        <v>258.05340430000001</v>
      </c>
    </row>
    <row r="8245" spans="1:13" x14ac:dyDescent="0.35">
      <c r="A8245">
        <v>5.3355798210000005</v>
      </c>
      <c r="B8245">
        <v>1</v>
      </c>
      <c r="C8245">
        <v>0.53061747949891069</v>
      </c>
      <c r="D8245">
        <v>1</v>
      </c>
      <c r="E8245">
        <v>0</v>
      </c>
      <c r="F8245">
        <v>1</v>
      </c>
      <c r="G8245">
        <v>0</v>
      </c>
      <c r="H8245">
        <v>8.1564403801012528E-2</v>
      </c>
      <c r="I8245">
        <v>1</v>
      </c>
      <c r="J8245">
        <v>0.20360252914997359</v>
      </c>
      <c r="K8245">
        <v>0.88822385363766809</v>
      </c>
      <c r="L8245">
        <v>1</v>
      </c>
      <c r="M8245">
        <v>196.94822980000004</v>
      </c>
    </row>
    <row r="8246" spans="1:13" x14ac:dyDescent="0.35">
      <c r="A8246">
        <v>9.0797169750000002</v>
      </c>
      <c r="B8246">
        <v>0</v>
      </c>
      <c r="C8246">
        <v>-8.797100885642414E-3</v>
      </c>
      <c r="D8246">
        <v>2</v>
      </c>
      <c r="E8246">
        <v>0</v>
      </c>
      <c r="F8246">
        <v>3</v>
      </c>
      <c r="G8246">
        <v>0</v>
      </c>
      <c r="H8246">
        <v>-3.3158274482581987E-3</v>
      </c>
      <c r="I8246">
        <v>0</v>
      </c>
      <c r="J8246">
        <v>-0.32619350995114088</v>
      </c>
      <c r="K8246">
        <v>0.77181791307982928</v>
      </c>
      <c r="L8246">
        <v>2</v>
      </c>
      <c r="M8246">
        <v>269.16073140000003</v>
      </c>
    </row>
    <row r="8247" spans="1:13" x14ac:dyDescent="0.35">
      <c r="A8247">
        <v>4.5023678560000002</v>
      </c>
      <c r="B8247">
        <v>0</v>
      </c>
      <c r="C8247">
        <v>-8.797100885642414E-3</v>
      </c>
      <c r="D8247">
        <v>0</v>
      </c>
      <c r="E8247">
        <v>0</v>
      </c>
      <c r="F8247">
        <v>1</v>
      </c>
      <c r="G8247">
        <v>0</v>
      </c>
      <c r="H8247">
        <v>-1.3815541801724358E-2</v>
      </c>
      <c r="I8247">
        <v>1</v>
      </c>
      <c r="J8247">
        <v>0.45939723473739119</v>
      </c>
      <c r="K8247">
        <v>0.87561353183221546</v>
      </c>
      <c r="L8247">
        <v>0</v>
      </c>
      <c r="M8247">
        <v>232.61520849999999</v>
      </c>
    </row>
    <row r="8248" spans="1:13" x14ac:dyDescent="0.35">
      <c r="A8248">
        <v>2.1127497210000001</v>
      </c>
      <c r="B8248">
        <v>0</v>
      </c>
      <c r="C8248">
        <v>-8.797100885642414E-3</v>
      </c>
      <c r="D8248">
        <v>1</v>
      </c>
      <c r="E8248">
        <v>1</v>
      </c>
      <c r="F8248">
        <v>2</v>
      </c>
      <c r="G8248">
        <v>0</v>
      </c>
      <c r="H8248">
        <v>-4.6681885592470503E-2</v>
      </c>
      <c r="I8248">
        <v>1</v>
      </c>
      <c r="J8248">
        <v>-0.32619350995114088</v>
      </c>
      <c r="K8248">
        <v>1.4083978269757396</v>
      </c>
      <c r="L8248">
        <v>2</v>
      </c>
      <c r="M8248">
        <v>201.05830530000003</v>
      </c>
    </row>
    <row r="8249" spans="1:13" x14ac:dyDescent="0.35">
      <c r="A8249">
        <v>5.0187058579999997</v>
      </c>
      <c r="B8249">
        <v>1</v>
      </c>
      <c r="C8249">
        <v>-0.34176655167778192</v>
      </c>
      <c r="D8249">
        <v>0</v>
      </c>
      <c r="E8249">
        <v>0</v>
      </c>
      <c r="F8249">
        <v>2</v>
      </c>
      <c r="G8249">
        <v>0</v>
      </c>
      <c r="H8249">
        <v>-3.3158274482581987E-3</v>
      </c>
      <c r="I8249">
        <v>2</v>
      </c>
      <c r="J8249">
        <v>0.45939723473739119</v>
      </c>
      <c r="K8249">
        <v>1.0022490600803009</v>
      </c>
      <c r="L8249">
        <v>0</v>
      </c>
      <c r="M8249">
        <v>331.20503389999999</v>
      </c>
    </row>
    <row r="8250" spans="1:13" x14ac:dyDescent="0.35">
      <c r="A8250">
        <v>4.702944886</v>
      </c>
      <c r="B8250">
        <v>1</v>
      </c>
      <c r="C8250">
        <v>0.53061747949891069</v>
      </c>
      <c r="D8250">
        <v>1</v>
      </c>
      <c r="E8250">
        <v>0</v>
      </c>
      <c r="F8250">
        <v>4</v>
      </c>
      <c r="G8250">
        <v>1</v>
      </c>
      <c r="H8250">
        <v>-3.3158274482581987E-3</v>
      </c>
      <c r="I8250">
        <v>2</v>
      </c>
      <c r="J8250">
        <v>-0.32619350995114088</v>
      </c>
      <c r="K8250">
        <v>0.93563926553741883</v>
      </c>
      <c r="L8250">
        <v>1</v>
      </c>
      <c r="M8250">
        <v>157.72172869999997</v>
      </c>
    </row>
    <row r="8251" spans="1:13" x14ac:dyDescent="0.35">
      <c r="A8251">
        <v>11.21163915</v>
      </c>
      <c r="B8251">
        <v>0</v>
      </c>
      <c r="C8251">
        <v>0.53061747949891069</v>
      </c>
      <c r="D8251">
        <v>0</v>
      </c>
      <c r="E8251">
        <v>0</v>
      </c>
      <c r="F8251">
        <v>2</v>
      </c>
      <c r="G8251">
        <v>0</v>
      </c>
      <c r="H8251">
        <v>-1.5559842121176297E-2</v>
      </c>
      <c r="I8251">
        <v>2</v>
      </c>
      <c r="J8251">
        <v>-8.7036653585432347E-2</v>
      </c>
      <c r="K8251">
        <v>0.8978236139538972</v>
      </c>
      <c r="L8251">
        <v>0</v>
      </c>
      <c r="M8251">
        <v>192.13398059999997</v>
      </c>
    </row>
    <row r="8252" spans="1:13" x14ac:dyDescent="0.35">
      <c r="A8252">
        <v>6.8077202749999994</v>
      </c>
      <c r="B8252">
        <v>1</v>
      </c>
      <c r="C8252">
        <v>-8.797100885642414E-3</v>
      </c>
      <c r="D8252">
        <v>1</v>
      </c>
      <c r="E8252">
        <v>0</v>
      </c>
      <c r="F8252">
        <v>2</v>
      </c>
      <c r="G8252">
        <v>0</v>
      </c>
      <c r="H8252">
        <v>8.1564403801012528E-2</v>
      </c>
      <c r="I8252">
        <v>2</v>
      </c>
      <c r="J8252">
        <v>-0.11806901442064656</v>
      </c>
      <c r="K8252">
        <v>0.88352061659877767</v>
      </c>
      <c r="L8252">
        <v>1</v>
      </c>
      <c r="M8252">
        <v>224.30536410000002</v>
      </c>
    </row>
    <row r="8253" spans="1:13" x14ac:dyDescent="0.35">
      <c r="A8253">
        <v>4.5389069320000006</v>
      </c>
      <c r="B8253">
        <v>1</v>
      </c>
      <c r="C8253">
        <v>-8.797100885642414E-3</v>
      </c>
      <c r="D8253">
        <v>1</v>
      </c>
      <c r="E8253">
        <v>0</v>
      </c>
      <c r="F8253">
        <v>3</v>
      </c>
      <c r="G8253">
        <v>1</v>
      </c>
      <c r="H8253">
        <v>-1.5559842121176297E-2</v>
      </c>
      <c r="I8253">
        <v>0</v>
      </c>
      <c r="J8253">
        <v>0.45939723473739119</v>
      </c>
      <c r="K8253">
        <v>0.96630955485738068</v>
      </c>
      <c r="L8253">
        <v>1</v>
      </c>
      <c r="M8253">
        <v>203.79527350000001</v>
      </c>
    </row>
    <row r="8254" spans="1:13" x14ac:dyDescent="0.35">
      <c r="A8254">
        <v>2.848859762</v>
      </c>
      <c r="B8254">
        <v>0</v>
      </c>
      <c r="C8254">
        <v>-8.797100885642414E-3</v>
      </c>
      <c r="D8254">
        <v>0</v>
      </c>
      <c r="E8254">
        <v>0</v>
      </c>
      <c r="F8254">
        <v>2</v>
      </c>
      <c r="G8254">
        <v>2</v>
      </c>
      <c r="H8254">
        <v>-3.3158274482581987E-3</v>
      </c>
      <c r="I8254">
        <v>1</v>
      </c>
      <c r="J8254">
        <v>-0.11806901442064656</v>
      </c>
      <c r="K8254">
        <v>1.1990174776458511</v>
      </c>
      <c r="L8254">
        <v>0</v>
      </c>
      <c r="M8254">
        <v>201.44618479999997</v>
      </c>
    </row>
    <row r="8255" spans="1:13" x14ac:dyDescent="0.35">
      <c r="A8255">
        <v>2.7578510679999999</v>
      </c>
      <c r="B8255">
        <v>1</v>
      </c>
      <c r="C8255">
        <v>-8.797100885642414E-3</v>
      </c>
      <c r="D8255">
        <v>1</v>
      </c>
      <c r="E8255">
        <v>0</v>
      </c>
      <c r="F8255">
        <v>2</v>
      </c>
      <c r="G8255">
        <v>1</v>
      </c>
      <c r="H8255">
        <v>-4.6681885592470503E-2</v>
      </c>
      <c r="I8255">
        <v>1</v>
      </c>
      <c r="J8255">
        <v>-8.7036653585432347E-2</v>
      </c>
      <c r="K8255">
        <v>0.79031366461011521</v>
      </c>
      <c r="L8255">
        <v>1</v>
      </c>
      <c r="M8255">
        <v>235.36800570000003</v>
      </c>
    </row>
    <row r="8256" spans="1:13" x14ac:dyDescent="0.35">
      <c r="A8256">
        <v>3.8707071799999997</v>
      </c>
      <c r="B8256">
        <v>0</v>
      </c>
      <c r="C8256">
        <v>0.53061747949891069</v>
      </c>
      <c r="D8256">
        <v>0</v>
      </c>
      <c r="E8256">
        <v>0</v>
      </c>
      <c r="F8256">
        <v>2</v>
      </c>
      <c r="G8256">
        <v>2</v>
      </c>
      <c r="H8256">
        <v>-1.3815541801724358E-2</v>
      </c>
      <c r="I8256">
        <v>2</v>
      </c>
      <c r="J8256">
        <v>0.45939723473739119</v>
      </c>
      <c r="K8256">
        <v>0.89445447821242852</v>
      </c>
      <c r="L8256">
        <v>0</v>
      </c>
      <c r="M8256">
        <v>178.58610239999996</v>
      </c>
    </row>
    <row r="8257" spans="1:13" x14ac:dyDescent="0.35">
      <c r="A8257">
        <v>4.3557095029999999</v>
      </c>
      <c r="B8257">
        <v>1</v>
      </c>
      <c r="C8257">
        <v>-8.797100885642414E-3</v>
      </c>
      <c r="D8257">
        <v>1</v>
      </c>
      <c r="E8257">
        <v>0</v>
      </c>
      <c r="F8257">
        <v>1</v>
      </c>
      <c r="G8257">
        <v>0</v>
      </c>
      <c r="H8257">
        <v>-4.6681885592470503E-2</v>
      </c>
      <c r="I8257">
        <v>2</v>
      </c>
      <c r="J8257">
        <v>-0.11806901442064656</v>
      </c>
      <c r="K8257">
        <v>1.1875017501597604</v>
      </c>
      <c r="L8257">
        <v>1</v>
      </c>
      <c r="M8257">
        <v>272.63301739999997</v>
      </c>
    </row>
    <row r="8258" spans="1:13" x14ac:dyDescent="0.35">
      <c r="A8258">
        <v>6.3797138489999998</v>
      </c>
      <c r="B8258">
        <v>0</v>
      </c>
      <c r="C8258">
        <v>-8.797100885642414E-3</v>
      </c>
      <c r="D8258">
        <v>0</v>
      </c>
      <c r="E8258">
        <v>1</v>
      </c>
      <c r="F8258">
        <v>0</v>
      </c>
      <c r="G8258">
        <v>0</v>
      </c>
      <c r="H8258">
        <v>-4.6681885592470503E-2</v>
      </c>
      <c r="I8258">
        <v>2</v>
      </c>
      <c r="J8258">
        <v>-0.11806901442064656</v>
      </c>
      <c r="K8258">
        <v>1.1193280993503067</v>
      </c>
      <c r="L8258">
        <v>1</v>
      </c>
      <c r="M8258">
        <v>226.90943970000001</v>
      </c>
    </row>
    <row r="8259" spans="1:13" x14ac:dyDescent="0.35">
      <c r="A8259">
        <v>8.3742612439999995</v>
      </c>
      <c r="B8259">
        <v>0</v>
      </c>
      <c r="C8259">
        <v>0.53061747949891069</v>
      </c>
      <c r="D8259">
        <v>0</v>
      </c>
      <c r="E8259">
        <v>0</v>
      </c>
      <c r="F8259">
        <v>1</v>
      </c>
      <c r="G8259">
        <v>0</v>
      </c>
      <c r="H8259">
        <v>-1.3815541801724358E-2</v>
      </c>
      <c r="I8259">
        <v>0</v>
      </c>
      <c r="J8259">
        <v>-0.11806901442064656</v>
      </c>
      <c r="K8259">
        <v>0.79798486329619933</v>
      </c>
      <c r="L8259">
        <v>0</v>
      </c>
      <c r="M8259">
        <v>183.91785990000005</v>
      </c>
    </row>
    <row r="8260" spans="1:13" x14ac:dyDescent="0.35">
      <c r="A8260">
        <v>6.5859915760000005</v>
      </c>
      <c r="B8260">
        <v>0</v>
      </c>
      <c r="C8260">
        <v>-0.34176655167778192</v>
      </c>
      <c r="D8260">
        <v>1</v>
      </c>
      <c r="E8260">
        <v>1</v>
      </c>
      <c r="F8260">
        <v>2</v>
      </c>
      <c r="G8260">
        <v>0</v>
      </c>
      <c r="H8260">
        <v>-3.3158274482581987E-3</v>
      </c>
      <c r="I8260">
        <v>1</v>
      </c>
      <c r="J8260">
        <v>-8.7036653585432347E-2</v>
      </c>
      <c r="K8260">
        <v>0.81136487730606222</v>
      </c>
      <c r="L8260">
        <v>2</v>
      </c>
      <c r="M8260">
        <v>384.55998780000004</v>
      </c>
    </row>
    <row r="8261" spans="1:13" x14ac:dyDescent="0.35">
      <c r="A8261">
        <v>4.25827606</v>
      </c>
      <c r="B8261">
        <v>0</v>
      </c>
      <c r="C8261">
        <v>-8.797100885642414E-3</v>
      </c>
      <c r="D8261">
        <v>0</v>
      </c>
      <c r="E8261">
        <v>1</v>
      </c>
      <c r="F8261">
        <v>1</v>
      </c>
      <c r="G8261">
        <v>0</v>
      </c>
      <c r="H8261">
        <v>8.1564403801012528E-2</v>
      </c>
      <c r="I8261">
        <v>0</v>
      </c>
      <c r="J8261">
        <v>0.45939723473739119</v>
      </c>
      <c r="K8261">
        <v>1.0603465903523408</v>
      </c>
      <c r="L8261">
        <v>1</v>
      </c>
      <c r="M8261">
        <v>228.10183270000005</v>
      </c>
    </row>
    <row r="8262" spans="1:13" x14ac:dyDescent="0.35">
      <c r="A8262">
        <v>3.9064423490000002</v>
      </c>
      <c r="B8262">
        <v>1</v>
      </c>
      <c r="C8262">
        <v>-8.797100885642414E-3</v>
      </c>
      <c r="D8262">
        <v>1</v>
      </c>
      <c r="E8262">
        <v>0</v>
      </c>
      <c r="F8262">
        <v>2</v>
      </c>
      <c r="G8262">
        <v>0</v>
      </c>
      <c r="H8262">
        <v>-1.3815541801724358E-2</v>
      </c>
      <c r="I8262">
        <v>2</v>
      </c>
      <c r="J8262">
        <v>-0.32619350995114088</v>
      </c>
      <c r="K8262">
        <v>1.3831558365076488</v>
      </c>
      <c r="L8262">
        <v>1</v>
      </c>
      <c r="M8262">
        <v>213.76975110000001</v>
      </c>
    </row>
    <row r="8263" spans="1:13" x14ac:dyDescent="0.35">
      <c r="A8263">
        <v>3.0782848890000003</v>
      </c>
      <c r="B8263">
        <v>0</v>
      </c>
      <c r="C8263">
        <v>-0.34176655167778192</v>
      </c>
      <c r="D8263">
        <v>0</v>
      </c>
      <c r="E8263">
        <v>0</v>
      </c>
      <c r="F8263">
        <v>1</v>
      </c>
      <c r="G8263">
        <v>0</v>
      </c>
      <c r="H8263">
        <v>-4.6681885592470503E-2</v>
      </c>
      <c r="I8263">
        <v>1</v>
      </c>
      <c r="J8263">
        <v>-0.11806901442064656</v>
      </c>
      <c r="K8263">
        <v>1.3715569403881773</v>
      </c>
      <c r="L8263">
        <v>0</v>
      </c>
      <c r="M8263">
        <v>335.42206829999998</v>
      </c>
    </row>
    <row r="8264" spans="1:13" x14ac:dyDescent="0.35">
      <c r="A8264">
        <v>6.5951245399999996</v>
      </c>
      <c r="B8264">
        <v>0</v>
      </c>
      <c r="C8264">
        <v>-8.797100885642414E-3</v>
      </c>
      <c r="D8264">
        <v>0</v>
      </c>
      <c r="E8264">
        <v>0</v>
      </c>
      <c r="F8264">
        <v>2</v>
      </c>
      <c r="G8264">
        <v>0</v>
      </c>
      <c r="H8264">
        <v>-1.3815541801724358E-2</v>
      </c>
      <c r="I8264">
        <v>0</v>
      </c>
      <c r="J8264">
        <v>-0.32619350995114088</v>
      </c>
      <c r="K8264">
        <v>1.1489617744201082</v>
      </c>
      <c r="L8264">
        <v>0</v>
      </c>
      <c r="M8264">
        <v>235.90899569999999</v>
      </c>
    </row>
    <row r="8265" spans="1:13" x14ac:dyDescent="0.35">
      <c r="A8265">
        <v>5.0815955959999997</v>
      </c>
      <c r="B8265">
        <v>1</v>
      </c>
      <c r="C8265">
        <v>-8.797100885642414E-3</v>
      </c>
      <c r="D8265">
        <v>0</v>
      </c>
      <c r="E8265">
        <v>0</v>
      </c>
      <c r="F8265">
        <v>3</v>
      </c>
      <c r="G8265">
        <v>0</v>
      </c>
      <c r="H8265">
        <v>8.1564403801012528E-2</v>
      </c>
      <c r="I8265">
        <v>0</v>
      </c>
      <c r="J8265">
        <v>0.20360252914997359</v>
      </c>
      <c r="K8265">
        <v>0.92809721649483257</v>
      </c>
      <c r="L8265">
        <v>0</v>
      </c>
      <c r="M8265">
        <v>289.68529899999999</v>
      </c>
    </row>
    <row r="8266" spans="1:13" x14ac:dyDescent="0.35">
      <c r="A8266">
        <v>5.1165348530000001</v>
      </c>
      <c r="B8266">
        <v>1</v>
      </c>
      <c r="C8266">
        <v>-8.797100885642414E-3</v>
      </c>
      <c r="D8266">
        <v>0</v>
      </c>
      <c r="E8266">
        <v>0</v>
      </c>
      <c r="F8266">
        <v>2</v>
      </c>
      <c r="G8266">
        <v>0</v>
      </c>
      <c r="H8266">
        <v>-3.3158274482581987E-3</v>
      </c>
      <c r="I8266">
        <v>1</v>
      </c>
      <c r="J8266">
        <v>-0.11806901442064656</v>
      </c>
      <c r="K8266">
        <v>0.95191244717980616</v>
      </c>
      <c r="L8266">
        <v>0</v>
      </c>
      <c r="M8266">
        <v>230.1596859</v>
      </c>
    </row>
    <row r="8267" spans="1:13" x14ac:dyDescent="0.35">
      <c r="A8267">
        <v>1.8108649730000002</v>
      </c>
      <c r="B8267">
        <v>0</v>
      </c>
      <c r="C8267">
        <v>-8.797100885642414E-3</v>
      </c>
      <c r="D8267">
        <v>1</v>
      </c>
      <c r="E8267">
        <v>0</v>
      </c>
      <c r="F8267">
        <v>3</v>
      </c>
      <c r="G8267">
        <v>0</v>
      </c>
      <c r="H8267">
        <v>8.1564403801012528E-2</v>
      </c>
      <c r="I8267">
        <v>0</v>
      </c>
      <c r="J8267">
        <v>-0.32619350995114088</v>
      </c>
      <c r="K8267">
        <v>0.92567164697154913</v>
      </c>
      <c r="L8267">
        <v>1</v>
      </c>
      <c r="M8267">
        <v>254.74996480000004</v>
      </c>
    </row>
    <row r="8268" spans="1:13" x14ac:dyDescent="0.35">
      <c r="A8268">
        <v>5.3204784480000002</v>
      </c>
      <c r="B8268">
        <v>1</v>
      </c>
      <c r="C8268">
        <v>-8.797100885642414E-3</v>
      </c>
      <c r="D8268">
        <v>2</v>
      </c>
      <c r="E8268">
        <v>0</v>
      </c>
      <c r="F8268">
        <v>4</v>
      </c>
      <c r="G8268">
        <v>0</v>
      </c>
      <c r="H8268">
        <v>8.1564403801012528E-2</v>
      </c>
      <c r="I8268">
        <v>1</v>
      </c>
      <c r="J8268">
        <v>-0.32619350995114088</v>
      </c>
      <c r="K8268">
        <v>0.88466625248135944</v>
      </c>
      <c r="L8268">
        <v>2</v>
      </c>
      <c r="M8268">
        <v>297.31640849999997</v>
      </c>
    </row>
    <row r="8269" spans="1:13" x14ac:dyDescent="0.35">
      <c r="A8269">
        <v>4.449733266</v>
      </c>
      <c r="B8269">
        <v>1</v>
      </c>
      <c r="C8269">
        <v>0.53061747949891069</v>
      </c>
      <c r="D8269">
        <v>1</v>
      </c>
      <c r="E8269">
        <v>0</v>
      </c>
      <c r="F8269">
        <v>1</v>
      </c>
      <c r="G8269">
        <v>0</v>
      </c>
      <c r="H8269">
        <v>-1.5559842121176297E-2</v>
      </c>
      <c r="I8269">
        <v>3</v>
      </c>
      <c r="J8269">
        <v>0.20360252914997359</v>
      </c>
      <c r="K8269">
        <v>1.4056407054309938</v>
      </c>
      <c r="L8269">
        <v>1</v>
      </c>
      <c r="M8269">
        <v>194.51681680000002</v>
      </c>
    </row>
    <row r="8270" spans="1:13" x14ac:dyDescent="0.35">
      <c r="A8270">
        <v>2.5931660430000001</v>
      </c>
      <c r="B8270">
        <v>1</v>
      </c>
      <c r="C8270">
        <v>-8.797100885642414E-3</v>
      </c>
      <c r="D8270">
        <v>1</v>
      </c>
      <c r="E8270">
        <v>1</v>
      </c>
      <c r="F8270">
        <v>2</v>
      </c>
      <c r="G8270">
        <v>1</v>
      </c>
      <c r="H8270">
        <v>-1.5559842121176297E-2</v>
      </c>
      <c r="I8270">
        <v>4</v>
      </c>
      <c r="J8270">
        <v>-0.11806901442064656</v>
      </c>
      <c r="K8270">
        <v>1.3105277786486886</v>
      </c>
      <c r="L8270">
        <v>2</v>
      </c>
      <c r="M8270">
        <v>270.91825119999999</v>
      </c>
    </row>
    <row r="8271" spans="1:13" x14ac:dyDescent="0.35">
      <c r="A8271">
        <v>3.5473096210000001</v>
      </c>
      <c r="B8271">
        <v>1</v>
      </c>
      <c r="C8271">
        <v>-8.797100885642414E-3</v>
      </c>
      <c r="D8271">
        <v>0</v>
      </c>
      <c r="E8271">
        <v>0</v>
      </c>
      <c r="F8271">
        <v>3</v>
      </c>
      <c r="G8271">
        <v>1</v>
      </c>
      <c r="H8271">
        <v>-3.3158274482581987E-3</v>
      </c>
      <c r="I8271">
        <v>0</v>
      </c>
      <c r="J8271">
        <v>-8.7036653585432347E-2</v>
      </c>
      <c r="K8271">
        <v>1.092072559741184</v>
      </c>
      <c r="L8271">
        <v>0</v>
      </c>
      <c r="M8271">
        <v>236.50181029999999</v>
      </c>
    </row>
    <row r="8272" spans="1:13" x14ac:dyDescent="0.35">
      <c r="A8272">
        <v>4.907409865</v>
      </c>
      <c r="B8272">
        <v>0</v>
      </c>
      <c r="C8272">
        <v>0.53061747949891069</v>
      </c>
      <c r="D8272">
        <v>2</v>
      </c>
      <c r="E8272">
        <v>1</v>
      </c>
      <c r="F8272">
        <v>0</v>
      </c>
      <c r="G8272">
        <v>0</v>
      </c>
      <c r="H8272">
        <v>-3.3158274482581987E-3</v>
      </c>
      <c r="I8272">
        <v>1</v>
      </c>
      <c r="J8272">
        <v>-0.32619350995114088</v>
      </c>
      <c r="K8272">
        <v>1.2611676418431783</v>
      </c>
      <c r="L8272">
        <v>3</v>
      </c>
      <c r="M8272">
        <v>184.29761880000001</v>
      </c>
    </row>
    <row r="8273" spans="1:13" x14ac:dyDescent="0.35">
      <c r="A8273">
        <v>2.0753703470000002</v>
      </c>
      <c r="B8273">
        <v>1</v>
      </c>
      <c r="C8273">
        <v>-8.797100885642414E-3</v>
      </c>
      <c r="D8273">
        <v>1</v>
      </c>
      <c r="E8273">
        <v>0</v>
      </c>
      <c r="F8273">
        <v>1</v>
      </c>
      <c r="G8273">
        <v>1</v>
      </c>
      <c r="H8273">
        <v>-1.5559842121176297E-2</v>
      </c>
      <c r="I8273">
        <v>0</v>
      </c>
      <c r="J8273">
        <v>0.20360252914997359</v>
      </c>
      <c r="K8273">
        <v>1.3419359918222828</v>
      </c>
      <c r="L8273">
        <v>1</v>
      </c>
      <c r="M8273">
        <v>295.83472470000004</v>
      </c>
    </row>
    <row r="8274" spans="1:13" x14ac:dyDescent="0.35">
      <c r="A8274">
        <v>7.143795750999999</v>
      </c>
      <c r="B8274">
        <v>1</v>
      </c>
      <c r="C8274">
        <v>-8.797100885642414E-3</v>
      </c>
      <c r="D8274">
        <v>0</v>
      </c>
      <c r="E8274">
        <v>0</v>
      </c>
      <c r="F8274">
        <v>4</v>
      </c>
      <c r="G8274">
        <v>2</v>
      </c>
      <c r="H8274">
        <v>-4.6681885592470503E-2</v>
      </c>
      <c r="I8274">
        <v>0</v>
      </c>
      <c r="J8274">
        <v>0.20360252914997359</v>
      </c>
      <c r="K8274">
        <v>0.92201705375996823</v>
      </c>
      <c r="L8274">
        <v>0</v>
      </c>
      <c r="M8274">
        <v>249.59753760000001</v>
      </c>
    </row>
    <row r="8275" spans="1:13" x14ac:dyDescent="0.35">
      <c r="A8275">
        <v>4.9967696550000005</v>
      </c>
      <c r="B8275">
        <v>0</v>
      </c>
      <c r="C8275">
        <v>-8.797100885642414E-3</v>
      </c>
      <c r="D8275">
        <v>0</v>
      </c>
      <c r="E8275">
        <v>0</v>
      </c>
      <c r="F8275">
        <v>0</v>
      </c>
      <c r="G8275">
        <v>1</v>
      </c>
      <c r="H8275">
        <v>8.1564403801012528E-2</v>
      </c>
      <c r="I8275">
        <v>0</v>
      </c>
      <c r="J8275">
        <v>0.45939723473739119</v>
      </c>
      <c r="K8275">
        <v>0.84090011249477947</v>
      </c>
      <c r="L8275">
        <v>0</v>
      </c>
      <c r="M8275">
        <v>274.76635729999998</v>
      </c>
    </row>
    <row r="8276" spans="1:13" x14ac:dyDescent="0.35">
      <c r="A8276">
        <v>5.08668122</v>
      </c>
      <c r="B8276">
        <v>1</v>
      </c>
      <c r="C8276">
        <v>-8.797100885642414E-3</v>
      </c>
      <c r="D8276">
        <v>0</v>
      </c>
      <c r="E8276">
        <v>0</v>
      </c>
      <c r="F8276">
        <v>2</v>
      </c>
      <c r="G8276">
        <v>0</v>
      </c>
      <c r="H8276">
        <v>8.1564403801012528E-2</v>
      </c>
      <c r="I8276">
        <v>1</v>
      </c>
      <c r="J8276">
        <v>0.20360252914997359</v>
      </c>
      <c r="K8276">
        <v>0.86837516996986108</v>
      </c>
      <c r="L8276">
        <v>0</v>
      </c>
      <c r="M8276">
        <v>263.60898220000001</v>
      </c>
    </row>
    <row r="8277" spans="1:13" x14ac:dyDescent="0.35">
      <c r="A8277">
        <v>3.9446189830000002</v>
      </c>
      <c r="B8277">
        <v>0</v>
      </c>
      <c r="C8277">
        <v>0.53061747949891069</v>
      </c>
      <c r="D8277">
        <v>0</v>
      </c>
      <c r="E8277">
        <v>0</v>
      </c>
      <c r="F8277">
        <v>1</v>
      </c>
      <c r="G8277">
        <v>0</v>
      </c>
      <c r="H8277">
        <v>-1.5559842121176297E-2</v>
      </c>
      <c r="I8277">
        <v>0</v>
      </c>
      <c r="J8277">
        <v>0.20360252914997359</v>
      </c>
      <c r="K8277">
        <v>0.84017807709262349</v>
      </c>
      <c r="L8277">
        <v>0</v>
      </c>
      <c r="M8277">
        <v>142.19573960000002</v>
      </c>
    </row>
    <row r="8278" spans="1:13" x14ac:dyDescent="0.35">
      <c r="A8278">
        <v>6.1210703240000006</v>
      </c>
      <c r="B8278">
        <v>0</v>
      </c>
      <c r="C8278">
        <v>-8.797100885642414E-3</v>
      </c>
      <c r="D8278">
        <v>0</v>
      </c>
      <c r="E8278">
        <v>0</v>
      </c>
      <c r="F8278">
        <v>0</v>
      </c>
      <c r="G8278">
        <v>1</v>
      </c>
      <c r="H8278">
        <v>-1.3815541801724358E-2</v>
      </c>
      <c r="I8278">
        <v>0</v>
      </c>
      <c r="J8278">
        <v>0.45939723473739119</v>
      </c>
      <c r="K8278">
        <v>0.90949280049473913</v>
      </c>
      <c r="L8278">
        <v>0</v>
      </c>
      <c r="M8278">
        <v>227.16120579999995</v>
      </c>
    </row>
    <row r="8279" spans="1:13" x14ac:dyDescent="0.35">
      <c r="A8279">
        <v>9.9168713709999992</v>
      </c>
      <c r="B8279">
        <v>0</v>
      </c>
      <c r="C8279">
        <v>-8.797100885642414E-3</v>
      </c>
      <c r="D8279">
        <v>0</v>
      </c>
      <c r="E8279">
        <v>0</v>
      </c>
      <c r="F8279">
        <v>3</v>
      </c>
      <c r="G8279">
        <v>1</v>
      </c>
      <c r="H8279">
        <v>-1.5559842121176297E-2</v>
      </c>
      <c r="I8279">
        <v>3</v>
      </c>
      <c r="J8279">
        <v>0.45939723473739119</v>
      </c>
      <c r="K8279">
        <v>0.87626506918418723</v>
      </c>
      <c r="L8279">
        <v>0</v>
      </c>
      <c r="M8279">
        <v>234.32036619999997</v>
      </c>
    </row>
    <row r="8280" spans="1:13" x14ac:dyDescent="0.35">
      <c r="A8280">
        <v>5.3270633500000004</v>
      </c>
      <c r="B8280">
        <v>0</v>
      </c>
      <c r="C8280">
        <v>-8.797100885642414E-3</v>
      </c>
      <c r="D8280">
        <v>0</v>
      </c>
      <c r="E8280">
        <v>0</v>
      </c>
      <c r="F8280">
        <v>0</v>
      </c>
      <c r="G8280">
        <v>1</v>
      </c>
      <c r="H8280">
        <v>8.1564403801012528E-2</v>
      </c>
      <c r="I8280">
        <v>2</v>
      </c>
      <c r="J8280">
        <v>0.45939723473739119</v>
      </c>
      <c r="K8280">
        <v>1.1586582425380767</v>
      </c>
      <c r="L8280">
        <v>0</v>
      </c>
      <c r="M8280">
        <v>223.79563329999996</v>
      </c>
    </row>
    <row r="8281" spans="1:13" x14ac:dyDescent="0.35">
      <c r="A8281">
        <v>4.7991065940000004</v>
      </c>
      <c r="B8281">
        <v>1</v>
      </c>
      <c r="C8281">
        <v>-8.797100885642414E-3</v>
      </c>
      <c r="D8281">
        <v>1</v>
      </c>
      <c r="E8281">
        <v>0</v>
      </c>
      <c r="F8281">
        <v>2</v>
      </c>
      <c r="G8281">
        <v>0</v>
      </c>
      <c r="H8281">
        <v>-1.3815541801724358E-2</v>
      </c>
      <c r="I8281">
        <v>0</v>
      </c>
      <c r="J8281">
        <v>0.20360252914997359</v>
      </c>
      <c r="K8281">
        <v>0.77172115985719647</v>
      </c>
      <c r="L8281">
        <v>1</v>
      </c>
      <c r="M8281">
        <v>228.48701860000006</v>
      </c>
    </row>
    <row r="8282" spans="1:13" x14ac:dyDescent="0.35">
      <c r="A8282">
        <v>5.4291045970000003</v>
      </c>
      <c r="B8282">
        <v>1</v>
      </c>
      <c r="C8282">
        <v>-0.34176655167778192</v>
      </c>
      <c r="D8282">
        <v>2</v>
      </c>
      <c r="E8282">
        <v>0</v>
      </c>
      <c r="F8282">
        <v>5</v>
      </c>
      <c r="G8282">
        <v>0</v>
      </c>
      <c r="H8282">
        <v>-4.6681885592470503E-2</v>
      </c>
      <c r="I8282">
        <v>1</v>
      </c>
      <c r="J8282">
        <v>0.20360252914997359</v>
      </c>
      <c r="K8282">
        <v>1.2347212617167413</v>
      </c>
      <c r="L8282">
        <v>2</v>
      </c>
      <c r="M8282">
        <v>341.29067689999999</v>
      </c>
    </row>
    <row r="8283" spans="1:13" x14ac:dyDescent="0.35">
      <c r="A8283">
        <v>3.7498348590000004</v>
      </c>
      <c r="B8283">
        <v>1</v>
      </c>
      <c r="C8283">
        <v>0.53061747949891069</v>
      </c>
      <c r="D8283">
        <v>0</v>
      </c>
      <c r="E8283">
        <v>0</v>
      </c>
      <c r="F8283">
        <v>1</v>
      </c>
      <c r="G8283">
        <v>0</v>
      </c>
      <c r="H8283">
        <v>-4.6681885592470503E-2</v>
      </c>
      <c r="I8283">
        <v>1</v>
      </c>
      <c r="J8283">
        <v>0.20360252914997359</v>
      </c>
      <c r="K8283">
        <v>1.2067146557506574</v>
      </c>
      <c r="L8283">
        <v>0</v>
      </c>
      <c r="M8283">
        <v>135.16195900000002</v>
      </c>
    </row>
    <row r="8284" spans="1:13" x14ac:dyDescent="0.35">
      <c r="A8284">
        <v>6.1673815730000001</v>
      </c>
      <c r="B8284">
        <v>1</v>
      </c>
      <c r="C8284">
        <v>-0.34176655167778192</v>
      </c>
      <c r="D8284">
        <v>1</v>
      </c>
      <c r="E8284">
        <v>0</v>
      </c>
      <c r="F8284">
        <v>5</v>
      </c>
      <c r="G8284">
        <v>1</v>
      </c>
      <c r="H8284">
        <v>8.1564403801012528E-2</v>
      </c>
      <c r="I8284">
        <v>2</v>
      </c>
      <c r="J8284">
        <v>-8.7036653585432347E-2</v>
      </c>
      <c r="K8284">
        <v>1.1450122533224361</v>
      </c>
      <c r="L8284">
        <v>1</v>
      </c>
      <c r="M8284">
        <v>323.21847630000002</v>
      </c>
    </row>
    <row r="8285" spans="1:13" x14ac:dyDescent="0.35">
      <c r="A8285">
        <v>7.9811074030000002</v>
      </c>
      <c r="B8285">
        <v>1</v>
      </c>
      <c r="C8285">
        <v>0.53061747949891069</v>
      </c>
      <c r="D8285">
        <v>0</v>
      </c>
      <c r="E8285">
        <v>0</v>
      </c>
      <c r="F8285">
        <v>1</v>
      </c>
      <c r="G8285">
        <v>0</v>
      </c>
      <c r="H8285">
        <v>8.1564403801012528E-2</v>
      </c>
      <c r="I8285">
        <v>0</v>
      </c>
      <c r="J8285">
        <v>-0.32619350995114088</v>
      </c>
      <c r="K8285">
        <v>0.77808934141967967</v>
      </c>
      <c r="L8285">
        <v>0</v>
      </c>
      <c r="M8285">
        <v>163.37028669999995</v>
      </c>
    </row>
    <row r="8286" spans="1:13" x14ac:dyDescent="0.35">
      <c r="A8286">
        <v>0.75676122089999998</v>
      </c>
      <c r="B8286">
        <v>1</v>
      </c>
      <c r="C8286">
        <v>-8.797100885642414E-3</v>
      </c>
      <c r="D8286">
        <v>1</v>
      </c>
      <c r="E8286">
        <v>0</v>
      </c>
      <c r="F8286">
        <v>3</v>
      </c>
      <c r="G8286">
        <v>1</v>
      </c>
      <c r="H8286">
        <v>8.1564403801012528E-2</v>
      </c>
      <c r="I8286">
        <v>0</v>
      </c>
      <c r="J8286">
        <v>0.20360252914997359</v>
      </c>
      <c r="K8286">
        <v>0.77341126320390718</v>
      </c>
      <c r="L8286">
        <v>1</v>
      </c>
      <c r="M8286">
        <v>219.09923170000002</v>
      </c>
    </row>
    <row r="8287" spans="1:13" x14ac:dyDescent="0.35">
      <c r="A8287">
        <v>4.1120746729999995</v>
      </c>
      <c r="B8287">
        <v>1</v>
      </c>
      <c r="C8287">
        <v>-8.797100885642414E-3</v>
      </c>
      <c r="D8287">
        <v>0</v>
      </c>
      <c r="E8287">
        <v>0</v>
      </c>
      <c r="F8287">
        <v>4</v>
      </c>
      <c r="G8287">
        <v>1</v>
      </c>
      <c r="H8287">
        <v>8.1564403801012528E-2</v>
      </c>
      <c r="I8287">
        <v>1</v>
      </c>
      <c r="J8287">
        <v>-0.11806901442064656</v>
      </c>
      <c r="K8287">
        <v>0.84966369262234454</v>
      </c>
      <c r="L8287">
        <v>0</v>
      </c>
      <c r="M8287">
        <v>240.96104909999997</v>
      </c>
    </row>
    <row r="8288" spans="1:13" x14ac:dyDescent="0.35">
      <c r="A8288">
        <v>6.91344271</v>
      </c>
      <c r="B8288">
        <v>1</v>
      </c>
      <c r="C8288">
        <v>-8.797100885642414E-3</v>
      </c>
      <c r="D8288">
        <v>0</v>
      </c>
      <c r="E8288">
        <v>0</v>
      </c>
      <c r="F8288">
        <v>2</v>
      </c>
      <c r="G8288">
        <v>0</v>
      </c>
      <c r="H8288">
        <v>-1.3815541801724358E-2</v>
      </c>
      <c r="I8288">
        <v>1</v>
      </c>
      <c r="J8288">
        <v>0.45939723473739119</v>
      </c>
      <c r="K8288">
        <v>0.92813061497113347</v>
      </c>
      <c r="L8288">
        <v>0</v>
      </c>
      <c r="M8288">
        <v>265.27424880000001</v>
      </c>
    </row>
    <row r="8289" spans="1:13" x14ac:dyDescent="0.35">
      <c r="A8289">
        <v>5.2904120060000004</v>
      </c>
      <c r="B8289">
        <v>1</v>
      </c>
      <c r="C8289">
        <v>0.53061747949891069</v>
      </c>
      <c r="D8289">
        <v>0</v>
      </c>
      <c r="E8289">
        <v>0</v>
      </c>
      <c r="F8289">
        <v>0</v>
      </c>
      <c r="G8289">
        <v>0</v>
      </c>
      <c r="H8289">
        <v>-1.3815541801724358E-2</v>
      </c>
      <c r="I8289">
        <v>2</v>
      </c>
      <c r="J8289">
        <v>-0.32619350995114088</v>
      </c>
      <c r="K8289">
        <v>0.98810563375241212</v>
      </c>
      <c r="L8289">
        <v>0</v>
      </c>
      <c r="M8289">
        <v>119.74197240000001</v>
      </c>
    </row>
    <row r="8290" spans="1:13" x14ac:dyDescent="0.35">
      <c r="A8290">
        <v>4.4426078149999997</v>
      </c>
      <c r="B8290">
        <v>1</v>
      </c>
      <c r="C8290">
        <v>-8.797100885642414E-3</v>
      </c>
      <c r="D8290">
        <v>0</v>
      </c>
      <c r="E8290">
        <v>0</v>
      </c>
      <c r="F8290">
        <v>0</v>
      </c>
      <c r="G8290">
        <v>0</v>
      </c>
      <c r="H8290">
        <v>-4.6681885592470503E-2</v>
      </c>
      <c r="I8290">
        <v>2</v>
      </c>
      <c r="J8290">
        <v>0.20360252914997359</v>
      </c>
      <c r="K8290">
        <v>0.77980461527639922</v>
      </c>
      <c r="L8290">
        <v>0</v>
      </c>
      <c r="M8290">
        <v>219.77552200000002</v>
      </c>
    </row>
    <row r="8291" spans="1:13" x14ac:dyDescent="0.35">
      <c r="A8291">
        <v>4.5249340340000002</v>
      </c>
      <c r="B8291">
        <v>1</v>
      </c>
      <c r="C8291">
        <v>-8.797100885642414E-3</v>
      </c>
      <c r="D8291">
        <v>0</v>
      </c>
      <c r="E8291">
        <v>0</v>
      </c>
      <c r="F8291">
        <v>2</v>
      </c>
      <c r="G8291">
        <v>0</v>
      </c>
      <c r="H8291">
        <v>8.1564403801012528E-2</v>
      </c>
      <c r="I8291">
        <v>0</v>
      </c>
      <c r="J8291">
        <v>0.20360252914997359</v>
      </c>
      <c r="K8291">
        <v>0.89495574887313378</v>
      </c>
      <c r="L8291">
        <v>0</v>
      </c>
      <c r="M8291">
        <v>249.11559680000005</v>
      </c>
    </row>
    <row r="8292" spans="1:13" x14ac:dyDescent="0.35">
      <c r="A8292">
        <v>2.7118506839999998</v>
      </c>
      <c r="B8292">
        <v>0</v>
      </c>
      <c r="C8292">
        <v>-8.797100885642414E-3</v>
      </c>
      <c r="D8292">
        <v>3</v>
      </c>
      <c r="E8292">
        <v>0</v>
      </c>
      <c r="F8292">
        <v>4</v>
      </c>
      <c r="G8292">
        <v>0</v>
      </c>
      <c r="H8292">
        <v>-4.6681885592470503E-2</v>
      </c>
      <c r="I8292">
        <v>1</v>
      </c>
      <c r="J8292">
        <v>-8.7036653585432347E-2</v>
      </c>
      <c r="K8292">
        <v>0.78936686397590772</v>
      </c>
      <c r="L8292">
        <v>3</v>
      </c>
      <c r="M8292">
        <v>276.76313519999997</v>
      </c>
    </row>
    <row r="8293" spans="1:13" x14ac:dyDescent="0.35">
      <c r="A8293">
        <v>4.3316832750000005</v>
      </c>
      <c r="B8293">
        <v>0</v>
      </c>
      <c r="C8293">
        <v>-8.797100885642414E-3</v>
      </c>
      <c r="D8293">
        <v>0</v>
      </c>
      <c r="E8293">
        <v>0</v>
      </c>
      <c r="F8293">
        <v>2</v>
      </c>
      <c r="G8293">
        <v>0</v>
      </c>
      <c r="H8293">
        <v>-1.5559842121176297E-2</v>
      </c>
      <c r="I8293">
        <v>1</v>
      </c>
      <c r="J8293">
        <v>0.20360252914997359</v>
      </c>
      <c r="K8293">
        <v>1.1236832796830003</v>
      </c>
      <c r="L8293">
        <v>0</v>
      </c>
      <c r="M8293">
        <v>282.75741340000002</v>
      </c>
    </row>
    <row r="8294" spans="1:13" x14ac:dyDescent="0.35">
      <c r="A8294">
        <v>7.4866338429999999</v>
      </c>
      <c r="B8294">
        <v>0</v>
      </c>
      <c r="C8294">
        <v>-8.797100885642414E-3</v>
      </c>
      <c r="D8294">
        <v>0</v>
      </c>
      <c r="E8294">
        <v>0</v>
      </c>
      <c r="F8294">
        <v>3</v>
      </c>
      <c r="G8294">
        <v>1</v>
      </c>
      <c r="H8294">
        <v>-1.5559842121176297E-2</v>
      </c>
      <c r="I8294">
        <v>0</v>
      </c>
      <c r="J8294">
        <v>-0.32619350995114088</v>
      </c>
      <c r="K8294">
        <v>1.1107842006692352</v>
      </c>
      <c r="L8294">
        <v>0</v>
      </c>
      <c r="M8294">
        <v>247.46945760000006</v>
      </c>
    </row>
    <row r="8295" spans="1:13" x14ac:dyDescent="0.35">
      <c r="A8295">
        <v>7.5285505720000003</v>
      </c>
      <c r="B8295">
        <v>0</v>
      </c>
      <c r="C8295">
        <v>-8.797100885642414E-3</v>
      </c>
      <c r="D8295">
        <v>1</v>
      </c>
      <c r="E8295">
        <v>0</v>
      </c>
      <c r="F8295">
        <v>3</v>
      </c>
      <c r="G8295">
        <v>0</v>
      </c>
      <c r="H8295">
        <v>-4.6681885592470503E-2</v>
      </c>
      <c r="I8295">
        <v>0</v>
      </c>
      <c r="J8295">
        <v>0.45939723473739119</v>
      </c>
      <c r="K8295">
        <v>0.8245146295604906</v>
      </c>
      <c r="L8295">
        <v>1</v>
      </c>
      <c r="M8295">
        <v>296.53015159999995</v>
      </c>
    </row>
    <row r="8296" spans="1:13" x14ac:dyDescent="0.35">
      <c r="A8296">
        <v>6.5449229019999997</v>
      </c>
      <c r="B8296">
        <v>0</v>
      </c>
      <c r="C8296">
        <v>-8.797100885642414E-3</v>
      </c>
      <c r="D8296">
        <v>1</v>
      </c>
      <c r="E8296">
        <v>0</v>
      </c>
      <c r="F8296">
        <v>1</v>
      </c>
      <c r="G8296">
        <v>1</v>
      </c>
      <c r="H8296">
        <v>8.1564403801012528E-2</v>
      </c>
      <c r="I8296">
        <v>4</v>
      </c>
      <c r="J8296">
        <v>0.45939723473739119</v>
      </c>
      <c r="K8296">
        <v>1.2659622773353183</v>
      </c>
      <c r="L8296">
        <v>1</v>
      </c>
      <c r="M8296">
        <v>216.01744759999997</v>
      </c>
    </row>
    <row r="8297" spans="1:13" x14ac:dyDescent="0.35">
      <c r="A8297">
        <v>8.015516121000001</v>
      </c>
      <c r="B8297">
        <v>0</v>
      </c>
      <c r="C8297">
        <v>-8.797100885642414E-3</v>
      </c>
      <c r="D8297">
        <v>1</v>
      </c>
      <c r="E8297">
        <v>0</v>
      </c>
      <c r="F8297">
        <v>1</v>
      </c>
      <c r="G8297">
        <v>0</v>
      </c>
      <c r="H8297">
        <v>-1.5559842121176297E-2</v>
      </c>
      <c r="I8297">
        <v>0</v>
      </c>
      <c r="J8297">
        <v>0.20360252914997359</v>
      </c>
      <c r="K8297">
        <v>0.78891933339547449</v>
      </c>
      <c r="L8297">
        <v>1</v>
      </c>
      <c r="M8297">
        <v>282.28211839999994</v>
      </c>
    </row>
    <row r="8298" spans="1:13" x14ac:dyDescent="0.35">
      <c r="A8298">
        <v>6.5705538499999996</v>
      </c>
      <c r="B8298">
        <v>1</v>
      </c>
      <c r="C8298">
        <v>0.53061747949891069</v>
      </c>
      <c r="D8298">
        <v>1</v>
      </c>
      <c r="E8298">
        <v>0</v>
      </c>
      <c r="F8298">
        <v>1</v>
      </c>
      <c r="G8298">
        <v>0</v>
      </c>
      <c r="H8298">
        <v>-1.5559842121176297E-2</v>
      </c>
      <c r="I8298">
        <v>2</v>
      </c>
      <c r="J8298">
        <v>0.45939723473739119</v>
      </c>
      <c r="K8298">
        <v>0.99553540908883975</v>
      </c>
      <c r="L8298">
        <v>1</v>
      </c>
      <c r="M8298">
        <v>199.75222429999997</v>
      </c>
    </row>
    <row r="8299" spans="1:13" x14ac:dyDescent="0.35">
      <c r="A8299">
        <v>9.9979567619999994</v>
      </c>
      <c r="B8299">
        <v>1</v>
      </c>
      <c r="C8299">
        <v>-8.797100885642414E-3</v>
      </c>
      <c r="D8299">
        <v>0</v>
      </c>
      <c r="E8299">
        <v>0</v>
      </c>
      <c r="F8299">
        <v>2</v>
      </c>
      <c r="G8299">
        <v>0</v>
      </c>
      <c r="H8299">
        <v>-3.3158274482581987E-3</v>
      </c>
      <c r="I8299">
        <v>1</v>
      </c>
      <c r="J8299">
        <v>-0.11806901442064656</v>
      </c>
      <c r="K8299">
        <v>0.7962745010318939</v>
      </c>
      <c r="L8299">
        <v>0</v>
      </c>
      <c r="M8299">
        <v>200.87063090000004</v>
      </c>
    </row>
    <row r="8300" spans="1:13" x14ac:dyDescent="0.35">
      <c r="A8300">
        <v>5.0208583789999999</v>
      </c>
      <c r="B8300">
        <v>0</v>
      </c>
      <c r="C8300">
        <v>-8.797100885642414E-3</v>
      </c>
      <c r="D8300">
        <v>0</v>
      </c>
      <c r="E8300">
        <v>0</v>
      </c>
      <c r="F8300">
        <v>5</v>
      </c>
      <c r="G8300">
        <v>0</v>
      </c>
      <c r="H8300">
        <v>-1.5559842121176297E-2</v>
      </c>
      <c r="I8300">
        <v>0</v>
      </c>
      <c r="J8300">
        <v>0.20360252914997359</v>
      </c>
      <c r="K8300">
        <v>1.1085544480361453</v>
      </c>
      <c r="L8300">
        <v>0</v>
      </c>
      <c r="M8300">
        <v>252.77178400000003</v>
      </c>
    </row>
    <row r="8301" spans="1:13" x14ac:dyDescent="0.35">
      <c r="A8301">
        <v>5.3306456639999995</v>
      </c>
      <c r="B8301">
        <v>1</v>
      </c>
      <c r="C8301">
        <v>-8.797100885642414E-3</v>
      </c>
      <c r="D8301">
        <v>0</v>
      </c>
      <c r="E8301">
        <v>0</v>
      </c>
      <c r="F8301">
        <v>2</v>
      </c>
      <c r="G8301">
        <v>0</v>
      </c>
      <c r="H8301">
        <v>8.1564403801012528E-2</v>
      </c>
      <c r="I8301">
        <v>2</v>
      </c>
      <c r="J8301">
        <v>0.20360252914997359</v>
      </c>
      <c r="K8301">
        <v>0.88528844636408388</v>
      </c>
      <c r="L8301">
        <v>0</v>
      </c>
      <c r="M8301">
        <v>220.98488850000001</v>
      </c>
    </row>
    <row r="8302" spans="1:13" x14ac:dyDescent="0.35">
      <c r="A8302">
        <v>6.4816959199999999</v>
      </c>
      <c r="B8302">
        <v>1</v>
      </c>
      <c r="C8302">
        <v>-8.797100885642414E-3</v>
      </c>
      <c r="D8302">
        <v>0</v>
      </c>
      <c r="E8302">
        <v>0</v>
      </c>
      <c r="F8302">
        <v>3</v>
      </c>
      <c r="G8302">
        <v>0</v>
      </c>
      <c r="H8302">
        <v>-4.6681885592470503E-2</v>
      </c>
      <c r="I8302">
        <v>2</v>
      </c>
      <c r="J8302">
        <v>0.20360252914997359</v>
      </c>
      <c r="K8302">
        <v>1.0103815970126535</v>
      </c>
      <c r="L8302">
        <v>0</v>
      </c>
      <c r="M8302">
        <v>218.48180449999995</v>
      </c>
    </row>
    <row r="8303" spans="1:13" x14ac:dyDescent="0.35">
      <c r="A8303">
        <v>7.7270882439999999</v>
      </c>
      <c r="B8303">
        <v>1</v>
      </c>
      <c r="C8303">
        <v>-0.34176655167778192</v>
      </c>
      <c r="D8303">
        <v>0</v>
      </c>
      <c r="E8303">
        <v>0</v>
      </c>
      <c r="F8303">
        <v>3</v>
      </c>
      <c r="G8303">
        <v>0</v>
      </c>
      <c r="H8303">
        <v>-4.6681885592470503E-2</v>
      </c>
      <c r="I8303">
        <v>0</v>
      </c>
      <c r="J8303">
        <v>-0.32619350995114088</v>
      </c>
      <c r="K8303">
        <v>0.92929705592216871</v>
      </c>
      <c r="L8303">
        <v>0</v>
      </c>
      <c r="M8303">
        <v>323.11658050000005</v>
      </c>
    </row>
    <row r="8304" spans="1:13" x14ac:dyDescent="0.35">
      <c r="A8304">
        <v>4.2912817369999994</v>
      </c>
      <c r="B8304">
        <v>1</v>
      </c>
      <c r="C8304">
        <v>0.53061747949891069</v>
      </c>
      <c r="D8304">
        <v>1</v>
      </c>
      <c r="E8304">
        <v>0</v>
      </c>
      <c r="F8304">
        <v>1</v>
      </c>
      <c r="G8304">
        <v>0</v>
      </c>
      <c r="H8304">
        <v>-1.3815541801724358E-2</v>
      </c>
      <c r="I8304">
        <v>1</v>
      </c>
      <c r="J8304">
        <v>-0.32619350995114088</v>
      </c>
      <c r="K8304">
        <v>0.9973833689586995</v>
      </c>
      <c r="L8304">
        <v>1</v>
      </c>
      <c r="M8304">
        <v>163.41535060000001</v>
      </c>
    </row>
    <row r="8305" spans="1:13" x14ac:dyDescent="0.35">
      <c r="A8305">
        <v>5.0156426600000001</v>
      </c>
      <c r="B8305">
        <v>0</v>
      </c>
      <c r="C8305">
        <v>-8.797100885642414E-3</v>
      </c>
      <c r="D8305">
        <v>2</v>
      </c>
      <c r="E8305">
        <v>1</v>
      </c>
      <c r="F8305">
        <v>0</v>
      </c>
      <c r="G8305">
        <v>0</v>
      </c>
      <c r="H8305">
        <v>-4.6681885592470503E-2</v>
      </c>
      <c r="I8305">
        <v>0</v>
      </c>
      <c r="J8305">
        <v>-8.7036653585432347E-2</v>
      </c>
      <c r="K8305">
        <v>0.78108562383110447</v>
      </c>
      <c r="L8305">
        <v>3</v>
      </c>
      <c r="M8305">
        <v>262.78718570000001</v>
      </c>
    </row>
    <row r="8306" spans="1:13" x14ac:dyDescent="0.35">
      <c r="A8306">
        <v>5.8086077359999999</v>
      </c>
      <c r="B8306">
        <v>1</v>
      </c>
      <c r="C8306">
        <v>-8.797100885642414E-3</v>
      </c>
      <c r="D8306">
        <v>0</v>
      </c>
      <c r="E8306">
        <v>0</v>
      </c>
      <c r="F8306">
        <v>3</v>
      </c>
      <c r="G8306">
        <v>0</v>
      </c>
      <c r="H8306">
        <v>-4.6681885592470503E-2</v>
      </c>
      <c r="I8306">
        <v>1</v>
      </c>
      <c r="J8306">
        <v>0.45939723473739119</v>
      </c>
      <c r="K8306">
        <v>0.89664929802724069</v>
      </c>
      <c r="L8306">
        <v>0</v>
      </c>
      <c r="M8306">
        <v>215.22132429999999</v>
      </c>
    </row>
    <row r="8307" spans="1:13" x14ac:dyDescent="0.35">
      <c r="A8307">
        <v>5.3151050099999999</v>
      </c>
      <c r="B8307">
        <v>1</v>
      </c>
      <c r="C8307">
        <v>-8.797100885642414E-3</v>
      </c>
      <c r="D8307">
        <v>0</v>
      </c>
      <c r="E8307">
        <v>0</v>
      </c>
      <c r="F8307">
        <v>4</v>
      </c>
      <c r="G8307">
        <v>0</v>
      </c>
      <c r="H8307">
        <v>8.1564403801012528E-2</v>
      </c>
      <c r="I8307">
        <v>0</v>
      </c>
      <c r="J8307">
        <v>0.20360252914997359</v>
      </c>
      <c r="K8307">
        <v>1.1753762697531351</v>
      </c>
      <c r="L8307">
        <v>0</v>
      </c>
      <c r="M8307">
        <v>213.81882440000004</v>
      </c>
    </row>
    <row r="8308" spans="1:13" x14ac:dyDescent="0.35">
      <c r="A8308">
        <v>7.7204308749999999</v>
      </c>
      <c r="B8308">
        <v>1</v>
      </c>
      <c r="C8308">
        <v>-0.34176655167778192</v>
      </c>
      <c r="D8308">
        <v>0</v>
      </c>
      <c r="E8308">
        <v>1</v>
      </c>
      <c r="F8308">
        <v>1</v>
      </c>
      <c r="G8308">
        <v>0</v>
      </c>
      <c r="H8308">
        <v>-4.6681885592470503E-2</v>
      </c>
      <c r="I8308">
        <v>2</v>
      </c>
      <c r="J8308">
        <v>-8.7036653585432347E-2</v>
      </c>
      <c r="K8308">
        <v>0.80269309748855178</v>
      </c>
      <c r="L8308">
        <v>1</v>
      </c>
      <c r="M8308">
        <v>374.47685460000002</v>
      </c>
    </row>
    <row r="8309" spans="1:13" x14ac:dyDescent="0.35">
      <c r="A8309">
        <v>2.50984037</v>
      </c>
      <c r="B8309">
        <v>0</v>
      </c>
      <c r="C8309">
        <v>-8.797100885642414E-3</v>
      </c>
      <c r="D8309">
        <v>0</v>
      </c>
      <c r="E8309">
        <v>1</v>
      </c>
      <c r="F8309">
        <v>0</v>
      </c>
      <c r="G8309">
        <v>0</v>
      </c>
      <c r="H8309">
        <v>-3.3158274482581987E-3</v>
      </c>
      <c r="I8309">
        <v>2</v>
      </c>
      <c r="J8309">
        <v>-8.7036653585432347E-2</v>
      </c>
      <c r="K8309">
        <v>1.1410082626091476</v>
      </c>
      <c r="L8309">
        <v>1</v>
      </c>
      <c r="M8309">
        <v>282.84645969999997</v>
      </c>
    </row>
    <row r="8310" spans="1:13" x14ac:dyDescent="0.35">
      <c r="A8310">
        <v>7.2613279739999994</v>
      </c>
      <c r="B8310">
        <v>0</v>
      </c>
      <c r="C8310">
        <v>-8.797100885642414E-3</v>
      </c>
      <c r="D8310">
        <v>0</v>
      </c>
      <c r="E8310">
        <v>0</v>
      </c>
      <c r="F8310">
        <v>0</v>
      </c>
      <c r="G8310">
        <v>1</v>
      </c>
      <c r="H8310">
        <v>-1.3815541801724358E-2</v>
      </c>
      <c r="I8310">
        <v>0</v>
      </c>
      <c r="J8310">
        <v>0.20360252914997359</v>
      </c>
      <c r="K8310">
        <v>1.0834669814075528</v>
      </c>
      <c r="L8310">
        <v>0</v>
      </c>
      <c r="M8310">
        <v>207.98155899999995</v>
      </c>
    </row>
    <row r="8311" spans="1:13" x14ac:dyDescent="0.35">
      <c r="A8311">
        <v>3.0742175980000002</v>
      </c>
      <c r="B8311">
        <v>1</v>
      </c>
      <c r="C8311">
        <v>-8.797100885642414E-3</v>
      </c>
      <c r="D8311">
        <v>0</v>
      </c>
      <c r="E8311">
        <v>0</v>
      </c>
      <c r="F8311">
        <v>4</v>
      </c>
      <c r="G8311">
        <v>0</v>
      </c>
      <c r="H8311">
        <v>8.1564403801012528E-2</v>
      </c>
      <c r="I8311">
        <v>0</v>
      </c>
      <c r="J8311">
        <v>-0.11806901442064656</v>
      </c>
      <c r="K8311">
        <v>1.3135871086767488</v>
      </c>
      <c r="L8311">
        <v>0</v>
      </c>
      <c r="M8311">
        <v>246.88737700000001</v>
      </c>
    </row>
    <row r="8312" spans="1:13" x14ac:dyDescent="0.35">
      <c r="A8312">
        <v>5.7068866520000006</v>
      </c>
      <c r="B8312">
        <v>0</v>
      </c>
      <c r="C8312">
        <v>-8.797100885642414E-3</v>
      </c>
      <c r="D8312">
        <v>1</v>
      </c>
      <c r="E8312">
        <v>0</v>
      </c>
      <c r="F8312">
        <v>4</v>
      </c>
      <c r="G8312">
        <v>0</v>
      </c>
      <c r="H8312">
        <v>-1.3815541801724358E-2</v>
      </c>
      <c r="I8312">
        <v>0</v>
      </c>
      <c r="J8312">
        <v>0.45939723473739119</v>
      </c>
      <c r="K8312">
        <v>0.8064646777918868</v>
      </c>
      <c r="L8312">
        <v>1</v>
      </c>
      <c r="M8312">
        <v>215.55153319999999</v>
      </c>
    </row>
    <row r="8313" spans="1:13" x14ac:dyDescent="0.35">
      <c r="A8313">
        <v>3.178114753</v>
      </c>
      <c r="B8313">
        <v>1</v>
      </c>
      <c r="C8313">
        <v>-8.797100885642414E-3</v>
      </c>
      <c r="D8313">
        <v>1</v>
      </c>
      <c r="E8313">
        <v>0</v>
      </c>
      <c r="F8313">
        <v>2</v>
      </c>
      <c r="G8313">
        <v>2</v>
      </c>
      <c r="H8313">
        <v>8.1564403801012528E-2</v>
      </c>
      <c r="I8313">
        <v>1</v>
      </c>
      <c r="J8313">
        <v>-8.7036653585432347E-2</v>
      </c>
      <c r="K8313">
        <v>1.1472268131785739</v>
      </c>
      <c r="L8313">
        <v>1</v>
      </c>
      <c r="M8313">
        <v>245.38167190000001</v>
      </c>
    </row>
    <row r="8314" spans="1:13" x14ac:dyDescent="0.35">
      <c r="A8314">
        <v>7.7387785189999994</v>
      </c>
      <c r="B8314">
        <v>0</v>
      </c>
      <c r="C8314">
        <v>0.53061747949891069</v>
      </c>
      <c r="D8314">
        <v>0</v>
      </c>
      <c r="E8314">
        <v>0</v>
      </c>
      <c r="F8314">
        <v>1</v>
      </c>
      <c r="G8314">
        <v>0</v>
      </c>
      <c r="H8314">
        <v>-1.3815541801724358E-2</v>
      </c>
      <c r="I8314">
        <v>0</v>
      </c>
      <c r="J8314">
        <v>0.20360252914997359</v>
      </c>
      <c r="K8314">
        <v>1.1691112792266745</v>
      </c>
      <c r="L8314">
        <v>0</v>
      </c>
      <c r="M8314">
        <v>188.53091029999996</v>
      </c>
    </row>
    <row r="8315" spans="1:13" x14ac:dyDescent="0.35">
      <c r="A8315">
        <v>6.7154537230000004</v>
      </c>
      <c r="B8315">
        <v>0</v>
      </c>
      <c r="C8315">
        <v>-8.797100885642414E-3</v>
      </c>
      <c r="D8315">
        <v>0</v>
      </c>
      <c r="E8315">
        <v>0</v>
      </c>
      <c r="F8315">
        <v>4</v>
      </c>
      <c r="G8315">
        <v>1</v>
      </c>
      <c r="H8315">
        <v>-1.5559842121176297E-2</v>
      </c>
      <c r="I8315">
        <v>2</v>
      </c>
      <c r="J8315">
        <v>0.20360252914997359</v>
      </c>
      <c r="K8315">
        <v>0.7986215416289304</v>
      </c>
      <c r="L8315">
        <v>0</v>
      </c>
      <c r="M8315">
        <v>244.29830560000005</v>
      </c>
    </row>
    <row r="8316" spans="1:13" x14ac:dyDescent="0.35">
      <c r="A8316">
        <v>4.4061217940000006</v>
      </c>
      <c r="B8316">
        <v>0</v>
      </c>
      <c r="C8316">
        <v>0.53061747949891069</v>
      </c>
      <c r="D8316">
        <v>2</v>
      </c>
      <c r="E8316">
        <v>0</v>
      </c>
      <c r="F8316">
        <v>1</v>
      </c>
      <c r="G8316">
        <v>0</v>
      </c>
      <c r="H8316">
        <v>-1.5559842121176297E-2</v>
      </c>
      <c r="I8316">
        <v>0</v>
      </c>
      <c r="J8316">
        <v>0.20360252914997359</v>
      </c>
      <c r="K8316">
        <v>0.84508271742975782</v>
      </c>
      <c r="L8316">
        <v>2</v>
      </c>
      <c r="M8316">
        <v>178.79554519999999</v>
      </c>
    </row>
    <row r="8317" spans="1:13" x14ac:dyDescent="0.35">
      <c r="A8317">
        <v>4.9400497539999995</v>
      </c>
      <c r="B8317">
        <v>1</v>
      </c>
      <c r="C8317">
        <v>-8.797100885642414E-3</v>
      </c>
      <c r="D8317">
        <v>0</v>
      </c>
      <c r="E8317">
        <v>1</v>
      </c>
      <c r="F8317">
        <v>6</v>
      </c>
      <c r="G8317">
        <v>0</v>
      </c>
      <c r="H8317">
        <v>-1.5559842121176297E-2</v>
      </c>
      <c r="I8317">
        <v>1</v>
      </c>
      <c r="J8317">
        <v>-8.7036653585432347E-2</v>
      </c>
      <c r="K8317">
        <v>1.2744578776564282</v>
      </c>
      <c r="L8317">
        <v>1</v>
      </c>
      <c r="M8317">
        <v>299.00142889999995</v>
      </c>
    </row>
    <row r="8318" spans="1:13" x14ac:dyDescent="0.35">
      <c r="A8318">
        <v>7.148109582</v>
      </c>
      <c r="B8318">
        <v>1</v>
      </c>
      <c r="C8318">
        <v>-8.797100885642414E-3</v>
      </c>
      <c r="D8318">
        <v>1</v>
      </c>
      <c r="E8318">
        <v>0</v>
      </c>
      <c r="F8318">
        <v>5</v>
      </c>
      <c r="G8318">
        <v>0</v>
      </c>
      <c r="H8318">
        <v>-1.3815541801724358E-2</v>
      </c>
      <c r="I8318">
        <v>1</v>
      </c>
      <c r="J8318">
        <v>0.20360252914997359</v>
      </c>
      <c r="K8318">
        <v>0.86088546886521411</v>
      </c>
      <c r="L8318">
        <v>1</v>
      </c>
      <c r="M8318">
        <v>256.3820035</v>
      </c>
    </row>
    <row r="8319" spans="1:13" x14ac:dyDescent="0.35">
      <c r="A8319">
        <v>5.8877250319999996</v>
      </c>
      <c r="B8319">
        <v>1</v>
      </c>
      <c r="C8319">
        <v>-8.797100885642414E-3</v>
      </c>
      <c r="D8319">
        <v>0</v>
      </c>
      <c r="E8319">
        <v>0</v>
      </c>
      <c r="F8319">
        <v>1</v>
      </c>
      <c r="G8319">
        <v>0</v>
      </c>
      <c r="H8319">
        <v>-4.6681885592470503E-2</v>
      </c>
      <c r="I8319">
        <v>0</v>
      </c>
      <c r="J8319">
        <v>0.20360252914997359</v>
      </c>
      <c r="K8319">
        <v>0.80139772821510391</v>
      </c>
      <c r="L8319">
        <v>0</v>
      </c>
      <c r="M8319">
        <v>279.66997839999999</v>
      </c>
    </row>
    <row r="8320" spans="1:13" x14ac:dyDescent="0.35">
      <c r="A8320">
        <v>4.677568054</v>
      </c>
      <c r="B8320">
        <v>1</v>
      </c>
      <c r="C8320">
        <v>-8.797100885642414E-3</v>
      </c>
      <c r="D8320">
        <v>0</v>
      </c>
      <c r="E8320">
        <v>0</v>
      </c>
      <c r="F8320">
        <v>1</v>
      </c>
      <c r="G8320">
        <v>0</v>
      </c>
      <c r="H8320">
        <v>-3.3158274482581987E-3</v>
      </c>
      <c r="I8320">
        <v>0</v>
      </c>
      <c r="J8320">
        <v>0.20360252914997359</v>
      </c>
      <c r="K8320">
        <v>1.3384968421028129</v>
      </c>
      <c r="L8320">
        <v>0</v>
      </c>
      <c r="M8320">
        <v>230.56819680000001</v>
      </c>
    </row>
    <row r="8321" spans="1:13" x14ac:dyDescent="0.35">
      <c r="A8321">
        <v>4.4961494550000003</v>
      </c>
      <c r="B8321">
        <v>1</v>
      </c>
      <c r="C8321">
        <v>-8.797100885642414E-3</v>
      </c>
      <c r="D8321">
        <v>0</v>
      </c>
      <c r="E8321">
        <v>0</v>
      </c>
      <c r="F8321">
        <v>4</v>
      </c>
      <c r="G8321">
        <v>0</v>
      </c>
      <c r="H8321">
        <v>8.1564403801012528E-2</v>
      </c>
      <c r="I8321">
        <v>0</v>
      </c>
      <c r="J8321">
        <v>-0.11806901442064656</v>
      </c>
      <c r="K8321">
        <v>0.8367297610217006</v>
      </c>
      <c r="L8321">
        <v>0</v>
      </c>
      <c r="M8321">
        <v>263.93339719999994</v>
      </c>
    </row>
    <row r="8322" spans="1:13" x14ac:dyDescent="0.35">
      <c r="A8322">
        <v>4.3818459540000001</v>
      </c>
      <c r="B8322">
        <v>1</v>
      </c>
      <c r="C8322">
        <v>-8.797100885642414E-3</v>
      </c>
      <c r="D8322">
        <v>2</v>
      </c>
      <c r="E8322">
        <v>0</v>
      </c>
      <c r="F8322">
        <v>3</v>
      </c>
      <c r="G8322">
        <v>2</v>
      </c>
      <c r="H8322">
        <v>-1.5559842121176297E-2</v>
      </c>
      <c r="I8322">
        <v>1</v>
      </c>
      <c r="J8322">
        <v>0.20360252914997359</v>
      </c>
      <c r="K8322">
        <v>0.97233509181459454</v>
      </c>
      <c r="L8322">
        <v>2</v>
      </c>
      <c r="M8322">
        <v>261.47570940000003</v>
      </c>
    </row>
    <row r="8323" spans="1:13" x14ac:dyDescent="0.35">
      <c r="A8323">
        <v>2.1861561890000001</v>
      </c>
      <c r="B8323">
        <v>1</v>
      </c>
      <c r="C8323">
        <v>-8.797100885642414E-3</v>
      </c>
      <c r="D8323">
        <v>1</v>
      </c>
      <c r="E8323">
        <v>0</v>
      </c>
      <c r="F8323">
        <v>2</v>
      </c>
      <c r="G8323">
        <v>0</v>
      </c>
      <c r="H8323">
        <v>-1.3815541801724358E-2</v>
      </c>
      <c r="I8323">
        <v>0</v>
      </c>
      <c r="J8323">
        <v>0.45939723473739119</v>
      </c>
      <c r="K8323">
        <v>0.90783770527751617</v>
      </c>
      <c r="L8323">
        <v>1</v>
      </c>
      <c r="M8323">
        <v>285.23831819999998</v>
      </c>
    </row>
    <row r="8324" spans="1:13" x14ac:dyDescent="0.35">
      <c r="A8324">
        <v>3.0011508460000003</v>
      </c>
      <c r="B8324">
        <v>0</v>
      </c>
      <c r="C8324">
        <v>-8.797100885642414E-3</v>
      </c>
      <c r="D8324">
        <v>0</v>
      </c>
      <c r="E8324">
        <v>0</v>
      </c>
      <c r="F8324">
        <v>3</v>
      </c>
      <c r="G8324">
        <v>0</v>
      </c>
      <c r="H8324">
        <v>-1.5559842121176297E-2</v>
      </c>
      <c r="I8324">
        <v>0</v>
      </c>
      <c r="J8324">
        <v>-8.7036653585432347E-2</v>
      </c>
      <c r="K8324">
        <v>1.0043058575403576</v>
      </c>
      <c r="L8324">
        <v>0</v>
      </c>
      <c r="M8324">
        <v>273.03677579999999</v>
      </c>
    </row>
    <row r="8325" spans="1:13" x14ac:dyDescent="0.35">
      <c r="A8325">
        <v>8.6266549179999998</v>
      </c>
      <c r="B8325">
        <v>1</v>
      </c>
      <c r="C8325">
        <v>-8.797100885642414E-3</v>
      </c>
      <c r="D8325">
        <v>1</v>
      </c>
      <c r="E8325">
        <v>0</v>
      </c>
      <c r="F8325">
        <v>0</v>
      </c>
      <c r="G8325">
        <v>0</v>
      </c>
      <c r="H8325">
        <v>8.1564403801012528E-2</v>
      </c>
      <c r="I8325">
        <v>0</v>
      </c>
      <c r="J8325">
        <v>-8.7036653585432347E-2</v>
      </c>
      <c r="K8325">
        <v>0.89390920145763964</v>
      </c>
      <c r="L8325">
        <v>1</v>
      </c>
      <c r="M8325">
        <v>250.51385319999997</v>
      </c>
    </row>
    <row r="8326" spans="1:13" x14ac:dyDescent="0.35">
      <c r="A8326">
        <v>5.37616593</v>
      </c>
      <c r="B8326">
        <v>0</v>
      </c>
      <c r="C8326">
        <v>-0.34176655167778192</v>
      </c>
      <c r="D8326">
        <v>1</v>
      </c>
      <c r="E8326">
        <v>0</v>
      </c>
      <c r="F8326">
        <v>2</v>
      </c>
      <c r="G8326">
        <v>0</v>
      </c>
      <c r="H8326">
        <v>-4.6681885592470503E-2</v>
      </c>
      <c r="I8326">
        <v>0</v>
      </c>
      <c r="J8326">
        <v>-0.32619350995114088</v>
      </c>
      <c r="K8326">
        <v>1.3880045815475788</v>
      </c>
      <c r="L8326">
        <v>1</v>
      </c>
      <c r="M8326">
        <v>351.06725759999995</v>
      </c>
    </row>
    <row r="8327" spans="1:13" x14ac:dyDescent="0.35">
      <c r="A8327">
        <v>5.9023579509999999</v>
      </c>
      <c r="B8327">
        <v>0</v>
      </c>
      <c r="C8327">
        <v>-0.34176655167778192</v>
      </c>
      <c r="D8327">
        <v>2</v>
      </c>
      <c r="E8327">
        <v>0</v>
      </c>
      <c r="F8327">
        <v>2</v>
      </c>
      <c r="G8327">
        <v>0</v>
      </c>
      <c r="H8327">
        <v>-1.3815541801724358E-2</v>
      </c>
      <c r="I8327">
        <v>1</v>
      </c>
      <c r="J8327">
        <v>-0.11806901442064656</v>
      </c>
      <c r="K8327">
        <v>0.86383831941879452</v>
      </c>
      <c r="L8327">
        <v>2</v>
      </c>
      <c r="M8327">
        <v>365.0881928</v>
      </c>
    </row>
    <row r="8328" spans="1:13" x14ac:dyDescent="0.35">
      <c r="A8328">
        <v>5.3960125679999997</v>
      </c>
      <c r="B8328">
        <v>0</v>
      </c>
      <c r="C8328">
        <v>-8.797100885642414E-3</v>
      </c>
      <c r="D8328">
        <v>2</v>
      </c>
      <c r="E8328">
        <v>0</v>
      </c>
      <c r="F8328">
        <v>0</v>
      </c>
      <c r="G8328">
        <v>0</v>
      </c>
      <c r="H8328">
        <v>-1.5559842121176297E-2</v>
      </c>
      <c r="I8328">
        <v>2</v>
      </c>
      <c r="J8328">
        <v>0.45939723473739119</v>
      </c>
      <c r="K8328">
        <v>1.3888768931792452</v>
      </c>
      <c r="L8328">
        <v>2</v>
      </c>
      <c r="M8328">
        <v>247.04270289999999</v>
      </c>
    </row>
    <row r="8329" spans="1:13" x14ac:dyDescent="0.35">
      <c r="A8329">
        <v>4.6322276319999993</v>
      </c>
      <c r="B8329">
        <v>0</v>
      </c>
      <c r="C8329">
        <v>-0.34176655167778192</v>
      </c>
      <c r="D8329">
        <v>0</v>
      </c>
      <c r="E8329">
        <v>0</v>
      </c>
      <c r="F8329">
        <v>4</v>
      </c>
      <c r="G8329">
        <v>0</v>
      </c>
      <c r="H8329">
        <v>-4.6681885592470503E-2</v>
      </c>
      <c r="I8329">
        <v>2</v>
      </c>
      <c r="J8329">
        <v>-8.7036653585432347E-2</v>
      </c>
      <c r="K8329">
        <v>1.0275592324345431</v>
      </c>
      <c r="L8329">
        <v>0</v>
      </c>
      <c r="M8329">
        <v>388.45882829999999</v>
      </c>
    </row>
    <row r="8330" spans="1:13" x14ac:dyDescent="0.35">
      <c r="A8330">
        <v>3.6642423710000003</v>
      </c>
      <c r="B8330">
        <v>0</v>
      </c>
      <c r="C8330">
        <v>-8.797100885642414E-3</v>
      </c>
      <c r="D8330">
        <v>1</v>
      </c>
      <c r="E8330">
        <v>0</v>
      </c>
      <c r="F8330">
        <v>4</v>
      </c>
      <c r="G8330">
        <v>0</v>
      </c>
      <c r="H8330">
        <v>-4.6681885592470503E-2</v>
      </c>
      <c r="I8330">
        <v>0</v>
      </c>
      <c r="J8330">
        <v>-0.11806901442064656</v>
      </c>
      <c r="K8330">
        <v>1.2648957347041165</v>
      </c>
      <c r="L8330">
        <v>1</v>
      </c>
      <c r="M8330">
        <v>259.65711380000005</v>
      </c>
    </row>
    <row r="8331" spans="1:13" x14ac:dyDescent="0.35">
      <c r="A8331">
        <v>6.0719456579999997</v>
      </c>
      <c r="B8331">
        <v>0</v>
      </c>
      <c r="C8331">
        <v>-8.797100885642414E-3</v>
      </c>
      <c r="D8331">
        <v>1</v>
      </c>
      <c r="E8331">
        <v>0</v>
      </c>
      <c r="F8331">
        <v>1</v>
      </c>
      <c r="G8331">
        <v>0</v>
      </c>
      <c r="H8331">
        <v>-1.5559842121176297E-2</v>
      </c>
      <c r="I8331">
        <v>0</v>
      </c>
      <c r="J8331">
        <v>-0.32619350995114088</v>
      </c>
      <c r="K8331">
        <v>0.83741954546326414</v>
      </c>
      <c r="L8331">
        <v>1</v>
      </c>
      <c r="M8331">
        <v>268.85818810000001</v>
      </c>
    </row>
    <row r="8332" spans="1:13" x14ac:dyDescent="0.35">
      <c r="A8332">
        <v>4.2745503329999996</v>
      </c>
      <c r="B8332">
        <v>1</v>
      </c>
      <c r="C8332">
        <v>-8.797100885642414E-3</v>
      </c>
      <c r="D8332">
        <v>0</v>
      </c>
      <c r="E8332">
        <v>0</v>
      </c>
      <c r="F8332">
        <v>2</v>
      </c>
      <c r="G8332">
        <v>0</v>
      </c>
      <c r="H8332">
        <v>8.1564403801012528E-2</v>
      </c>
      <c r="I8332">
        <v>0</v>
      </c>
      <c r="J8332">
        <v>-0.11806901442064656</v>
      </c>
      <c r="K8332">
        <v>1.1258769302225924</v>
      </c>
      <c r="L8332">
        <v>0</v>
      </c>
      <c r="M8332">
        <v>222.89810650000004</v>
      </c>
    </row>
    <row r="8333" spans="1:13" x14ac:dyDescent="0.35">
      <c r="A8333">
        <v>4.5483771589999993</v>
      </c>
      <c r="B8333">
        <v>1</v>
      </c>
      <c r="C8333">
        <v>-8.797100885642414E-3</v>
      </c>
      <c r="D8333">
        <v>1</v>
      </c>
      <c r="E8333">
        <v>0</v>
      </c>
      <c r="F8333">
        <v>2</v>
      </c>
      <c r="G8333">
        <v>1</v>
      </c>
      <c r="H8333">
        <v>-1.3815541801724358E-2</v>
      </c>
      <c r="I8333">
        <v>1</v>
      </c>
      <c r="J8333">
        <v>-0.32619350995114088</v>
      </c>
      <c r="K8333">
        <v>1.0283240266795124</v>
      </c>
      <c r="L8333">
        <v>1</v>
      </c>
      <c r="M8333">
        <v>283.60091899999998</v>
      </c>
    </row>
    <row r="8334" spans="1:13" x14ac:dyDescent="0.35">
      <c r="A8334">
        <v>6.4280297439999998</v>
      </c>
      <c r="B8334">
        <v>0</v>
      </c>
      <c r="C8334">
        <v>0.53061747949891069</v>
      </c>
      <c r="D8334">
        <v>0</v>
      </c>
      <c r="E8334">
        <v>0</v>
      </c>
      <c r="F8334">
        <v>2</v>
      </c>
      <c r="G8334">
        <v>0</v>
      </c>
      <c r="H8334">
        <v>-1.5559842121176297E-2</v>
      </c>
      <c r="I8334">
        <v>1</v>
      </c>
      <c r="J8334">
        <v>-8.7036653585432347E-2</v>
      </c>
      <c r="K8334">
        <v>1.0446586945662395</v>
      </c>
      <c r="L8334">
        <v>0</v>
      </c>
      <c r="M8334">
        <v>171.52426149999997</v>
      </c>
    </row>
    <row r="8335" spans="1:13" x14ac:dyDescent="0.35">
      <c r="A8335">
        <v>6.0795304129999996</v>
      </c>
      <c r="B8335">
        <v>1</v>
      </c>
      <c r="C8335">
        <v>-8.797100885642414E-3</v>
      </c>
      <c r="D8335">
        <v>0</v>
      </c>
      <c r="E8335">
        <v>0</v>
      </c>
      <c r="F8335">
        <v>1</v>
      </c>
      <c r="G8335">
        <v>0</v>
      </c>
      <c r="H8335">
        <v>-4.6681885592470503E-2</v>
      </c>
      <c r="I8335">
        <v>3</v>
      </c>
      <c r="J8335">
        <v>0.20360252914997359</v>
      </c>
      <c r="K8335">
        <v>0.85947484855521517</v>
      </c>
      <c r="L8335">
        <v>0</v>
      </c>
      <c r="M8335">
        <v>207.59185630000002</v>
      </c>
    </row>
    <row r="8336" spans="1:13" x14ac:dyDescent="0.35">
      <c r="A8336">
        <v>6.0000648559999998</v>
      </c>
      <c r="B8336">
        <v>1</v>
      </c>
      <c r="C8336">
        <v>-0.34176655167778192</v>
      </c>
      <c r="D8336">
        <v>1</v>
      </c>
      <c r="E8336">
        <v>0</v>
      </c>
      <c r="F8336">
        <v>2</v>
      </c>
      <c r="G8336">
        <v>0</v>
      </c>
      <c r="H8336">
        <v>8.1564403801012528E-2</v>
      </c>
      <c r="I8336">
        <v>0</v>
      </c>
      <c r="J8336">
        <v>-8.7036653585432347E-2</v>
      </c>
      <c r="K8336">
        <v>1.0114428414771788</v>
      </c>
      <c r="L8336">
        <v>1</v>
      </c>
      <c r="M8336">
        <v>325.61470159999999</v>
      </c>
    </row>
    <row r="8337" spans="1:13" x14ac:dyDescent="0.35">
      <c r="A8337">
        <v>7.6821691919999999</v>
      </c>
      <c r="B8337">
        <v>0</v>
      </c>
      <c r="C8337">
        <v>-8.797100885642414E-3</v>
      </c>
      <c r="D8337">
        <v>0</v>
      </c>
      <c r="E8337">
        <v>0</v>
      </c>
      <c r="F8337">
        <v>1</v>
      </c>
      <c r="G8337">
        <v>0</v>
      </c>
      <c r="H8337">
        <v>8.1564403801012528E-2</v>
      </c>
      <c r="I8337">
        <v>0</v>
      </c>
      <c r="J8337">
        <v>0.45939723473739119</v>
      </c>
      <c r="K8337">
        <v>0.85224246230061429</v>
      </c>
      <c r="L8337">
        <v>0</v>
      </c>
      <c r="M8337">
        <v>264.21731790000001</v>
      </c>
    </row>
    <row r="8338" spans="1:13" x14ac:dyDescent="0.35">
      <c r="A8338">
        <v>4.1538012980000003</v>
      </c>
      <c r="B8338">
        <v>1</v>
      </c>
      <c r="C8338">
        <v>0.53061747949891069</v>
      </c>
      <c r="D8338">
        <v>1</v>
      </c>
      <c r="E8338">
        <v>0</v>
      </c>
      <c r="F8338">
        <v>0</v>
      </c>
      <c r="G8338">
        <v>0</v>
      </c>
      <c r="H8338">
        <v>-3.3158274482581987E-3</v>
      </c>
      <c r="I8338">
        <v>1</v>
      </c>
      <c r="J8338">
        <v>0.45939723473739119</v>
      </c>
      <c r="K8338">
        <v>1.3438964198137724</v>
      </c>
      <c r="L8338">
        <v>1</v>
      </c>
      <c r="M8338">
        <v>173.6407428</v>
      </c>
    </row>
    <row r="8339" spans="1:13" x14ac:dyDescent="0.35">
      <c r="A8339">
        <v>2.8886886920000001</v>
      </c>
      <c r="B8339">
        <v>0</v>
      </c>
      <c r="C8339">
        <v>-8.797100885642414E-3</v>
      </c>
      <c r="D8339">
        <v>0</v>
      </c>
      <c r="E8339">
        <v>0</v>
      </c>
      <c r="F8339">
        <v>0</v>
      </c>
      <c r="G8339">
        <v>0</v>
      </c>
      <c r="H8339">
        <v>-3.3158274482581987E-3</v>
      </c>
      <c r="I8339">
        <v>0</v>
      </c>
      <c r="J8339">
        <v>-0.11806901442064656</v>
      </c>
      <c r="K8339">
        <v>1.2270595377122071</v>
      </c>
      <c r="L8339">
        <v>0</v>
      </c>
      <c r="M8339">
        <v>284.88159529999996</v>
      </c>
    </row>
    <row r="8340" spans="1:13" x14ac:dyDescent="0.35">
      <c r="A8340">
        <v>3.0625568800000003</v>
      </c>
      <c r="B8340">
        <v>1</v>
      </c>
      <c r="C8340">
        <v>-8.797100885642414E-3</v>
      </c>
      <c r="D8340">
        <v>0</v>
      </c>
      <c r="E8340">
        <v>1</v>
      </c>
      <c r="F8340">
        <v>3</v>
      </c>
      <c r="G8340">
        <v>0</v>
      </c>
      <c r="H8340">
        <v>-4.6681885592470503E-2</v>
      </c>
      <c r="I8340">
        <v>1</v>
      </c>
      <c r="J8340">
        <v>0.20360252914997359</v>
      </c>
      <c r="K8340">
        <v>0.97000685486043936</v>
      </c>
      <c r="L8340">
        <v>1</v>
      </c>
      <c r="M8340">
        <v>252.64461630000005</v>
      </c>
    </row>
    <row r="8341" spans="1:13" x14ac:dyDescent="0.35">
      <c r="A8341">
        <v>6.6243022029999992</v>
      </c>
      <c r="B8341">
        <v>0</v>
      </c>
      <c r="C8341">
        <v>0.53061747949891069</v>
      </c>
      <c r="D8341">
        <v>0</v>
      </c>
      <c r="E8341">
        <v>0</v>
      </c>
      <c r="F8341">
        <v>1</v>
      </c>
      <c r="G8341">
        <v>0</v>
      </c>
      <c r="H8341">
        <v>-1.5559842121176297E-2</v>
      </c>
      <c r="I8341">
        <v>1</v>
      </c>
      <c r="J8341">
        <v>-8.7036653585432347E-2</v>
      </c>
      <c r="K8341">
        <v>0.78848621212277148</v>
      </c>
      <c r="L8341">
        <v>0</v>
      </c>
      <c r="M8341">
        <v>179.79362119999996</v>
      </c>
    </row>
    <row r="8342" spans="1:13" x14ac:dyDescent="0.35">
      <c r="A8342">
        <v>3.5329319430000004</v>
      </c>
      <c r="B8342">
        <v>1</v>
      </c>
      <c r="C8342">
        <v>-8.797100885642414E-3</v>
      </c>
      <c r="D8342">
        <v>1</v>
      </c>
      <c r="E8342">
        <v>0</v>
      </c>
      <c r="F8342">
        <v>2</v>
      </c>
      <c r="G8342">
        <v>0</v>
      </c>
      <c r="H8342">
        <v>-3.3158274482581987E-3</v>
      </c>
      <c r="I8342">
        <v>2</v>
      </c>
      <c r="J8342">
        <v>-0.11806901442064656</v>
      </c>
      <c r="K8342">
        <v>1.3425437057732759</v>
      </c>
      <c r="L8342">
        <v>1</v>
      </c>
      <c r="M8342">
        <v>277.02978080000003</v>
      </c>
    </row>
    <row r="8343" spans="1:13" x14ac:dyDescent="0.35">
      <c r="A8343">
        <v>3.7244023209999999</v>
      </c>
      <c r="B8343">
        <v>0</v>
      </c>
      <c r="C8343">
        <v>0.53061747949891069</v>
      </c>
      <c r="D8343">
        <v>0</v>
      </c>
      <c r="E8343">
        <v>0</v>
      </c>
      <c r="F8343">
        <v>2</v>
      </c>
      <c r="G8343">
        <v>0</v>
      </c>
      <c r="H8343">
        <v>-1.3815541801724358E-2</v>
      </c>
      <c r="I8343">
        <v>0</v>
      </c>
      <c r="J8343">
        <v>0.20360252914997359</v>
      </c>
      <c r="K8343">
        <v>1.3776941105606191</v>
      </c>
      <c r="L8343">
        <v>0</v>
      </c>
      <c r="M8343">
        <v>193.85100299999999</v>
      </c>
    </row>
    <row r="8344" spans="1:13" x14ac:dyDescent="0.35">
      <c r="A8344">
        <v>3.9505333400000002</v>
      </c>
      <c r="B8344">
        <v>1</v>
      </c>
      <c r="C8344">
        <v>-8.797100885642414E-3</v>
      </c>
      <c r="D8344">
        <v>0</v>
      </c>
      <c r="E8344">
        <v>0</v>
      </c>
      <c r="F8344">
        <v>3</v>
      </c>
      <c r="G8344">
        <v>0</v>
      </c>
      <c r="H8344">
        <v>-1.5559842121176297E-2</v>
      </c>
      <c r="I8344">
        <v>0</v>
      </c>
      <c r="J8344">
        <v>-0.11806901442064656</v>
      </c>
      <c r="K8344">
        <v>1.2595562453853382</v>
      </c>
      <c r="L8344">
        <v>0</v>
      </c>
      <c r="M8344">
        <v>295.49998010000002</v>
      </c>
    </row>
    <row r="8345" spans="1:13" x14ac:dyDescent="0.35">
      <c r="A8345">
        <v>9.6270314320000008</v>
      </c>
      <c r="B8345">
        <v>0</v>
      </c>
      <c r="C8345">
        <v>-0.34176655167778192</v>
      </c>
      <c r="D8345">
        <v>0</v>
      </c>
      <c r="E8345">
        <v>0</v>
      </c>
      <c r="F8345">
        <v>3</v>
      </c>
      <c r="G8345">
        <v>0</v>
      </c>
      <c r="H8345">
        <v>-1.3815541801724358E-2</v>
      </c>
      <c r="I8345">
        <v>3</v>
      </c>
      <c r="J8345">
        <v>-8.7036653585432347E-2</v>
      </c>
      <c r="K8345">
        <v>0.92192079694458406</v>
      </c>
      <c r="L8345">
        <v>0</v>
      </c>
      <c r="M8345">
        <v>394.38069250000001</v>
      </c>
    </row>
    <row r="8346" spans="1:13" x14ac:dyDescent="0.35">
      <c r="A8346">
        <v>2.822565413</v>
      </c>
      <c r="B8346">
        <v>1</v>
      </c>
      <c r="C8346">
        <v>0.53061747949891069</v>
      </c>
      <c r="D8346">
        <v>1</v>
      </c>
      <c r="E8346">
        <v>0</v>
      </c>
      <c r="F8346">
        <v>1</v>
      </c>
      <c r="G8346">
        <v>0</v>
      </c>
      <c r="H8346">
        <v>-1.5559842121176297E-2</v>
      </c>
      <c r="I8346">
        <v>3</v>
      </c>
      <c r="J8346">
        <v>0.45939723473739119</v>
      </c>
      <c r="K8346">
        <v>1.0645140775697588</v>
      </c>
      <c r="L8346">
        <v>1</v>
      </c>
      <c r="M8346">
        <v>188.57353420000004</v>
      </c>
    </row>
    <row r="8347" spans="1:13" x14ac:dyDescent="0.35">
      <c r="A8347">
        <v>2.4086891650000002</v>
      </c>
      <c r="B8347">
        <v>1</v>
      </c>
      <c r="C8347">
        <v>-8.797100885642414E-3</v>
      </c>
      <c r="D8347">
        <v>0</v>
      </c>
      <c r="E8347">
        <v>0</v>
      </c>
      <c r="F8347">
        <v>1</v>
      </c>
      <c r="G8347">
        <v>0</v>
      </c>
      <c r="H8347">
        <v>-3.3158274482581987E-3</v>
      </c>
      <c r="I8347">
        <v>1</v>
      </c>
      <c r="J8347">
        <v>-0.32619350995114088</v>
      </c>
      <c r="K8347">
        <v>0.83658805971338357</v>
      </c>
      <c r="L8347">
        <v>0</v>
      </c>
      <c r="M8347">
        <v>228.06324800000004</v>
      </c>
    </row>
    <row r="8348" spans="1:13" x14ac:dyDescent="0.35">
      <c r="A8348">
        <v>4.0863131509999997</v>
      </c>
      <c r="B8348">
        <v>1</v>
      </c>
      <c r="C8348">
        <v>-8.797100885642414E-3</v>
      </c>
      <c r="D8348">
        <v>0</v>
      </c>
      <c r="E8348">
        <v>0</v>
      </c>
      <c r="F8348">
        <v>5</v>
      </c>
      <c r="G8348">
        <v>0</v>
      </c>
      <c r="H8348">
        <v>-1.3815541801724358E-2</v>
      </c>
      <c r="I8348">
        <v>1</v>
      </c>
      <c r="J8348">
        <v>-0.11806901442064656</v>
      </c>
      <c r="K8348">
        <v>1.3456054508828807</v>
      </c>
      <c r="L8348">
        <v>0</v>
      </c>
      <c r="M8348">
        <v>224.77178619999995</v>
      </c>
    </row>
    <row r="8349" spans="1:13" x14ac:dyDescent="0.35">
      <c r="A8349">
        <v>3.6274573550000002</v>
      </c>
      <c r="B8349">
        <v>1</v>
      </c>
      <c r="C8349">
        <v>-0.34176655167778192</v>
      </c>
      <c r="D8349">
        <v>0</v>
      </c>
      <c r="E8349">
        <v>0</v>
      </c>
      <c r="F8349">
        <v>4</v>
      </c>
      <c r="G8349">
        <v>2</v>
      </c>
      <c r="H8349">
        <v>-1.3815541801724358E-2</v>
      </c>
      <c r="I8349">
        <v>1</v>
      </c>
      <c r="J8349">
        <v>-0.11806901442064656</v>
      </c>
      <c r="K8349">
        <v>1.2227204165161025</v>
      </c>
      <c r="L8349">
        <v>0</v>
      </c>
      <c r="M8349">
        <v>304.64813960000004</v>
      </c>
    </row>
    <row r="8350" spans="1:13" x14ac:dyDescent="0.35">
      <c r="A8350">
        <v>4.8172963160000002</v>
      </c>
      <c r="B8350">
        <v>0</v>
      </c>
      <c r="C8350">
        <v>-0.34176655167778192</v>
      </c>
      <c r="D8350">
        <v>0</v>
      </c>
      <c r="E8350">
        <v>0</v>
      </c>
      <c r="F8350">
        <v>2</v>
      </c>
      <c r="G8350">
        <v>0</v>
      </c>
      <c r="H8350">
        <v>-1.5559842121176297E-2</v>
      </c>
      <c r="I8350">
        <v>0</v>
      </c>
      <c r="J8350">
        <v>-8.7036653585432347E-2</v>
      </c>
      <c r="K8350">
        <v>1.1363431779810822</v>
      </c>
      <c r="L8350">
        <v>0</v>
      </c>
      <c r="M8350">
        <v>300.66763079999998</v>
      </c>
    </row>
    <row r="8351" spans="1:13" x14ac:dyDescent="0.35">
      <c r="A8351">
        <v>6.3226107850000002</v>
      </c>
      <c r="B8351">
        <v>1</v>
      </c>
      <c r="C8351">
        <v>0.53061747949891069</v>
      </c>
      <c r="D8351">
        <v>1</v>
      </c>
      <c r="E8351">
        <v>0</v>
      </c>
      <c r="F8351">
        <v>1</v>
      </c>
      <c r="G8351">
        <v>0</v>
      </c>
      <c r="H8351">
        <v>-1.3815541801724358E-2</v>
      </c>
      <c r="I8351">
        <v>0</v>
      </c>
      <c r="J8351">
        <v>0.45939723473739119</v>
      </c>
      <c r="K8351">
        <v>0.92933516435014907</v>
      </c>
      <c r="L8351">
        <v>1</v>
      </c>
      <c r="M8351">
        <v>192.47817399999997</v>
      </c>
    </row>
    <row r="8352" spans="1:13" x14ac:dyDescent="0.35">
      <c r="A8352">
        <v>7.6956781229999995</v>
      </c>
      <c r="B8352">
        <v>1</v>
      </c>
      <c r="C8352">
        <v>-8.797100885642414E-3</v>
      </c>
      <c r="D8352">
        <v>0</v>
      </c>
      <c r="E8352">
        <v>1</v>
      </c>
      <c r="F8352">
        <v>2</v>
      </c>
      <c r="G8352">
        <v>0</v>
      </c>
      <c r="H8352">
        <v>-3.3158274482581987E-3</v>
      </c>
      <c r="I8352">
        <v>0</v>
      </c>
      <c r="J8352">
        <v>-0.11806901442064656</v>
      </c>
      <c r="K8352">
        <v>0.90000607253828113</v>
      </c>
      <c r="L8352">
        <v>1</v>
      </c>
      <c r="M8352">
        <v>237.83963459999995</v>
      </c>
    </row>
    <row r="8353" spans="1:13" x14ac:dyDescent="0.35">
      <c r="A8353">
        <v>2.1215405999999999</v>
      </c>
      <c r="B8353">
        <v>1</v>
      </c>
      <c r="C8353">
        <v>-8.797100885642414E-3</v>
      </c>
      <c r="D8353">
        <v>0</v>
      </c>
      <c r="E8353">
        <v>0</v>
      </c>
      <c r="F8353">
        <v>2</v>
      </c>
      <c r="G8353">
        <v>1</v>
      </c>
      <c r="H8353">
        <v>-4.6681885592470503E-2</v>
      </c>
      <c r="I8353">
        <v>1</v>
      </c>
      <c r="J8353">
        <v>0.45939723473739119</v>
      </c>
      <c r="K8353">
        <v>1.2911189486545769</v>
      </c>
      <c r="L8353">
        <v>0</v>
      </c>
      <c r="M8353">
        <v>255.87280290000001</v>
      </c>
    </row>
    <row r="8354" spans="1:13" x14ac:dyDescent="0.35">
      <c r="A8354">
        <v>5.2739706579999996</v>
      </c>
      <c r="B8354">
        <v>0</v>
      </c>
      <c r="C8354">
        <v>-8.797100885642414E-3</v>
      </c>
      <c r="D8354">
        <v>0</v>
      </c>
      <c r="E8354">
        <v>0</v>
      </c>
      <c r="F8354">
        <v>1</v>
      </c>
      <c r="G8354">
        <v>0</v>
      </c>
      <c r="H8354">
        <v>-1.5559842121176297E-2</v>
      </c>
      <c r="I8354">
        <v>3</v>
      </c>
      <c r="J8354">
        <v>0.20360252914997359</v>
      </c>
      <c r="K8354">
        <v>0.78971299293868769</v>
      </c>
      <c r="L8354">
        <v>0</v>
      </c>
      <c r="M8354">
        <v>238.95366690000003</v>
      </c>
    </row>
    <row r="8355" spans="1:13" x14ac:dyDescent="0.35">
      <c r="A8355">
        <v>5.1049355890000001</v>
      </c>
      <c r="B8355">
        <v>1</v>
      </c>
      <c r="C8355">
        <v>0.53061747949891069</v>
      </c>
      <c r="D8355">
        <v>1</v>
      </c>
      <c r="E8355">
        <v>0</v>
      </c>
      <c r="F8355">
        <v>2</v>
      </c>
      <c r="G8355">
        <v>0</v>
      </c>
      <c r="H8355">
        <v>8.1564403801012528E-2</v>
      </c>
      <c r="I8355">
        <v>1</v>
      </c>
      <c r="J8355">
        <v>-8.7036653585432347E-2</v>
      </c>
      <c r="K8355">
        <v>1.1054286169956218</v>
      </c>
      <c r="L8355">
        <v>1</v>
      </c>
      <c r="M8355">
        <v>174.5747235</v>
      </c>
    </row>
    <row r="8356" spans="1:13" x14ac:dyDescent="0.35">
      <c r="A8356">
        <v>6.9430165770000007</v>
      </c>
      <c r="B8356">
        <v>1</v>
      </c>
      <c r="C8356">
        <v>-8.797100885642414E-3</v>
      </c>
      <c r="D8356">
        <v>1</v>
      </c>
      <c r="E8356">
        <v>0</v>
      </c>
      <c r="F8356">
        <v>2</v>
      </c>
      <c r="G8356">
        <v>0</v>
      </c>
      <c r="H8356">
        <v>-1.5559842121176297E-2</v>
      </c>
      <c r="I8356">
        <v>0</v>
      </c>
      <c r="J8356">
        <v>-0.11806901442064656</v>
      </c>
      <c r="K8356">
        <v>0.8866024336441678</v>
      </c>
      <c r="L8356">
        <v>1</v>
      </c>
      <c r="M8356">
        <v>213.81558859999996</v>
      </c>
    </row>
    <row r="8357" spans="1:13" x14ac:dyDescent="0.35">
      <c r="A8357">
        <v>8.4105860509999992</v>
      </c>
      <c r="B8357">
        <v>0</v>
      </c>
      <c r="C8357">
        <v>-8.797100885642414E-3</v>
      </c>
      <c r="D8357">
        <v>0</v>
      </c>
      <c r="E8357">
        <v>2</v>
      </c>
      <c r="F8357">
        <v>3</v>
      </c>
      <c r="G8357">
        <v>1</v>
      </c>
      <c r="H8357">
        <v>-4.6681885592470503E-2</v>
      </c>
      <c r="I8357">
        <v>2</v>
      </c>
      <c r="J8357">
        <v>0.20360252914997359</v>
      </c>
      <c r="K8357">
        <v>0.98568331323526692</v>
      </c>
      <c r="L8357">
        <v>2</v>
      </c>
      <c r="M8357">
        <v>273.73225990000003</v>
      </c>
    </row>
    <row r="8358" spans="1:13" x14ac:dyDescent="0.35">
      <c r="A8358">
        <v>5.3633652430000005</v>
      </c>
      <c r="B8358">
        <v>0</v>
      </c>
      <c r="C8358">
        <v>-0.34176655167778192</v>
      </c>
      <c r="D8358">
        <v>0</v>
      </c>
      <c r="E8358">
        <v>0</v>
      </c>
      <c r="F8358">
        <v>4</v>
      </c>
      <c r="G8358">
        <v>1</v>
      </c>
      <c r="H8358">
        <v>8.1564403801012528E-2</v>
      </c>
      <c r="I8358">
        <v>1</v>
      </c>
      <c r="J8358">
        <v>-0.11806901442064656</v>
      </c>
      <c r="K8358">
        <v>1.1995371684590677</v>
      </c>
      <c r="L8358">
        <v>0</v>
      </c>
      <c r="M8358">
        <v>320.17439309999997</v>
      </c>
    </row>
    <row r="8359" spans="1:13" x14ac:dyDescent="0.35">
      <c r="A8359">
        <v>5.9358064370000001</v>
      </c>
      <c r="B8359">
        <v>0</v>
      </c>
      <c r="C8359">
        <v>-8.797100885642414E-3</v>
      </c>
      <c r="D8359">
        <v>1</v>
      </c>
      <c r="E8359">
        <v>0</v>
      </c>
      <c r="F8359">
        <v>2</v>
      </c>
      <c r="G8359">
        <v>2</v>
      </c>
      <c r="H8359">
        <v>-1.3815541801724358E-2</v>
      </c>
      <c r="I8359">
        <v>1</v>
      </c>
      <c r="J8359">
        <v>0.45939723473739119</v>
      </c>
      <c r="K8359">
        <v>0.82799484082974661</v>
      </c>
      <c r="L8359">
        <v>1</v>
      </c>
      <c r="M8359">
        <v>220.59731190000002</v>
      </c>
    </row>
    <row r="8360" spans="1:13" x14ac:dyDescent="0.35">
      <c r="A8360">
        <v>4.3640269890000001</v>
      </c>
      <c r="B8360">
        <v>0</v>
      </c>
      <c r="C8360">
        <v>-8.797100885642414E-3</v>
      </c>
      <c r="D8360">
        <v>0</v>
      </c>
      <c r="E8360">
        <v>0</v>
      </c>
      <c r="F8360">
        <v>1</v>
      </c>
      <c r="G8360">
        <v>0</v>
      </c>
      <c r="H8360">
        <v>-1.3815541801724358E-2</v>
      </c>
      <c r="I8360">
        <v>0</v>
      </c>
      <c r="J8360">
        <v>-0.11806901442064656</v>
      </c>
      <c r="K8360">
        <v>0.83967087743416335</v>
      </c>
      <c r="L8360">
        <v>0</v>
      </c>
      <c r="M8360">
        <v>296.19840050000005</v>
      </c>
    </row>
    <row r="8361" spans="1:13" x14ac:dyDescent="0.35">
      <c r="A8361">
        <v>3.8945618209999999</v>
      </c>
      <c r="B8361">
        <v>1</v>
      </c>
      <c r="C8361">
        <v>-0.34176655167778192</v>
      </c>
      <c r="D8361">
        <v>0</v>
      </c>
      <c r="E8361">
        <v>1</v>
      </c>
      <c r="F8361">
        <v>4</v>
      </c>
      <c r="G8361">
        <v>0</v>
      </c>
      <c r="H8361">
        <v>-3.3158274482581987E-3</v>
      </c>
      <c r="I8361">
        <v>1</v>
      </c>
      <c r="J8361">
        <v>0.45939723473739119</v>
      </c>
      <c r="K8361">
        <v>1.066503861513616</v>
      </c>
      <c r="L8361">
        <v>1</v>
      </c>
      <c r="M8361">
        <v>309.11884689999999</v>
      </c>
    </row>
    <row r="8362" spans="1:13" x14ac:dyDescent="0.35">
      <c r="A8362">
        <v>4.3295023529999996</v>
      </c>
      <c r="B8362">
        <v>0</v>
      </c>
      <c r="C8362">
        <v>0.53061747949891069</v>
      </c>
      <c r="D8362">
        <v>0</v>
      </c>
      <c r="E8362">
        <v>0</v>
      </c>
      <c r="F8362">
        <v>2</v>
      </c>
      <c r="G8362">
        <v>0</v>
      </c>
      <c r="H8362">
        <v>8.1564403801012528E-2</v>
      </c>
      <c r="I8362">
        <v>1</v>
      </c>
      <c r="J8362">
        <v>0.45939723473739119</v>
      </c>
      <c r="K8362">
        <v>0.9495192358889567</v>
      </c>
      <c r="L8362">
        <v>0</v>
      </c>
      <c r="M8362">
        <v>184.21254069999998</v>
      </c>
    </row>
    <row r="8363" spans="1:13" x14ac:dyDescent="0.35">
      <c r="A8363">
        <v>5.1135148570000002</v>
      </c>
      <c r="B8363">
        <v>0</v>
      </c>
      <c r="C8363">
        <v>-8.797100885642414E-3</v>
      </c>
      <c r="D8363">
        <v>1</v>
      </c>
      <c r="E8363">
        <v>1</v>
      </c>
      <c r="F8363">
        <v>2</v>
      </c>
      <c r="G8363">
        <v>1</v>
      </c>
      <c r="H8363">
        <v>-4.6681885592470503E-2</v>
      </c>
      <c r="I8363">
        <v>0</v>
      </c>
      <c r="J8363">
        <v>-0.11806901442064656</v>
      </c>
      <c r="K8363">
        <v>1.1700074430819241</v>
      </c>
      <c r="L8363">
        <v>2</v>
      </c>
      <c r="M8363">
        <v>206.37971270000003</v>
      </c>
    </row>
    <row r="8364" spans="1:13" x14ac:dyDescent="0.35">
      <c r="A8364">
        <v>5.9989632999999998</v>
      </c>
      <c r="B8364">
        <v>0</v>
      </c>
      <c r="C8364">
        <v>-8.797100885642414E-3</v>
      </c>
      <c r="D8364">
        <v>0</v>
      </c>
      <c r="E8364">
        <v>0</v>
      </c>
      <c r="F8364">
        <v>2</v>
      </c>
      <c r="G8364">
        <v>0</v>
      </c>
      <c r="H8364">
        <v>-4.6681885592470503E-2</v>
      </c>
      <c r="I8364">
        <v>1</v>
      </c>
      <c r="J8364">
        <v>0.45939723473739119</v>
      </c>
      <c r="K8364">
        <v>0.89773780879773013</v>
      </c>
      <c r="L8364">
        <v>0</v>
      </c>
      <c r="M8364">
        <v>230.71570369999995</v>
      </c>
    </row>
    <row r="8365" spans="1:13" x14ac:dyDescent="0.35">
      <c r="A8365">
        <v>2.6691095009999999</v>
      </c>
      <c r="B8365">
        <v>1</v>
      </c>
      <c r="C8365">
        <v>-0.34176655167778192</v>
      </c>
      <c r="D8365">
        <v>0</v>
      </c>
      <c r="E8365">
        <v>0</v>
      </c>
      <c r="F8365">
        <v>1</v>
      </c>
      <c r="G8365">
        <v>0</v>
      </c>
      <c r="H8365">
        <v>-1.3815541801724358E-2</v>
      </c>
      <c r="I8365">
        <v>1</v>
      </c>
      <c r="J8365">
        <v>-8.7036653585432347E-2</v>
      </c>
      <c r="K8365">
        <v>1.1294125036348592</v>
      </c>
      <c r="L8365">
        <v>0</v>
      </c>
      <c r="M8365">
        <v>311.91985299999999</v>
      </c>
    </row>
    <row r="8366" spans="1:13" x14ac:dyDescent="0.35">
      <c r="A8366">
        <v>5.2433980159999996</v>
      </c>
      <c r="B8366">
        <v>0</v>
      </c>
      <c r="C8366">
        <v>0.53061747949891069</v>
      </c>
      <c r="D8366">
        <v>1</v>
      </c>
      <c r="E8366">
        <v>2</v>
      </c>
      <c r="F8366">
        <v>0</v>
      </c>
      <c r="G8366">
        <v>0</v>
      </c>
      <c r="H8366">
        <v>-4.6681885592470503E-2</v>
      </c>
      <c r="I8366">
        <v>1</v>
      </c>
      <c r="J8366">
        <v>-0.32619350995114088</v>
      </c>
      <c r="K8366">
        <v>0.82888000924933025</v>
      </c>
      <c r="L8366">
        <v>3</v>
      </c>
      <c r="M8366">
        <v>160.536697</v>
      </c>
    </row>
    <row r="8367" spans="1:13" x14ac:dyDescent="0.35">
      <c r="A8367">
        <v>5.2452694339999999</v>
      </c>
      <c r="B8367">
        <v>1</v>
      </c>
      <c r="C8367">
        <v>0.53061747949891069</v>
      </c>
      <c r="D8367">
        <v>0</v>
      </c>
      <c r="E8367">
        <v>0</v>
      </c>
      <c r="F8367">
        <v>3</v>
      </c>
      <c r="G8367">
        <v>0</v>
      </c>
      <c r="H8367">
        <v>8.1564403801012528E-2</v>
      </c>
      <c r="I8367">
        <v>4</v>
      </c>
      <c r="J8367">
        <v>0.20360252914997359</v>
      </c>
      <c r="K8367">
        <v>1.2041938759251161</v>
      </c>
      <c r="L8367">
        <v>0</v>
      </c>
      <c r="M8367">
        <v>198.55658430000005</v>
      </c>
    </row>
    <row r="8368" spans="1:13" x14ac:dyDescent="0.35">
      <c r="A8368">
        <v>3.9183409670000002</v>
      </c>
      <c r="B8368">
        <v>0</v>
      </c>
      <c r="C8368">
        <v>-8.797100885642414E-3</v>
      </c>
      <c r="D8368">
        <v>1</v>
      </c>
      <c r="E8368">
        <v>0</v>
      </c>
      <c r="F8368">
        <v>2</v>
      </c>
      <c r="G8368">
        <v>0</v>
      </c>
      <c r="H8368">
        <v>8.1564403801012528E-2</v>
      </c>
      <c r="I8368">
        <v>0</v>
      </c>
      <c r="J8368">
        <v>-0.11806901442064656</v>
      </c>
      <c r="K8368">
        <v>1.4106719089921405</v>
      </c>
      <c r="L8368">
        <v>1</v>
      </c>
      <c r="M8368">
        <v>265.18928010000002</v>
      </c>
    </row>
    <row r="8369" spans="1:13" x14ac:dyDescent="0.35">
      <c r="A8369">
        <v>5.0400180600000004</v>
      </c>
      <c r="B8369">
        <v>1</v>
      </c>
      <c r="C8369">
        <v>-8.797100885642414E-3</v>
      </c>
      <c r="D8369">
        <v>0</v>
      </c>
      <c r="E8369">
        <v>0</v>
      </c>
      <c r="F8369">
        <v>0</v>
      </c>
      <c r="G8369">
        <v>1</v>
      </c>
      <c r="H8369">
        <v>-1.5559842121176297E-2</v>
      </c>
      <c r="I8369">
        <v>1</v>
      </c>
      <c r="J8369">
        <v>-0.32619350995114088</v>
      </c>
      <c r="K8369">
        <v>1.1612987997904118</v>
      </c>
      <c r="L8369">
        <v>0</v>
      </c>
      <c r="M8369">
        <v>275.76400290000004</v>
      </c>
    </row>
    <row r="8370" spans="1:13" x14ac:dyDescent="0.35">
      <c r="A8370">
        <v>4.5410675850000004</v>
      </c>
      <c r="B8370">
        <v>1</v>
      </c>
      <c r="C8370">
        <v>-8.797100885642414E-3</v>
      </c>
      <c r="D8370">
        <v>1</v>
      </c>
      <c r="E8370">
        <v>0</v>
      </c>
      <c r="F8370">
        <v>1</v>
      </c>
      <c r="G8370">
        <v>1</v>
      </c>
      <c r="H8370">
        <v>-4.6681885592470503E-2</v>
      </c>
      <c r="I8370">
        <v>0</v>
      </c>
      <c r="J8370">
        <v>-0.11806901442064656</v>
      </c>
      <c r="K8370">
        <v>1.2275489101754913</v>
      </c>
      <c r="L8370">
        <v>1</v>
      </c>
      <c r="M8370">
        <v>246.07551290000004</v>
      </c>
    </row>
    <row r="8371" spans="1:13" x14ac:dyDescent="0.35">
      <c r="A8371">
        <v>7.4766350090000007</v>
      </c>
      <c r="B8371">
        <v>1</v>
      </c>
      <c r="C8371">
        <v>-8.797100885642414E-3</v>
      </c>
      <c r="D8371">
        <v>0</v>
      </c>
      <c r="E8371">
        <v>0</v>
      </c>
      <c r="F8371">
        <v>1</v>
      </c>
      <c r="G8371">
        <v>0</v>
      </c>
      <c r="H8371">
        <v>-4.6681885592470503E-2</v>
      </c>
      <c r="I8371">
        <v>1</v>
      </c>
      <c r="J8371">
        <v>-8.7036653585432347E-2</v>
      </c>
      <c r="K8371">
        <v>0.99505273335458067</v>
      </c>
      <c r="L8371">
        <v>0</v>
      </c>
      <c r="M8371">
        <v>273.9209333</v>
      </c>
    </row>
    <row r="8372" spans="1:13" x14ac:dyDescent="0.35">
      <c r="A8372">
        <v>4.4022295659999999</v>
      </c>
      <c r="B8372">
        <v>1</v>
      </c>
      <c r="C8372">
        <v>0.53061747949891069</v>
      </c>
      <c r="D8372">
        <v>0</v>
      </c>
      <c r="E8372">
        <v>0</v>
      </c>
      <c r="F8372">
        <v>1</v>
      </c>
      <c r="G8372">
        <v>0</v>
      </c>
      <c r="H8372">
        <v>8.1564403801012528E-2</v>
      </c>
      <c r="I8372">
        <v>0</v>
      </c>
      <c r="J8372">
        <v>0.20360252914997359</v>
      </c>
      <c r="K8372">
        <v>1.2162165820136603</v>
      </c>
      <c r="L8372">
        <v>0</v>
      </c>
      <c r="M8372">
        <v>139.4073022</v>
      </c>
    </row>
    <row r="8373" spans="1:13" x14ac:dyDescent="0.35">
      <c r="A8373">
        <v>5.1190978539999996</v>
      </c>
      <c r="B8373">
        <v>0</v>
      </c>
      <c r="C8373">
        <v>-8.797100885642414E-3</v>
      </c>
      <c r="D8373">
        <v>0</v>
      </c>
      <c r="E8373">
        <v>0</v>
      </c>
      <c r="F8373">
        <v>0</v>
      </c>
      <c r="G8373">
        <v>0</v>
      </c>
      <c r="H8373">
        <v>8.1564403801012528E-2</v>
      </c>
      <c r="I8373">
        <v>1</v>
      </c>
      <c r="J8373">
        <v>-0.32619350995114088</v>
      </c>
      <c r="K8373">
        <v>0.86362205394169445</v>
      </c>
      <c r="L8373">
        <v>0</v>
      </c>
      <c r="M8373">
        <v>269.27641870000002</v>
      </c>
    </row>
    <row r="8374" spans="1:13" x14ac:dyDescent="0.35">
      <c r="A8374">
        <v>3.0636363799999997</v>
      </c>
      <c r="B8374">
        <v>0</v>
      </c>
      <c r="C8374">
        <v>-0.34176655167778192</v>
      </c>
      <c r="D8374">
        <v>2</v>
      </c>
      <c r="E8374">
        <v>0</v>
      </c>
      <c r="F8374">
        <v>1</v>
      </c>
      <c r="G8374">
        <v>0</v>
      </c>
      <c r="H8374">
        <v>-4.6681885592470503E-2</v>
      </c>
      <c r="I8374">
        <v>0</v>
      </c>
      <c r="J8374">
        <v>0.20360252914997359</v>
      </c>
      <c r="K8374">
        <v>1.1836807597904291</v>
      </c>
      <c r="L8374">
        <v>2</v>
      </c>
      <c r="M8374">
        <v>303.39414360000001</v>
      </c>
    </row>
    <row r="8375" spans="1:13" x14ac:dyDescent="0.35">
      <c r="A8375">
        <v>6.0418138209999999</v>
      </c>
      <c r="B8375">
        <v>0</v>
      </c>
      <c r="C8375">
        <v>0.53061747949891069</v>
      </c>
      <c r="D8375">
        <v>1</v>
      </c>
      <c r="E8375">
        <v>0</v>
      </c>
      <c r="F8375">
        <v>0</v>
      </c>
      <c r="G8375">
        <v>3</v>
      </c>
      <c r="H8375">
        <v>8.1564403801012528E-2</v>
      </c>
      <c r="I8375">
        <v>0</v>
      </c>
      <c r="J8375">
        <v>-8.7036653585432347E-2</v>
      </c>
      <c r="K8375">
        <v>0.88953654419468087</v>
      </c>
      <c r="L8375">
        <v>1</v>
      </c>
      <c r="M8375">
        <v>170.57920709999996</v>
      </c>
    </row>
    <row r="8376" spans="1:13" x14ac:dyDescent="0.35">
      <c r="A8376">
        <v>1.4019848799999999</v>
      </c>
      <c r="B8376">
        <v>1</v>
      </c>
      <c r="C8376">
        <v>-8.797100885642414E-3</v>
      </c>
      <c r="D8376">
        <v>0</v>
      </c>
      <c r="E8376">
        <v>1</v>
      </c>
      <c r="F8376">
        <v>2</v>
      </c>
      <c r="G8376">
        <v>1</v>
      </c>
      <c r="H8376">
        <v>-4.6681885592470503E-2</v>
      </c>
      <c r="I8376">
        <v>1</v>
      </c>
      <c r="J8376">
        <v>-0.32619350995114088</v>
      </c>
      <c r="K8376">
        <v>0.95503453503721103</v>
      </c>
      <c r="L8376">
        <v>1</v>
      </c>
      <c r="M8376">
        <v>278.45309169999996</v>
      </c>
    </row>
    <row r="8377" spans="1:13" x14ac:dyDescent="0.35">
      <c r="A8377">
        <v>6.1016666160000002</v>
      </c>
      <c r="B8377">
        <v>0</v>
      </c>
      <c r="C8377">
        <v>-8.797100885642414E-3</v>
      </c>
      <c r="D8377">
        <v>0</v>
      </c>
      <c r="E8377">
        <v>0</v>
      </c>
      <c r="F8377">
        <v>1</v>
      </c>
      <c r="G8377">
        <v>1</v>
      </c>
      <c r="H8377">
        <v>-4.6681885592470503E-2</v>
      </c>
      <c r="I8377">
        <v>0</v>
      </c>
      <c r="J8377">
        <v>0.20360252914997359</v>
      </c>
      <c r="K8377">
        <v>0.7741436552127744</v>
      </c>
      <c r="L8377">
        <v>0</v>
      </c>
      <c r="M8377">
        <v>210.67849460000002</v>
      </c>
    </row>
    <row r="8378" spans="1:13" x14ac:dyDescent="0.35">
      <c r="A8378">
        <v>6.0983335489999995</v>
      </c>
      <c r="B8378">
        <v>0</v>
      </c>
      <c r="C8378">
        <v>-8.797100885642414E-3</v>
      </c>
      <c r="D8378">
        <v>1</v>
      </c>
      <c r="E8378">
        <v>0</v>
      </c>
      <c r="F8378">
        <v>4</v>
      </c>
      <c r="G8378">
        <v>0</v>
      </c>
      <c r="H8378">
        <v>-4.6681885592470503E-2</v>
      </c>
      <c r="I8378">
        <v>0</v>
      </c>
      <c r="J8378">
        <v>-8.7036653585432347E-2</v>
      </c>
      <c r="K8378">
        <v>0.76926592688083884</v>
      </c>
      <c r="L8378">
        <v>1</v>
      </c>
      <c r="M8378">
        <v>216.23061970000003</v>
      </c>
    </row>
    <row r="8379" spans="1:13" x14ac:dyDescent="0.35">
      <c r="A8379">
        <v>3.6080851560000005</v>
      </c>
      <c r="B8379">
        <v>1</v>
      </c>
      <c r="C8379">
        <v>-8.797100885642414E-3</v>
      </c>
      <c r="D8379">
        <v>0</v>
      </c>
      <c r="E8379">
        <v>0</v>
      </c>
      <c r="F8379">
        <v>0</v>
      </c>
      <c r="G8379">
        <v>0</v>
      </c>
      <c r="H8379">
        <v>8.1564403801012528E-2</v>
      </c>
      <c r="I8379">
        <v>1</v>
      </c>
      <c r="J8379">
        <v>-0.11806901442064656</v>
      </c>
      <c r="K8379">
        <v>0.8185210692959598</v>
      </c>
      <c r="L8379">
        <v>0</v>
      </c>
      <c r="M8379">
        <v>252.92810250000002</v>
      </c>
    </row>
    <row r="8380" spans="1:13" x14ac:dyDescent="0.35">
      <c r="A8380">
        <v>4.1703510379999997</v>
      </c>
      <c r="B8380">
        <v>0</v>
      </c>
      <c r="C8380">
        <v>-8.797100885642414E-3</v>
      </c>
      <c r="D8380">
        <v>0</v>
      </c>
      <c r="E8380">
        <v>0</v>
      </c>
      <c r="F8380">
        <v>1</v>
      </c>
      <c r="G8380">
        <v>0</v>
      </c>
      <c r="H8380">
        <v>-3.3158274482581987E-3</v>
      </c>
      <c r="I8380">
        <v>0</v>
      </c>
      <c r="J8380">
        <v>-8.7036653585432347E-2</v>
      </c>
      <c r="K8380">
        <v>0.86505937009324729</v>
      </c>
      <c r="L8380">
        <v>0</v>
      </c>
      <c r="M8380">
        <v>298.64983819999998</v>
      </c>
    </row>
    <row r="8381" spans="1:13" x14ac:dyDescent="0.35">
      <c r="A8381">
        <v>5.79111726</v>
      </c>
      <c r="B8381">
        <v>1</v>
      </c>
      <c r="C8381">
        <v>-8.797100885642414E-3</v>
      </c>
      <c r="D8381">
        <v>0</v>
      </c>
      <c r="E8381">
        <v>0</v>
      </c>
      <c r="F8381">
        <v>3</v>
      </c>
      <c r="G8381">
        <v>0</v>
      </c>
      <c r="H8381">
        <v>8.1564403801012528E-2</v>
      </c>
      <c r="I8381">
        <v>1</v>
      </c>
      <c r="J8381">
        <v>-8.7036653585432347E-2</v>
      </c>
      <c r="K8381">
        <v>1.073106624506512</v>
      </c>
      <c r="L8381">
        <v>0</v>
      </c>
      <c r="M8381">
        <v>252.40914629999997</v>
      </c>
    </row>
    <row r="8382" spans="1:13" x14ac:dyDescent="0.35">
      <c r="A8382">
        <v>6.15848833</v>
      </c>
      <c r="B8382">
        <v>1</v>
      </c>
      <c r="C8382">
        <v>-0.34176655167778192</v>
      </c>
      <c r="D8382">
        <v>1</v>
      </c>
      <c r="E8382">
        <v>0</v>
      </c>
      <c r="F8382">
        <v>3</v>
      </c>
      <c r="G8382">
        <v>1</v>
      </c>
      <c r="H8382">
        <v>-1.3815541801724358E-2</v>
      </c>
      <c r="I8382">
        <v>1</v>
      </c>
      <c r="J8382">
        <v>-8.7036653585432347E-2</v>
      </c>
      <c r="K8382">
        <v>0.86808114873865483</v>
      </c>
      <c r="L8382">
        <v>1</v>
      </c>
      <c r="M8382">
        <v>308.49305530000004</v>
      </c>
    </row>
    <row r="8383" spans="1:13" x14ac:dyDescent="0.35">
      <c r="A8383">
        <v>6.5645449299999994</v>
      </c>
      <c r="B8383">
        <v>1</v>
      </c>
      <c r="C8383">
        <v>-8.797100885642414E-3</v>
      </c>
      <c r="D8383">
        <v>0</v>
      </c>
      <c r="E8383">
        <v>0</v>
      </c>
      <c r="F8383">
        <v>1</v>
      </c>
      <c r="G8383">
        <v>1</v>
      </c>
      <c r="H8383">
        <v>-4.6681885592470503E-2</v>
      </c>
      <c r="I8383">
        <v>1</v>
      </c>
      <c r="J8383">
        <v>-8.7036653585432347E-2</v>
      </c>
      <c r="K8383">
        <v>0.78492607727494079</v>
      </c>
      <c r="L8383">
        <v>0</v>
      </c>
      <c r="M8383">
        <v>251.18588810000006</v>
      </c>
    </row>
    <row r="8384" spans="1:13" x14ac:dyDescent="0.35">
      <c r="A8384">
        <v>3.8982431329999998</v>
      </c>
      <c r="B8384">
        <v>1</v>
      </c>
      <c r="C8384">
        <v>-8.797100885642414E-3</v>
      </c>
      <c r="D8384">
        <v>0</v>
      </c>
      <c r="E8384">
        <v>0</v>
      </c>
      <c r="F8384">
        <v>2</v>
      </c>
      <c r="G8384">
        <v>0</v>
      </c>
      <c r="H8384">
        <v>-3.3158274482581987E-3</v>
      </c>
      <c r="I8384">
        <v>2</v>
      </c>
      <c r="J8384">
        <v>-0.32619350995114088</v>
      </c>
      <c r="K8384">
        <v>1.4005081557851615</v>
      </c>
      <c r="L8384">
        <v>0</v>
      </c>
      <c r="M8384">
        <v>211.36092670000005</v>
      </c>
    </row>
    <row r="8385" spans="1:13" x14ac:dyDescent="0.35">
      <c r="A8385">
        <v>5.2558462349999999</v>
      </c>
      <c r="B8385">
        <v>1</v>
      </c>
      <c r="C8385">
        <v>0.53061747949891069</v>
      </c>
      <c r="D8385">
        <v>1</v>
      </c>
      <c r="E8385">
        <v>0</v>
      </c>
      <c r="F8385">
        <v>1</v>
      </c>
      <c r="G8385">
        <v>0</v>
      </c>
      <c r="H8385">
        <v>-1.3815541801724358E-2</v>
      </c>
      <c r="I8385">
        <v>2</v>
      </c>
      <c r="J8385">
        <v>-0.11806901442064656</v>
      </c>
      <c r="K8385">
        <v>0.97775717786005589</v>
      </c>
      <c r="L8385">
        <v>1</v>
      </c>
      <c r="M8385">
        <v>164.11099669999999</v>
      </c>
    </row>
    <row r="8386" spans="1:13" x14ac:dyDescent="0.35">
      <c r="A8386">
        <v>5.7028483419999993</v>
      </c>
      <c r="B8386">
        <v>1</v>
      </c>
      <c r="C8386">
        <v>-0.34176655167778192</v>
      </c>
      <c r="D8386">
        <v>1</v>
      </c>
      <c r="E8386">
        <v>0</v>
      </c>
      <c r="F8386">
        <v>1</v>
      </c>
      <c r="G8386">
        <v>0</v>
      </c>
      <c r="H8386">
        <v>8.1564403801012528E-2</v>
      </c>
      <c r="I8386">
        <v>1</v>
      </c>
      <c r="J8386">
        <v>-0.11806901442064656</v>
      </c>
      <c r="K8386">
        <v>1.2036605977132961</v>
      </c>
      <c r="L8386">
        <v>1</v>
      </c>
      <c r="M8386">
        <v>304.39245579999999</v>
      </c>
    </row>
    <row r="8387" spans="1:13" x14ac:dyDescent="0.35">
      <c r="A8387">
        <v>5.3652019840000005</v>
      </c>
      <c r="B8387">
        <v>0</v>
      </c>
      <c r="C8387">
        <v>-8.797100885642414E-3</v>
      </c>
      <c r="D8387">
        <v>0</v>
      </c>
      <c r="E8387">
        <v>0</v>
      </c>
      <c r="F8387">
        <v>2</v>
      </c>
      <c r="G8387">
        <v>0</v>
      </c>
      <c r="H8387">
        <v>-4.6681885592470503E-2</v>
      </c>
      <c r="I8387">
        <v>0</v>
      </c>
      <c r="J8387">
        <v>-8.7036653585432347E-2</v>
      </c>
      <c r="K8387">
        <v>0.96643962118537818</v>
      </c>
      <c r="L8387">
        <v>0</v>
      </c>
      <c r="M8387">
        <v>262.52293020000002</v>
      </c>
    </row>
    <row r="8388" spans="1:13" x14ac:dyDescent="0.35">
      <c r="A8388">
        <v>2.7560561630000002</v>
      </c>
      <c r="B8388">
        <v>1</v>
      </c>
      <c r="C8388">
        <v>-8.797100885642414E-3</v>
      </c>
      <c r="D8388">
        <v>0</v>
      </c>
      <c r="E8388">
        <v>1</v>
      </c>
      <c r="F8388">
        <v>3</v>
      </c>
      <c r="G8388">
        <v>0</v>
      </c>
      <c r="H8388">
        <v>8.1564403801012528E-2</v>
      </c>
      <c r="I8388">
        <v>0</v>
      </c>
      <c r="J8388">
        <v>0.45939723473739119</v>
      </c>
      <c r="K8388">
        <v>1.0205453599822014</v>
      </c>
      <c r="L8388">
        <v>1</v>
      </c>
      <c r="M8388">
        <v>276.24055420000002</v>
      </c>
    </row>
    <row r="8389" spans="1:13" x14ac:dyDescent="0.35">
      <c r="A8389">
        <v>7.7836620639999996</v>
      </c>
      <c r="B8389">
        <v>1</v>
      </c>
      <c r="C8389">
        <v>-8.797100885642414E-3</v>
      </c>
      <c r="D8389">
        <v>1</v>
      </c>
      <c r="E8389">
        <v>2</v>
      </c>
      <c r="F8389">
        <v>6</v>
      </c>
      <c r="G8389">
        <v>0</v>
      </c>
      <c r="H8389">
        <v>-1.5559842121176297E-2</v>
      </c>
      <c r="I8389">
        <v>2</v>
      </c>
      <c r="J8389">
        <v>-0.11806901442064656</v>
      </c>
      <c r="K8389">
        <v>0.9565156973392468</v>
      </c>
      <c r="L8389">
        <v>3</v>
      </c>
      <c r="M8389">
        <v>236.31303109999999</v>
      </c>
    </row>
    <row r="8390" spans="1:13" x14ac:dyDescent="0.35">
      <c r="A8390">
        <v>5.7253830920000004</v>
      </c>
      <c r="B8390">
        <v>0</v>
      </c>
      <c r="C8390">
        <v>-0.34176655167778192</v>
      </c>
      <c r="D8390">
        <v>1</v>
      </c>
      <c r="E8390">
        <v>1</v>
      </c>
      <c r="F8390">
        <v>3</v>
      </c>
      <c r="G8390">
        <v>0</v>
      </c>
      <c r="H8390">
        <v>-4.6681885592470503E-2</v>
      </c>
      <c r="I8390">
        <v>1</v>
      </c>
      <c r="J8390">
        <v>-8.7036653585432347E-2</v>
      </c>
      <c r="K8390">
        <v>0.970329899629361</v>
      </c>
      <c r="L8390">
        <v>2</v>
      </c>
      <c r="M8390">
        <v>326.09041879999995</v>
      </c>
    </row>
    <row r="8391" spans="1:13" x14ac:dyDescent="0.35">
      <c r="A8391">
        <v>5.252432711</v>
      </c>
      <c r="B8391">
        <v>1</v>
      </c>
      <c r="C8391">
        <v>-8.797100885642414E-3</v>
      </c>
      <c r="D8391">
        <v>1</v>
      </c>
      <c r="E8391">
        <v>0</v>
      </c>
      <c r="F8391">
        <v>3</v>
      </c>
      <c r="G8391">
        <v>0</v>
      </c>
      <c r="H8391">
        <v>8.1564403801012528E-2</v>
      </c>
      <c r="I8391">
        <v>1</v>
      </c>
      <c r="J8391">
        <v>-0.32619350995114088</v>
      </c>
      <c r="K8391">
        <v>0.7836596165010824</v>
      </c>
      <c r="L8391">
        <v>1</v>
      </c>
      <c r="M8391">
        <v>296.43313390000003</v>
      </c>
    </row>
    <row r="8392" spans="1:13" x14ac:dyDescent="0.35">
      <c r="A8392">
        <v>3.2175866069999999</v>
      </c>
      <c r="B8392">
        <v>0</v>
      </c>
      <c r="C8392">
        <v>-0.34176655167778192</v>
      </c>
      <c r="D8392">
        <v>0</v>
      </c>
      <c r="E8392">
        <v>1</v>
      </c>
      <c r="F8392">
        <v>5</v>
      </c>
      <c r="G8392">
        <v>0</v>
      </c>
      <c r="H8392">
        <v>8.1564403801012528E-2</v>
      </c>
      <c r="I8392">
        <v>0</v>
      </c>
      <c r="J8392">
        <v>-8.7036653585432347E-2</v>
      </c>
      <c r="K8392">
        <v>0.9696389884929677</v>
      </c>
      <c r="L8392">
        <v>1</v>
      </c>
      <c r="M8392">
        <v>334.60082790000001</v>
      </c>
    </row>
    <row r="8393" spans="1:13" x14ac:dyDescent="0.35">
      <c r="A8393">
        <v>6.7559379830000008</v>
      </c>
      <c r="B8393">
        <v>1</v>
      </c>
      <c r="C8393">
        <v>-0.34176655167778192</v>
      </c>
      <c r="D8393">
        <v>0</v>
      </c>
      <c r="E8393">
        <v>1</v>
      </c>
      <c r="F8393">
        <v>3</v>
      </c>
      <c r="G8393">
        <v>0</v>
      </c>
      <c r="H8393">
        <v>-1.3815541801724358E-2</v>
      </c>
      <c r="I8393">
        <v>3</v>
      </c>
      <c r="J8393">
        <v>-0.11806901442064656</v>
      </c>
      <c r="K8393">
        <v>0.82799329198638083</v>
      </c>
      <c r="L8393">
        <v>1</v>
      </c>
      <c r="M8393">
        <v>321.91522699999996</v>
      </c>
    </row>
    <row r="8394" spans="1:13" x14ac:dyDescent="0.35">
      <c r="A8394">
        <v>4.3027036690000005</v>
      </c>
      <c r="B8394">
        <v>1</v>
      </c>
      <c r="C8394">
        <v>-8.797100885642414E-3</v>
      </c>
      <c r="D8394">
        <v>0</v>
      </c>
      <c r="E8394">
        <v>1</v>
      </c>
      <c r="F8394">
        <v>3</v>
      </c>
      <c r="G8394">
        <v>0</v>
      </c>
      <c r="H8394">
        <v>8.1564403801012528E-2</v>
      </c>
      <c r="I8394">
        <v>1</v>
      </c>
      <c r="J8394">
        <v>-0.32619350995114088</v>
      </c>
      <c r="K8394">
        <v>1.1212117691853996</v>
      </c>
      <c r="L8394">
        <v>1</v>
      </c>
      <c r="M8394">
        <v>283.02188969999997</v>
      </c>
    </row>
    <row r="8395" spans="1:13" x14ac:dyDescent="0.35">
      <c r="A8395">
        <v>7.0878275039999989</v>
      </c>
      <c r="B8395">
        <v>1</v>
      </c>
      <c r="C8395">
        <v>0.53061747949891069</v>
      </c>
      <c r="D8395">
        <v>1</v>
      </c>
      <c r="E8395">
        <v>0</v>
      </c>
      <c r="F8395">
        <v>3</v>
      </c>
      <c r="G8395">
        <v>0</v>
      </c>
      <c r="H8395">
        <v>-1.3815541801724358E-2</v>
      </c>
      <c r="I8395">
        <v>2</v>
      </c>
      <c r="J8395">
        <v>0.45939723473739119</v>
      </c>
      <c r="K8395">
        <v>1.0385721400310197</v>
      </c>
      <c r="L8395">
        <v>1</v>
      </c>
      <c r="M8395">
        <v>166.45586939999998</v>
      </c>
    </row>
    <row r="8396" spans="1:13" x14ac:dyDescent="0.35">
      <c r="A8396">
        <v>4.4015902819999999</v>
      </c>
      <c r="B8396">
        <v>0</v>
      </c>
      <c r="C8396">
        <v>-8.797100885642414E-3</v>
      </c>
      <c r="D8396">
        <v>1</v>
      </c>
      <c r="E8396">
        <v>0</v>
      </c>
      <c r="F8396">
        <v>2</v>
      </c>
      <c r="G8396">
        <v>0</v>
      </c>
      <c r="H8396">
        <v>-3.3158274482581987E-3</v>
      </c>
      <c r="I8396">
        <v>1</v>
      </c>
      <c r="J8396">
        <v>-8.7036653585432347E-2</v>
      </c>
      <c r="K8396">
        <v>1.0180727400560903</v>
      </c>
      <c r="L8396">
        <v>1</v>
      </c>
      <c r="M8396">
        <v>232.6199762</v>
      </c>
    </row>
    <row r="8397" spans="1:13" x14ac:dyDescent="0.35">
      <c r="A8397">
        <v>3.2468729430000001</v>
      </c>
      <c r="B8397">
        <v>1</v>
      </c>
      <c r="C8397">
        <v>-8.797100885642414E-3</v>
      </c>
      <c r="D8397">
        <v>3</v>
      </c>
      <c r="E8397">
        <v>0</v>
      </c>
      <c r="F8397">
        <v>1</v>
      </c>
      <c r="G8397">
        <v>0</v>
      </c>
      <c r="H8397">
        <v>-1.3815541801724358E-2</v>
      </c>
      <c r="I8397">
        <v>0</v>
      </c>
      <c r="J8397">
        <v>-0.32619350995114088</v>
      </c>
      <c r="K8397">
        <v>1.1530875647818659</v>
      </c>
      <c r="L8397">
        <v>3</v>
      </c>
      <c r="M8397">
        <v>246.75020629999995</v>
      </c>
    </row>
    <row r="8398" spans="1:13" x14ac:dyDescent="0.35">
      <c r="A8398">
        <v>5.8861500260000001</v>
      </c>
      <c r="B8398">
        <v>1</v>
      </c>
      <c r="C8398">
        <v>0.53061747949891069</v>
      </c>
      <c r="D8398">
        <v>1</v>
      </c>
      <c r="E8398">
        <v>0</v>
      </c>
      <c r="F8398">
        <v>2</v>
      </c>
      <c r="G8398">
        <v>0</v>
      </c>
      <c r="H8398">
        <v>8.1564403801012528E-2</v>
      </c>
      <c r="I8398">
        <v>1</v>
      </c>
      <c r="J8398">
        <v>0.20360252914997359</v>
      </c>
      <c r="K8398">
        <v>1.0777323545915343</v>
      </c>
      <c r="L8398">
        <v>1</v>
      </c>
      <c r="M8398">
        <v>182.65569979999998</v>
      </c>
    </row>
    <row r="8399" spans="1:13" x14ac:dyDescent="0.35">
      <c r="A8399">
        <v>6.7654992089999997</v>
      </c>
      <c r="B8399">
        <v>0</v>
      </c>
      <c r="C8399">
        <v>-8.797100885642414E-3</v>
      </c>
      <c r="D8399">
        <v>0</v>
      </c>
      <c r="E8399">
        <v>1</v>
      </c>
      <c r="F8399">
        <v>4</v>
      </c>
      <c r="G8399">
        <v>1</v>
      </c>
      <c r="H8399">
        <v>-4.6681885592470503E-2</v>
      </c>
      <c r="I8399">
        <v>0</v>
      </c>
      <c r="J8399">
        <v>-0.32619350995114088</v>
      </c>
      <c r="K8399">
        <v>0.94419090767201352</v>
      </c>
      <c r="L8399">
        <v>1</v>
      </c>
      <c r="M8399">
        <v>230.82010590000004</v>
      </c>
    </row>
    <row r="8400" spans="1:13" x14ac:dyDescent="0.35">
      <c r="A8400">
        <v>5.5057117400000006</v>
      </c>
      <c r="B8400">
        <v>0</v>
      </c>
      <c r="C8400">
        <v>-8.797100885642414E-3</v>
      </c>
      <c r="D8400">
        <v>1</v>
      </c>
      <c r="E8400">
        <v>0</v>
      </c>
      <c r="F8400">
        <v>2</v>
      </c>
      <c r="G8400">
        <v>1</v>
      </c>
      <c r="H8400">
        <v>-1.5559842121176297E-2</v>
      </c>
      <c r="I8400">
        <v>1</v>
      </c>
      <c r="J8400">
        <v>-0.32619350995114088</v>
      </c>
      <c r="K8400">
        <v>0.95409590967797375</v>
      </c>
      <c r="L8400">
        <v>1</v>
      </c>
      <c r="M8400">
        <v>226.12119440000004</v>
      </c>
    </row>
    <row r="8401" spans="1:13" x14ac:dyDescent="0.35">
      <c r="A8401">
        <v>6.5068927109999999</v>
      </c>
      <c r="B8401">
        <v>1</v>
      </c>
      <c r="C8401">
        <v>-8.797100885642414E-3</v>
      </c>
      <c r="D8401">
        <v>0</v>
      </c>
      <c r="E8401">
        <v>0</v>
      </c>
      <c r="F8401">
        <v>4</v>
      </c>
      <c r="G8401">
        <v>0</v>
      </c>
      <c r="H8401">
        <v>-3.3158274482581987E-3</v>
      </c>
      <c r="I8401">
        <v>2</v>
      </c>
      <c r="J8401">
        <v>-0.32619350995114088</v>
      </c>
      <c r="K8401">
        <v>0.92433298643949324</v>
      </c>
      <c r="L8401">
        <v>0</v>
      </c>
      <c r="M8401">
        <v>273.65122329999997</v>
      </c>
    </row>
    <row r="8402" spans="1:13" x14ac:dyDescent="0.35">
      <c r="A8402">
        <v>4.5039491659999999</v>
      </c>
      <c r="B8402">
        <v>0</v>
      </c>
      <c r="C8402">
        <v>-8.797100885642414E-3</v>
      </c>
      <c r="D8402">
        <v>2</v>
      </c>
      <c r="E8402">
        <v>0</v>
      </c>
      <c r="F8402">
        <v>4</v>
      </c>
      <c r="G8402">
        <v>1</v>
      </c>
      <c r="H8402">
        <v>-1.3815541801724358E-2</v>
      </c>
      <c r="I8402">
        <v>0</v>
      </c>
      <c r="J8402">
        <v>0.45939723473739119</v>
      </c>
      <c r="K8402">
        <v>1.097585504809403</v>
      </c>
      <c r="L8402">
        <v>2</v>
      </c>
      <c r="M8402">
        <v>281.86641780000002</v>
      </c>
    </row>
    <row r="8403" spans="1:13" x14ac:dyDescent="0.35">
      <c r="A8403">
        <v>4.7595286099999994</v>
      </c>
      <c r="B8403">
        <v>1</v>
      </c>
      <c r="C8403">
        <v>-0.34176655167778192</v>
      </c>
      <c r="D8403">
        <v>0</v>
      </c>
      <c r="E8403">
        <v>0</v>
      </c>
      <c r="F8403">
        <v>4</v>
      </c>
      <c r="G8403">
        <v>0</v>
      </c>
      <c r="H8403">
        <v>8.1564403801012528E-2</v>
      </c>
      <c r="I8403">
        <v>2</v>
      </c>
      <c r="J8403">
        <v>0.45939723473739119</v>
      </c>
      <c r="K8403">
        <v>1.1242284878291759</v>
      </c>
      <c r="L8403">
        <v>0</v>
      </c>
      <c r="M8403">
        <v>315.55634750000002</v>
      </c>
    </row>
    <row r="8404" spans="1:13" x14ac:dyDescent="0.35">
      <c r="A8404">
        <v>7.1993704060000008</v>
      </c>
      <c r="B8404">
        <v>1</v>
      </c>
      <c r="C8404">
        <v>-8.797100885642414E-3</v>
      </c>
      <c r="D8404">
        <v>0</v>
      </c>
      <c r="E8404">
        <v>0</v>
      </c>
      <c r="F8404">
        <v>2</v>
      </c>
      <c r="G8404">
        <v>0</v>
      </c>
      <c r="H8404">
        <v>-1.3815541801724358E-2</v>
      </c>
      <c r="I8404">
        <v>1</v>
      </c>
      <c r="J8404">
        <v>-0.32619350995114088</v>
      </c>
      <c r="K8404">
        <v>0.93723283335673402</v>
      </c>
      <c r="L8404">
        <v>0</v>
      </c>
      <c r="M8404">
        <v>280.05447830000003</v>
      </c>
    </row>
    <row r="8405" spans="1:13" x14ac:dyDescent="0.35">
      <c r="A8405">
        <v>4.6299422939999992</v>
      </c>
      <c r="B8405">
        <v>1</v>
      </c>
      <c r="C8405">
        <v>-8.797100885642414E-3</v>
      </c>
      <c r="D8405">
        <v>0</v>
      </c>
      <c r="E8405">
        <v>0</v>
      </c>
      <c r="F8405">
        <v>3</v>
      </c>
      <c r="G8405">
        <v>0</v>
      </c>
      <c r="H8405">
        <v>-4.6681885592470503E-2</v>
      </c>
      <c r="I8405">
        <v>0</v>
      </c>
      <c r="J8405">
        <v>-0.11806901442064656</v>
      </c>
      <c r="K8405">
        <v>1.2825165248161083</v>
      </c>
      <c r="L8405">
        <v>0</v>
      </c>
      <c r="M8405">
        <v>264.02617069999997</v>
      </c>
    </row>
    <row r="8406" spans="1:13" x14ac:dyDescent="0.35">
      <c r="A8406">
        <v>4.0428078750000003</v>
      </c>
      <c r="B8406">
        <v>1</v>
      </c>
      <c r="C8406">
        <v>-8.797100885642414E-3</v>
      </c>
      <c r="D8406">
        <v>1</v>
      </c>
      <c r="E8406">
        <v>0</v>
      </c>
      <c r="F8406">
        <v>1</v>
      </c>
      <c r="G8406">
        <v>0</v>
      </c>
      <c r="H8406">
        <v>-4.6681885592470503E-2</v>
      </c>
      <c r="I8406">
        <v>0</v>
      </c>
      <c r="J8406">
        <v>-8.7036653585432347E-2</v>
      </c>
      <c r="K8406">
        <v>1.1739584194314454</v>
      </c>
      <c r="L8406">
        <v>1</v>
      </c>
      <c r="M8406">
        <v>232.76405260000001</v>
      </c>
    </row>
    <row r="8407" spans="1:13" x14ac:dyDescent="0.35">
      <c r="A8407">
        <v>5.0976386599999994</v>
      </c>
      <c r="B8407">
        <v>1</v>
      </c>
      <c r="C8407">
        <v>-8.797100885642414E-3</v>
      </c>
      <c r="D8407">
        <v>1</v>
      </c>
      <c r="E8407">
        <v>0</v>
      </c>
      <c r="F8407">
        <v>1</v>
      </c>
      <c r="G8407">
        <v>0</v>
      </c>
      <c r="H8407">
        <v>-1.5559842121176297E-2</v>
      </c>
      <c r="I8407">
        <v>1</v>
      </c>
      <c r="J8407">
        <v>-0.32619350995114088</v>
      </c>
      <c r="K8407">
        <v>1.3787842347774411</v>
      </c>
      <c r="L8407">
        <v>1</v>
      </c>
      <c r="M8407">
        <v>251.83792080000001</v>
      </c>
    </row>
    <row r="8408" spans="1:13" x14ac:dyDescent="0.35">
      <c r="A8408">
        <v>1.0801916680000001</v>
      </c>
      <c r="B8408">
        <v>1</v>
      </c>
      <c r="C8408">
        <v>-8.797100885642414E-3</v>
      </c>
      <c r="D8408">
        <v>1</v>
      </c>
      <c r="E8408">
        <v>1</v>
      </c>
      <c r="F8408">
        <v>4</v>
      </c>
      <c r="G8408">
        <v>0</v>
      </c>
      <c r="H8408">
        <v>-4.6681885592470503E-2</v>
      </c>
      <c r="I8408">
        <v>0</v>
      </c>
      <c r="J8408">
        <v>0.45939723473739119</v>
      </c>
      <c r="K8408">
        <v>1.344869604196947</v>
      </c>
      <c r="L8408">
        <v>2</v>
      </c>
      <c r="M8408">
        <v>268.2534733</v>
      </c>
    </row>
    <row r="8409" spans="1:13" x14ac:dyDescent="0.35">
      <c r="A8409">
        <v>6.8343231129999999</v>
      </c>
      <c r="B8409">
        <v>1</v>
      </c>
      <c r="C8409">
        <v>-8.797100885642414E-3</v>
      </c>
      <c r="D8409">
        <v>0</v>
      </c>
      <c r="E8409">
        <v>0</v>
      </c>
      <c r="F8409">
        <v>3</v>
      </c>
      <c r="G8409">
        <v>0</v>
      </c>
      <c r="H8409">
        <v>8.1564403801012528E-2</v>
      </c>
      <c r="I8409">
        <v>1</v>
      </c>
      <c r="J8409">
        <v>-0.32619350995114088</v>
      </c>
      <c r="K8409">
        <v>1.1819912277243834</v>
      </c>
      <c r="L8409">
        <v>0</v>
      </c>
      <c r="M8409">
        <v>295.58383760000004</v>
      </c>
    </row>
    <row r="8410" spans="1:13" x14ac:dyDescent="0.35">
      <c r="A8410">
        <v>1.7373462530000001</v>
      </c>
      <c r="B8410">
        <v>1</v>
      </c>
      <c r="C8410">
        <v>-8.797100885642414E-3</v>
      </c>
      <c r="D8410">
        <v>0</v>
      </c>
      <c r="E8410">
        <v>0</v>
      </c>
      <c r="F8410">
        <v>0</v>
      </c>
      <c r="G8410">
        <v>0</v>
      </c>
      <c r="H8410">
        <v>-4.6681885592470503E-2</v>
      </c>
      <c r="I8410">
        <v>1</v>
      </c>
      <c r="J8410">
        <v>-8.7036653585432347E-2</v>
      </c>
      <c r="K8410">
        <v>1.4050517297774379</v>
      </c>
      <c r="L8410">
        <v>0</v>
      </c>
      <c r="M8410">
        <v>230.04365959999996</v>
      </c>
    </row>
    <row r="8411" spans="1:13" x14ac:dyDescent="0.35">
      <c r="A8411">
        <v>3.4392786110000002</v>
      </c>
      <c r="B8411">
        <v>1</v>
      </c>
      <c r="C8411">
        <v>-8.797100885642414E-3</v>
      </c>
      <c r="D8411">
        <v>0</v>
      </c>
      <c r="E8411">
        <v>1</v>
      </c>
      <c r="F8411">
        <v>1</v>
      </c>
      <c r="G8411">
        <v>0</v>
      </c>
      <c r="H8411">
        <v>-1.3815541801724358E-2</v>
      </c>
      <c r="I8411">
        <v>2</v>
      </c>
      <c r="J8411">
        <v>0.45939723473739119</v>
      </c>
      <c r="K8411">
        <v>1.1802942483393939</v>
      </c>
      <c r="L8411">
        <v>1</v>
      </c>
      <c r="M8411">
        <v>274.88830440000004</v>
      </c>
    </row>
    <row r="8412" spans="1:13" x14ac:dyDescent="0.35">
      <c r="A8412">
        <v>5.3978455419999998</v>
      </c>
      <c r="B8412">
        <v>0</v>
      </c>
      <c r="C8412">
        <v>-8.797100885642414E-3</v>
      </c>
      <c r="D8412">
        <v>0</v>
      </c>
      <c r="E8412">
        <v>0</v>
      </c>
      <c r="F8412">
        <v>1</v>
      </c>
      <c r="G8412">
        <v>0</v>
      </c>
      <c r="H8412">
        <v>-1.3815541801724358E-2</v>
      </c>
      <c r="I8412">
        <v>2</v>
      </c>
      <c r="J8412">
        <v>-8.7036653585432347E-2</v>
      </c>
      <c r="K8412">
        <v>0.91492497489473368</v>
      </c>
      <c r="L8412">
        <v>0</v>
      </c>
      <c r="M8412">
        <v>232.31017459999998</v>
      </c>
    </row>
    <row r="8413" spans="1:13" x14ac:dyDescent="0.35">
      <c r="A8413">
        <v>3.5214606260000001</v>
      </c>
      <c r="B8413">
        <v>0</v>
      </c>
      <c r="C8413">
        <v>-0.34176655167778192</v>
      </c>
      <c r="D8413">
        <v>0</v>
      </c>
      <c r="E8413">
        <v>0</v>
      </c>
      <c r="F8413">
        <v>1</v>
      </c>
      <c r="G8413">
        <v>0</v>
      </c>
      <c r="H8413">
        <v>-1.5559842121176297E-2</v>
      </c>
      <c r="I8413">
        <v>1</v>
      </c>
      <c r="J8413">
        <v>-0.11806901442064656</v>
      </c>
      <c r="K8413">
        <v>1.3574705219492635</v>
      </c>
      <c r="L8413">
        <v>0</v>
      </c>
      <c r="M8413">
        <v>345.66360550000002</v>
      </c>
    </row>
    <row r="8414" spans="1:13" x14ac:dyDescent="0.35">
      <c r="A8414">
        <v>6.2625245779999998</v>
      </c>
      <c r="B8414">
        <v>1</v>
      </c>
      <c r="C8414">
        <v>-8.797100885642414E-3</v>
      </c>
      <c r="D8414">
        <v>0</v>
      </c>
      <c r="E8414">
        <v>0</v>
      </c>
      <c r="F8414">
        <v>2</v>
      </c>
      <c r="G8414">
        <v>0</v>
      </c>
      <c r="H8414">
        <v>-1.3815541801724358E-2</v>
      </c>
      <c r="I8414">
        <v>1</v>
      </c>
      <c r="J8414">
        <v>0.45939723473739119</v>
      </c>
      <c r="K8414">
        <v>1.0394556506601227</v>
      </c>
      <c r="L8414">
        <v>0</v>
      </c>
      <c r="M8414">
        <v>233.17894190000004</v>
      </c>
    </row>
    <row r="8415" spans="1:13" x14ac:dyDescent="0.35">
      <c r="A8415">
        <v>4.259269991</v>
      </c>
      <c r="B8415">
        <v>0</v>
      </c>
      <c r="C8415">
        <v>-8.797100885642414E-3</v>
      </c>
      <c r="D8415">
        <v>0</v>
      </c>
      <c r="E8415">
        <v>1</v>
      </c>
      <c r="F8415">
        <v>0</v>
      </c>
      <c r="G8415">
        <v>1</v>
      </c>
      <c r="H8415">
        <v>-1.5559842121176297E-2</v>
      </c>
      <c r="I8415">
        <v>1</v>
      </c>
      <c r="J8415">
        <v>-0.32619350995114088</v>
      </c>
      <c r="K8415">
        <v>0.80136856297260251</v>
      </c>
      <c r="L8415">
        <v>1</v>
      </c>
      <c r="M8415">
        <v>212.65465489999997</v>
      </c>
    </row>
    <row r="8416" spans="1:13" x14ac:dyDescent="0.35">
      <c r="A8416">
        <v>6.333366389</v>
      </c>
      <c r="B8416">
        <v>1</v>
      </c>
      <c r="C8416">
        <v>-8.797100885642414E-3</v>
      </c>
      <c r="D8416">
        <v>2</v>
      </c>
      <c r="E8416">
        <v>0</v>
      </c>
      <c r="F8416">
        <v>0</v>
      </c>
      <c r="G8416">
        <v>0</v>
      </c>
      <c r="H8416">
        <v>-3.3158274482581987E-3</v>
      </c>
      <c r="I8416">
        <v>1</v>
      </c>
      <c r="J8416">
        <v>0.20360252914997359</v>
      </c>
      <c r="K8416">
        <v>0.85122980337337306</v>
      </c>
      <c r="L8416">
        <v>2</v>
      </c>
      <c r="M8416">
        <v>219.02345700000001</v>
      </c>
    </row>
    <row r="8417" spans="1:13" x14ac:dyDescent="0.35">
      <c r="A8417">
        <v>3.6502429109999999</v>
      </c>
      <c r="B8417">
        <v>1</v>
      </c>
      <c r="C8417">
        <v>-8.797100885642414E-3</v>
      </c>
      <c r="D8417">
        <v>0</v>
      </c>
      <c r="E8417">
        <v>0</v>
      </c>
      <c r="F8417">
        <v>3</v>
      </c>
      <c r="G8417">
        <v>0</v>
      </c>
      <c r="H8417">
        <v>-3.3158274482581987E-3</v>
      </c>
      <c r="I8417">
        <v>1</v>
      </c>
      <c r="J8417">
        <v>0.45939723473739119</v>
      </c>
      <c r="K8417">
        <v>1.1321662568116142</v>
      </c>
      <c r="L8417">
        <v>0</v>
      </c>
      <c r="M8417">
        <v>259.83602129999997</v>
      </c>
    </row>
    <row r="8418" spans="1:13" x14ac:dyDescent="0.35">
      <c r="A8418">
        <v>6.8299676609999995</v>
      </c>
      <c r="B8418">
        <v>1</v>
      </c>
      <c r="C8418">
        <v>-8.797100885642414E-3</v>
      </c>
      <c r="D8418">
        <v>0</v>
      </c>
      <c r="E8418">
        <v>0</v>
      </c>
      <c r="F8418">
        <v>1</v>
      </c>
      <c r="G8418">
        <v>0</v>
      </c>
      <c r="H8418">
        <v>-1.5559842121176297E-2</v>
      </c>
      <c r="I8418">
        <v>0</v>
      </c>
      <c r="J8418">
        <v>-0.11806901442064656</v>
      </c>
      <c r="K8418">
        <v>0.79688685790982405</v>
      </c>
      <c r="L8418">
        <v>0</v>
      </c>
      <c r="M8418">
        <v>204.23408419999998</v>
      </c>
    </row>
    <row r="8419" spans="1:13" x14ac:dyDescent="0.35">
      <c r="A8419">
        <v>4.4017118640000001</v>
      </c>
      <c r="B8419">
        <v>1</v>
      </c>
      <c r="C8419">
        <v>-0.34176655167778192</v>
      </c>
      <c r="D8419">
        <v>0</v>
      </c>
      <c r="E8419">
        <v>1</v>
      </c>
      <c r="F8419">
        <v>2</v>
      </c>
      <c r="G8419">
        <v>0</v>
      </c>
      <c r="H8419">
        <v>-1.5559842121176297E-2</v>
      </c>
      <c r="I8419">
        <v>1</v>
      </c>
      <c r="J8419">
        <v>-8.7036653585432347E-2</v>
      </c>
      <c r="K8419">
        <v>1.113848830065084</v>
      </c>
      <c r="L8419">
        <v>1</v>
      </c>
      <c r="M8419">
        <v>313.64794410000002</v>
      </c>
    </row>
    <row r="8420" spans="1:13" x14ac:dyDescent="0.35">
      <c r="A8420">
        <v>3.8211942720000001</v>
      </c>
      <c r="B8420">
        <v>0</v>
      </c>
      <c r="C8420">
        <v>-8.797100885642414E-3</v>
      </c>
      <c r="D8420">
        <v>1</v>
      </c>
      <c r="E8420">
        <v>0</v>
      </c>
      <c r="F8420">
        <v>0</v>
      </c>
      <c r="G8420">
        <v>1</v>
      </c>
      <c r="H8420">
        <v>-4.6681885592470503E-2</v>
      </c>
      <c r="I8420">
        <v>1</v>
      </c>
      <c r="J8420">
        <v>0.20360252914997359</v>
      </c>
      <c r="K8420">
        <v>1.3449730930089701</v>
      </c>
      <c r="L8420">
        <v>1</v>
      </c>
      <c r="M8420">
        <v>254.46030329999996</v>
      </c>
    </row>
    <row r="8421" spans="1:13" x14ac:dyDescent="0.35">
      <c r="A8421">
        <v>5.4127563460000001</v>
      </c>
      <c r="B8421">
        <v>0</v>
      </c>
      <c r="C8421">
        <v>-8.797100885642414E-3</v>
      </c>
      <c r="D8421">
        <v>1</v>
      </c>
      <c r="E8421">
        <v>0</v>
      </c>
      <c r="F8421">
        <v>2</v>
      </c>
      <c r="G8421">
        <v>0</v>
      </c>
      <c r="H8421">
        <v>8.1564403801012528E-2</v>
      </c>
      <c r="I8421">
        <v>2</v>
      </c>
      <c r="J8421">
        <v>-8.7036653585432347E-2</v>
      </c>
      <c r="K8421">
        <v>0.77134688578498223</v>
      </c>
      <c r="L8421">
        <v>1</v>
      </c>
      <c r="M8421">
        <v>259.6697901</v>
      </c>
    </row>
    <row r="8422" spans="1:13" x14ac:dyDescent="0.35">
      <c r="A8422">
        <v>5.17511002</v>
      </c>
      <c r="B8422">
        <v>1</v>
      </c>
      <c r="C8422">
        <v>0.53061747949891069</v>
      </c>
      <c r="D8422">
        <v>0</v>
      </c>
      <c r="E8422">
        <v>0</v>
      </c>
      <c r="F8422">
        <v>0</v>
      </c>
      <c r="G8422">
        <v>0</v>
      </c>
      <c r="H8422">
        <v>-1.3815541801724358E-2</v>
      </c>
      <c r="I8422">
        <v>2</v>
      </c>
      <c r="J8422">
        <v>0.20360252914997359</v>
      </c>
      <c r="K8422">
        <v>0.81832155425364272</v>
      </c>
      <c r="L8422">
        <v>0</v>
      </c>
      <c r="M8422">
        <v>198.18001549999997</v>
      </c>
    </row>
    <row r="8423" spans="1:13" x14ac:dyDescent="0.35">
      <c r="A8423">
        <v>5.3198992030000003</v>
      </c>
      <c r="B8423">
        <v>1</v>
      </c>
      <c r="C8423">
        <v>-0.34176655167778192</v>
      </c>
      <c r="D8423">
        <v>0</v>
      </c>
      <c r="E8423">
        <v>1</v>
      </c>
      <c r="F8423">
        <v>1</v>
      </c>
      <c r="G8423">
        <v>1</v>
      </c>
      <c r="H8423">
        <v>8.1564403801012528E-2</v>
      </c>
      <c r="I8423">
        <v>1</v>
      </c>
      <c r="J8423">
        <v>0.45939723473739119</v>
      </c>
      <c r="K8423">
        <v>1.020866855510608</v>
      </c>
      <c r="L8423">
        <v>1</v>
      </c>
      <c r="M8423">
        <v>351.02465849999999</v>
      </c>
    </row>
    <row r="8424" spans="1:13" x14ac:dyDescent="0.35">
      <c r="A8424">
        <v>7.0560137260000007</v>
      </c>
      <c r="B8424">
        <v>1</v>
      </c>
      <c r="C8424">
        <v>-0.34176655167778192</v>
      </c>
      <c r="D8424">
        <v>1</v>
      </c>
      <c r="E8424">
        <v>0</v>
      </c>
      <c r="F8424">
        <v>1</v>
      </c>
      <c r="G8424">
        <v>0</v>
      </c>
      <c r="H8424">
        <v>-1.3815541801724358E-2</v>
      </c>
      <c r="I8424">
        <v>0</v>
      </c>
      <c r="J8424">
        <v>-8.7036653585432347E-2</v>
      </c>
      <c r="K8424">
        <v>0.90923480425780556</v>
      </c>
      <c r="L8424">
        <v>1</v>
      </c>
      <c r="M8424">
        <v>302.90648590000001</v>
      </c>
    </row>
    <row r="8425" spans="1:13" x14ac:dyDescent="0.35">
      <c r="A8425">
        <v>4.5240672339999994</v>
      </c>
      <c r="B8425">
        <v>1</v>
      </c>
      <c r="C8425">
        <v>0.53061747949891069</v>
      </c>
      <c r="D8425">
        <v>2</v>
      </c>
      <c r="E8425">
        <v>0</v>
      </c>
      <c r="F8425">
        <v>2</v>
      </c>
      <c r="G8425">
        <v>0</v>
      </c>
      <c r="H8425">
        <v>8.1564403801012528E-2</v>
      </c>
      <c r="I8425">
        <v>1</v>
      </c>
      <c r="J8425">
        <v>-8.7036653585432347E-2</v>
      </c>
      <c r="K8425">
        <v>0.90683466597658446</v>
      </c>
      <c r="L8425">
        <v>2</v>
      </c>
      <c r="M8425">
        <v>162.63745960000006</v>
      </c>
    </row>
    <row r="8426" spans="1:13" x14ac:dyDescent="0.35">
      <c r="A8426">
        <v>3.0191769049999997</v>
      </c>
      <c r="B8426">
        <v>0</v>
      </c>
      <c r="C8426">
        <v>-0.34176655167778192</v>
      </c>
      <c r="D8426">
        <v>1</v>
      </c>
      <c r="E8426">
        <v>1</v>
      </c>
      <c r="F8426">
        <v>3</v>
      </c>
      <c r="G8426">
        <v>0</v>
      </c>
      <c r="H8426">
        <v>-1.5559842121176297E-2</v>
      </c>
      <c r="I8426">
        <v>0</v>
      </c>
      <c r="J8426">
        <v>0.20360252914997359</v>
      </c>
      <c r="K8426">
        <v>1.2244558034601156</v>
      </c>
      <c r="L8426">
        <v>2</v>
      </c>
      <c r="M8426">
        <v>371.52830619999997</v>
      </c>
    </row>
    <row r="8427" spans="1:13" x14ac:dyDescent="0.35">
      <c r="A8427">
        <v>4.8547287539999999</v>
      </c>
      <c r="B8427">
        <v>0</v>
      </c>
      <c r="C8427">
        <v>-8.797100885642414E-3</v>
      </c>
      <c r="D8427">
        <v>1</v>
      </c>
      <c r="E8427">
        <v>0</v>
      </c>
      <c r="F8427">
        <v>2</v>
      </c>
      <c r="G8427">
        <v>1</v>
      </c>
      <c r="H8427">
        <v>-3.3158274482581987E-3</v>
      </c>
      <c r="I8427">
        <v>2</v>
      </c>
      <c r="J8427">
        <v>-8.7036653585432347E-2</v>
      </c>
      <c r="K8427">
        <v>1.2194688002130141</v>
      </c>
      <c r="L8427">
        <v>1</v>
      </c>
      <c r="M8427">
        <v>209.27880140000002</v>
      </c>
    </row>
    <row r="8428" spans="1:13" x14ac:dyDescent="0.35">
      <c r="A8428">
        <v>4.8608761410000003</v>
      </c>
      <c r="B8428">
        <v>1</v>
      </c>
      <c r="C8428">
        <v>-8.797100885642414E-3</v>
      </c>
      <c r="D8428">
        <v>0</v>
      </c>
      <c r="E8428">
        <v>0</v>
      </c>
      <c r="F8428">
        <v>2</v>
      </c>
      <c r="G8428">
        <v>1</v>
      </c>
      <c r="H8428">
        <v>-1.3815541801724358E-2</v>
      </c>
      <c r="I8428">
        <v>1</v>
      </c>
      <c r="J8428">
        <v>-0.11806901442064656</v>
      </c>
      <c r="K8428">
        <v>1.0185908911024852</v>
      </c>
      <c r="L8428">
        <v>0</v>
      </c>
      <c r="M8428">
        <v>285.01635820000001</v>
      </c>
    </row>
    <row r="8429" spans="1:13" x14ac:dyDescent="0.35">
      <c r="A8429">
        <v>7.7880962739999999</v>
      </c>
      <c r="B8429">
        <v>0</v>
      </c>
      <c r="C8429">
        <v>-8.797100885642414E-3</v>
      </c>
      <c r="D8429">
        <v>1</v>
      </c>
      <c r="E8429">
        <v>0</v>
      </c>
      <c r="F8429">
        <v>4</v>
      </c>
      <c r="G8429">
        <v>0</v>
      </c>
      <c r="H8429">
        <v>-1.5559842121176297E-2</v>
      </c>
      <c r="I8429">
        <v>3</v>
      </c>
      <c r="J8429">
        <v>-0.32619350995114088</v>
      </c>
      <c r="K8429">
        <v>0.80196070788839346</v>
      </c>
      <c r="L8429">
        <v>1</v>
      </c>
      <c r="M8429">
        <v>237.26486980000004</v>
      </c>
    </row>
    <row r="8430" spans="1:13" x14ac:dyDescent="0.35">
      <c r="A8430">
        <v>2.5707471499999999</v>
      </c>
      <c r="B8430">
        <v>1</v>
      </c>
      <c r="C8430">
        <v>0.53061747949891069</v>
      </c>
      <c r="D8430">
        <v>0</v>
      </c>
      <c r="E8430">
        <v>0</v>
      </c>
      <c r="F8430">
        <v>0</v>
      </c>
      <c r="G8430">
        <v>0</v>
      </c>
      <c r="H8430">
        <v>-4.6681885592470503E-2</v>
      </c>
      <c r="I8430">
        <v>0</v>
      </c>
      <c r="J8430">
        <v>-0.11806901442064656</v>
      </c>
      <c r="K8430">
        <v>1.4164380888256551</v>
      </c>
      <c r="L8430">
        <v>0</v>
      </c>
      <c r="M8430">
        <v>179.31087979999995</v>
      </c>
    </row>
    <row r="8431" spans="1:13" x14ac:dyDescent="0.35">
      <c r="A8431">
        <v>2.7259271470000002</v>
      </c>
      <c r="B8431">
        <v>0</v>
      </c>
      <c r="C8431">
        <v>-8.797100885642414E-3</v>
      </c>
      <c r="D8431">
        <v>1</v>
      </c>
      <c r="E8431">
        <v>0</v>
      </c>
      <c r="F8431">
        <v>3</v>
      </c>
      <c r="G8431">
        <v>0</v>
      </c>
      <c r="H8431">
        <v>-1.3815541801724358E-2</v>
      </c>
      <c r="I8431">
        <v>1</v>
      </c>
      <c r="J8431">
        <v>0.20360252914997359</v>
      </c>
      <c r="K8431">
        <v>0.85506379529078447</v>
      </c>
      <c r="L8431">
        <v>1</v>
      </c>
      <c r="M8431">
        <v>235.33965639999997</v>
      </c>
    </row>
    <row r="8432" spans="1:13" x14ac:dyDescent="0.35">
      <c r="A8432">
        <v>3.0853302560000002</v>
      </c>
      <c r="B8432">
        <v>1</v>
      </c>
      <c r="C8432">
        <v>0.53061747949891069</v>
      </c>
      <c r="D8432">
        <v>0</v>
      </c>
      <c r="E8432">
        <v>1</v>
      </c>
      <c r="F8432">
        <v>2</v>
      </c>
      <c r="G8432">
        <v>0</v>
      </c>
      <c r="H8432">
        <v>8.1564403801012528E-2</v>
      </c>
      <c r="I8432">
        <v>0</v>
      </c>
      <c r="J8432">
        <v>0.20360252914997359</v>
      </c>
      <c r="K8432">
        <v>1.3614406006719562</v>
      </c>
      <c r="L8432">
        <v>1</v>
      </c>
      <c r="M8432">
        <v>178.27333120000003</v>
      </c>
    </row>
    <row r="8433" spans="1:13" x14ac:dyDescent="0.35">
      <c r="A8433">
        <v>3.8001580159999997</v>
      </c>
      <c r="B8433">
        <v>0</v>
      </c>
      <c r="C8433">
        <v>-8.797100885642414E-3</v>
      </c>
      <c r="D8433">
        <v>0</v>
      </c>
      <c r="E8433">
        <v>0</v>
      </c>
      <c r="F8433">
        <v>1</v>
      </c>
      <c r="G8433">
        <v>1</v>
      </c>
      <c r="H8433">
        <v>-1.5559842121176297E-2</v>
      </c>
      <c r="I8433">
        <v>2</v>
      </c>
      <c r="J8433">
        <v>0.45939723473739119</v>
      </c>
      <c r="K8433">
        <v>1.0132397310291215</v>
      </c>
      <c r="L8433">
        <v>0</v>
      </c>
      <c r="M8433">
        <v>274.61745900000005</v>
      </c>
    </row>
    <row r="8434" spans="1:13" x14ac:dyDescent="0.35">
      <c r="A8434">
        <v>5.2856593969999999</v>
      </c>
      <c r="B8434">
        <v>1</v>
      </c>
      <c r="C8434">
        <v>-8.797100885642414E-3</v>
      </c>
      <c r="D8434">
        <v>0</v>
      </c>
      <c r="E8434">
        <v>1</v>
      </c>
      <c r="F8434">
        <v>1</v>
      </c>
      <c r="G8434">
        <v>0</v>
      </c>
      <c r="H8434">
        <v>-3.3158274482581987E-3</v>
      </c>
      <c r="I8434">
        <v>2</v>
      </c>
      <c r="J8434">
        <v>0.45939723473739119</v>
      </c>
      <c r="K8434">
        <v>0.9235966666279688</v>
      </c>
      <c r="L8434">
        <v>1</v>
      </c>
      <c r="M8434">
        <v>268.00881279999999</v>
      </c>
    </row>
    <row r="8435" spans="1:13" x14ac:dyDescent="0.35">
      <c r="A8435">
        <v>4.4979669090000005</v>
      </c>
      <c r="B8435">
        <v>1</v>
      </c>
      <c r="C8435">
        <v>-8.797100885642414E-3</v>
      </c>
      <c r="D8435">
        <v>0</v>
      </c>
      <c r="E8435">
        <v>0</v>
      </c>
      <c r="F8435">
        <v>3</v>
      </c>
      <c r="G8435">
        <v>0</v>
      </c>
      <c r="H8435">
        <v>-1.5559842121176297E-2</v>
      </c>
      <c r="I8435">
        <v>0</v>
      </c>
      <c r="J8435">
        <v>-0.32619350995114088</v>
      </c>
      <c r="K8435">
        <v>0.89923564597749239</v>
      </c>
      <c r="L8435">
        <v>0</v>
      </c>
      <c r="M8435">
        <v>210.65788759999998</v>
      </c>
    </row>
    <row r="8436" spans="1:13" x14ac:dyDescent="0.35">
      <c r="A8436">
        <v>4.4925063029999999</v>
      </c>
      <c r="B8436">
        <v>0</v>
      </c>
      <c r="C8436">
        <v>-8.797100885642414E-3</v>
      </c>
      <c r="D8436">
        <v>1</v>
      </c>
      <c r="E8436">
        <v>0</v>
      </c>
      <c r="F8436">
        <v>2</v>
      </c>
      <c r="G8436">
        <v>1</v>
      </c>
      <c r="H8436">
        <v>8.1564403801012528E-2</v>
      </c>
      <c r="I8436">
        <v>1</v>
      </c>
      <c r="J8436">
        <v>-0.32619350995114088</v>
      </c>
      <c r="K8436">
        <v>1.3603821597131325</v>
      </c>
      <c r="L8436">
        <v>1</v>
      </c>
      <c r="M8436">
        <v>271.97152300000005</v>
      </c>
    </row>
    <row r="8437" spans="1:13" x14ac:dyDescent="0.35">
      <c r="A8437">
        <v>4.3446944089999997</v>
      </c>
      <c r="B8437">
        <v>1</v>
      </c>
      <c r="C8437">
        <v>-8.797100885642414E-3</v>
      </c>
      <c r="D8437">
        <v>0</v>
      </c>
      <c r="E8437">
        <v>0</v>
      </c>
      <c r="F8437">
        <v>1</v>
      </c>
      <c r="G8437">
        <v>0</v>
      </c>
      <c r="H8437">
        <v>8.1564403801012528E-2</v>
      </c>
      <c r="I8437">
        <v>2</v>
      </c>
      <c r="J8437">
        <v>-8.7036653585432347E-2</v>
      </c>
      <c r="K8437">
        <v>1.0513454286998622</v>
      </c>
      <c r="L8437">
        <v>0</v>
      </c>
      <c r="M8437">
        <v>220.13268089999997</v>
      </c>
    </row>
    <row r="8438" spans="1:13" x14ac:dyDescent="0.35">
      <c r="A8438">
        <v>5.488577362</v>
      </c>
      <c r="B8438">
        <v>0</v>
      </c>
      <c r="C8438">
        <v>0.53061747949891069</v>
      </c>
      <c r="D8438">
        <v>0</v>
      </c>
      <c r="E8438">
        <v>0</v>
      </c>
      <c r="F8438">
        <v>2</v>
      </c>
      <c r="G8438">
        <v>0</v>
      </c>
      <c r="H8438">
        <v>-4.6681885592470503E-2</v>
      </c>
      <c r="I8438">
        <v>3</v>
      </c>
      <c r="J8438">
        <v>0.20360252914997359</v>
      </c>
      <c r="K8438">
        <v>0.95210678529923942</v>
      </c>
      <c r="L8438">
        <v>0</v>
      </c>
      <c r="M8438">
        <v>190.80978919999995</v>
      </c>
    </row>
    <row r="8439" spans="1:13" x14ac:dyDescent="0.35">
      <c r="A8439">
        <v>3.873022851</v>
      </c>
      <c r="B8439">
        <v>1</v>
      </c>
      <c r="C8439">
        <v>-8.797100885642414E-3</v>
      </c>
      <c r="D8439">
        <v>0</v>
      </c>
      <c r="E8439">
        <v>1</v>
      </c>
      <c r="F8439">
        <v>3</v>
      </c>
      <c r="G8439">
        <v>0</v>
      </c>
      <c r="H8439">
        <v>-4.6681885592470503E-2</v>
      </c>
      <c r="I8439">
        <v>2</v>
      </c>
      <c r="J8439">
        <v>-0.11806901442064656</v>
      </c>
      <c r="K8439">
        <v>1.3520322599305006</v>
      </c>
      <c r="L8439">
        <v>1</v>
      </c>
      <c r="M8439">
        <v>206.58315530000004</v>
      </c>
    </row>
    <row r="8440" spans="1:13" x14ac:dyDescent="0.35">
      <c r="A8440">
        <v>4.1336901510000006</v>
      </c>
      <c r="B8440">
        <v>0</v>
      </c>
      <c r="C8440">
        <v>-0.34176655167778192</v>
      </c>
      <c r="D8440">
        <v>0</v>
      </c>
      <c r="E8440">
        <v>0</v>
      </c>
      <c r="F8440">
        <v>3</v>
      </c>
      <c r="G8440">
        <v>0</v>
      </c>
      <c r="H8440">
        <v>-4.6681885592470503E-2</v>
      </c>
      <c r="I8440">
        <v>0</v>
      </c>
      <c r="J8440">
        <v>-8.7036653585432347E-2</v>
      </c>
      <c r="K8440">
        <v>1.2803167256548444</v>
      </c>
      <c r="L8440">
        <v>0</v>
      </c>
      <c r="M8440">
        <v>328.94557829999997</v>
      </c>
    </row>
    <row r="8441" spans="1:13" x14ac:dyDescent="0.35">
      <c r="A8441">
        <v>5.4511994689999996</v>
      </c>
      <c r="B8441">
        <v>0</v>
      </c>
      <c r="C8441">
        <v>-8.797100885642414E-3</v>
      </c>
      <c r="D8441">
        <v>0</v>
      </c>
      <c r="E8441">
        <v>0</v>
      </c>
      <c r="F8441">
        <v>3</v>
      </c>
      <c r="G8441">
        <v>1</v>
      </c>
      <c r="H8441">
        <v>-1.5559842121176297E-2</v>
      </c>
      <c r="I8441">
        <v>1</v>
      </c>
      <c r="J8441">
        <v>-0.32619350995114088</v>
      </c>
      <c r="K8441">
        <v>0.91058974492279765</v>
      </c>
      <c r="L8441">
        <v>0</v>
      </c>
      <c r="M8441">
        <v>267.06903890000001</v>
      </c>
    </row>
    <row r="8442" spans="1:13" x14ac:dyDescent="0.35">
      <c r="A8442">
        <v>5.8407592560000001</v>
      </c>
      <c r="B8442">
        <v>1</v>
      </c>
      <c r="C8442">
        <v>-8.797100885642414E-3</v>
      </c>
      <c r="D8442">
        <v>1</v>
      </c>
      <c r="E8442">
        <v>0</v>
      </c>
      <c r="F8442">
        <v>2</v>
      </c>
      <c r="G8442">
        <v>1</v>
      </c>
      <c r="H8442">
        <v>8.1564403801012528E-2</v>
      </c>
      <c r="I8442">
        <v>1</v>
      </c>
      <c r="J8442">
        <v>-8.7036653585432347E-2</v>
      </c>
      <c r="K8442">
        <v>0.98718347791460492</v>
      </c>
      <c r="L8442">
        <v>1</v>
      </c>
      <c r="M8442">
        <v>235.90837580000004</v>
      </c>
    </row>
    <row r="8443" spans="1:13" x14ac:dyDescent="0.35">
      <c r="A8443">
        <v>3.0341642690000001</v>
      </c>
      <c r="B8443">
        <v>1</v>
      </c>
      <c r="C8443">
        <v>-8.797100885642414E-3</v>
      </c>
      <c r="D8443">
        <v>0</v>
      </c>
      <c r="E8443">
        <v>0</v>
      </c>
      <c r="F8443">
        <v>2</v>
      </c>
      <c r="G8443">
        <v>0</v>
      </c>
      <c r="H8443">
        <v>8.1564403801012528E-2</v>
      </c>
      <c r="I8443">
        <v>1</v>
      </c>
      <c r="J8443">
        <v>0.45939723473739119</v>
      </c>
      <c r="K8443">
        <v>1.2545521473214607</v>
      </c>
      <c r="L8443">
        <v>0</v>
      </c>
      <c r="M8443">
        <v>262.19467699999996</v>
      </c>
    </row>
    <row r="8444" spans="1:13" x14ac:dyDescent="0.35">
      <c r="A8444">
        <v>7.249228005</v>
      </c>
      <c r="B8444">
        <v>0</v>
      </c>
      <c r="C8444">
        <v>-8.797100885642414E-3</v>
      </c>
      <c r="D8444">
        <v>0</v>
      </c>
      <c r="E8444">
        <v>0</v>
      </c>
      <c r="F8444">
        <v>3</v>
      </c>
      <c r="G8444">
        <v>0</v>
      </c>
      <c r="H8444">
        <v>-4.6681885592470503E-2</v>
      </c>
      <c r="I8444">
        <v>6</v>
      </c>
      <c r="J8444">
        <v>0.20360252914997359</v>
      </c>
      <c r="K8444">
        <v>0.97929419313387966</v>
      </c>
      <c r="L8444">
        <v>0</v>
      </c>
      <c r="M8444">
        <v>246.03169930000001</v>
      </c>
    </row>
    <row r="8445" spans="1:13" x14ac:dyDescent="0.35">
      <c r="A8445">
        <v>5.7954155890000001</v>
      </c>
      <c r="B8445">
        <v>1</v>
      </c>
      <c r="C8445">
        <v>-8.797100885642414E-3</v>
      </c>
      <c r="D8445">
        <v>0</v>
      </c>
      <c r="E8445">
        <v>1</v>
      </c>
      <c r="F8445">
        <v>1</v>
      </c>
      <c r="G8445">
        <v>0</v>
      </c>
      <c r="H8445">
        <v>-4.6681885592470503E-2</v>
      </c>
      <c r="I8445">
        <v>0</v>
      </c>
      <c r="J8445">
        <v>0.20360252914997359</v>
      </c>
      <c r="K8445">
        <v>0.80152904544357784</v>
      </c>
      <c r="L8445">
        <v>1</v>
      </c>
      <c r="M8445">
        <v>235.24646280000002</v>
      </c>
    </row>
    <row r="8446" spans="1:13" x14ac:dyDescent="0.35">
      <c r="A8446">
        <v>2.1512366639999998</v>
      </c>
      <c r="B8446">
        <v>0</v>
      </c>
      <c r="C8446">
        <v>-8.797100885642414E-3</v>
      </c>
      <c r="D8446">
        <v>0</v>
      </c>
      <c r="E8446">
        <v>0</v>
      </c>
      <c r="F8446">
        <v>2</v>
      </c>
      <c r="G8446">
        <v>1</v>
      </c>
      <c r="H8446">
        <v>-4.6681885592470503E-2</v>
      </c>
      <c r="I8446">
        <v>1</v>
      </c>
      <c r="J8446">
        <v>0.45939723473739119</v>
      </c>
      <c r="K8446">
        <v>1.409736243227212</v>
      </c>
      <c r="L8446">
        <v>0</v>
      </c>
      <c r="M8446">
        <v>276.32840599999997</v>
      </c>
    </row>
    <row r="8447" spans="1:13" x14ac:dyDescent="0.35">
      <c r="A8447">
        <v>5.7341544070000001</v>
      </c>
      <c r="B8447">
        <v>1</v>
      </c>
      <c r="C8447">
        <v>-8.797100885642414E-3</v>
      </c>
      <c r="D8447">
        <v>1</v>
      </c>
      <c r="E8447">
        <v>0</v>
      </c>
      <c r="F8447">
        <v>2</v>
      </c>
      <c r="G8447">
        <v>0</v>
      </c>
      <c r="H8447">
        <v>-1.3815541801724358E-2</v>
      </c>
      <c r="I8447">
        <v>1</v>
      </c>
      <c r="J8447">
        <v>0.45939723473739119</v>
      </c>
      <c r="K8447">
        <v>0.92116634120487506</v>
      </c>
      <c r="L8447">
        <v>1</v>
      </c>
      <c r="M8447">
        <v>259.67194400000005</v>
      </c>
    </row>
    <row r="8448" spans="1:13" x14ac:dyDescent="0.35">
      <c r="A8448">
        <v>2.7707909660000003</v>
      </c>
      <c r="B8448">
        <v>0</v>
      </c>
      <c r="C8448">
        <v>-0.34176655167778192</v>
      </c>
      <c r="D8448">
        <v>0</v>
      </c>
      <c r="E8448">
        <v>0</v>
      </c>
      <c r="F8448">
        <v>1</v>
      </c>
      <c r="G8448">
        <v>0</v>
      </c>
      <c r="H8448">
        <v>-1.5559842121176297E-2</v>
      </c>
      <c r="I8448">
        <v>0</v>
      </c>
      <c r="J8448">
        <v>0.20360252914997359</v>
      </c>
      <c r="K8448">
        <v>1.3437423904174803</v>
      </c>
      <c r="L8448">
        <v>0</v>
      </c>
      <c r="M8448">
        <v>309.05173639999998</v>
      </c>
    </row>
    <row r="8449" spans="1:13" x14ac:dyDescent="0.35">
      <c r="A8449">
        <v>4.2218115239999996</v>
      </c>
      <c r="B8449">
        <v>1</v>
      </c>
      <c r="C8449">
        <v>-8.797100885642414E-3</v>
      </c>
      <c r="D8449">
        <v>1</v>
      </c>
      <c r="E8449">
        <v>0</v>
      </c>
      <c r="F8449">
        <v>2</v>
      </c>
      <c r="G8449">
        <v>0</v>
      </c>
      <c r="H8449">
        <v>-3.3158274482581987E-3</v>
      </c>
      <c r="I8449">
        <v>1</v>
      </c>
      <c r="J8449">
        <v>0.20360252914997359</v>
      </c>
      <c r="K8449">
        <v>1.4207175682530542</v>
      </c>
      <c r="L8449">
        <v>1</v>
      </c>
      <c r="M8449">
        <v>273.89208929999995</v>
      </c>
    </row>
    <row r="8450" spans="1:13" x14ac:dyDescent="0.35">
      <c r="A8450">
        <v>6.5716476190000002</v>
      </c>
      <c r="B8450">
        <v>0</v>
      </c>
      <c r="C8450">
        <v>-0.34176655167778192</v>
      </c>
      <c r="D8450">
        <v>1</v>
      </c>
      <c r="E8450">
        <v>0</v>
      </c>
      <c r="F8450">
        <v>2</v>
      </c>
      <c r="G8450">
        <v>1</v>
      </c>
      <c r="H8450">
        <v>8.1564403801012528E-2</v>
      </c>
      <c r="I8450">
        <v>3</v>
      </c>
      <c r="J8450">
        <v>-0.32619350995114088</v>
      </c>
      <c r="K8450">
        <v>1.2651938822710633</v>
      </c>
      <c r="L8450">
        <v>1</v>
      </c>
      <c r="M8450">
        <v>326.33393009999998</v>
      </c>
    </row>
    <row r="8451" spans="1:13" x14ac:dyDescent="0.35">
      <c r="A8451">
        <v>3.6434373010000005</v>
      </c>
      <c r="B8451">
        <v>1</v>
      </c>
      <c r="C8451">
        <v>-8.797100885642414E-3</v>
      </c>
      <c r="D8451">
        <v>0</v>
      </c>
      <c r="E8451">
        <v>0</v>
      </c>
      <c r="F8451">
        <v>3</v>
      </c>
      <c r="G8451">
        <v>0</v>
      </c>
      <c r="H8451">
        <v>-3.3158274482581987E-3</v>
      </c>
      <c r="I8451">
        <v>0</v>
      </c>
      <c r="J8451">
        <v>0.20360252914997359</v>
      </c>
      <c r="K8451">
        <v>1.048499410694264</v>
      </c>
      <c r="L8451">
        <v>0</v>
      </c>
      <c r="M8451">
        <v>244.17516520000004</v>
      </c>
    </row>
    <row r="8452" spans="1:13" x14ac:dyDescent="0.35">
      <c r="A8452">
        <v>6.4960321990000001</v>
      </c>
      <c r="B8452">
        <v>0</v>
      </c>
      <c r="C8452">
        <v>-8.797100885642414E-3</v>
      </c>
      <c r="D8452">
        <v>1</v>
      </c>
      <c r="E8452">
        <v>2</v>
      </c>
      <c r="F8452">
        <v>2</v>
      </c>
      <c r="G8452">
        <v>0</v>
      </c>
      <c r="H8452">
        <v>-1.3815541801724358E-2</v>
      </c>
      <c r="I8452">
        <v>4</v>
      </c>
      <c r="J8452">
        <v>-0.11806901442064656</v>
      </c>
      <c r="K8452">
        <v>0.84644877543040031</v>
      </c>
      <c r="L8452">
        <v>3</v>
      </c>
      <c r="M8452">
        <v>259.66111020000005</v>
      </c>
    </row>
    <row r="8453" spans="1:13" x14ac:dyDescent="0.35">
      <c r="A8453">
        <v>2.056867209</v>
      </c>
      <c r="B8453">
        <v>1</v>
      </c>
      <c r="C8453">
        <v>-8.797100885642414E-3</v>
      </c>
      <c r="D8453">
        <v>0</v>
      </c>
      <c r="E8453">
        <v>1</v>
      </c>
      <c r="F8453">
        <v>1</v>
      </c>
      <c r="G8453">
        <v>1</v>
      </c>
      <c r="H8453">
        <v>-3.3158274482581987E-3</v>
      </c>
      <c r="I8453">
        <v>1</v>
      </c>
      <c r="J8453">
        <v>-0.11806901442064656</v>
      </c>
      <c r="K8453">
        <v>1.1506535796983479</v>
      </c>
      <c r="L8453">
        <v>1</v>
      </c>
      <c r="M8453">
        <v>295.78976060000002</v>
      </c>
    </row>
    <row r="8454" spans="1:13" x14ac:dyDescent="0.35">
      <c r="A8454">
        <v>6.109216837</v>
      </c>
      <c r="B8454">
        <v>1</v>
      </c>
      <c r="C8454">
        <v>0.53061747949891069</v>
      </c>
      <c r="D8454">
        <v>1</v>
      </c>
      <c r="E8454">
        <v>0</v>
      </c>
      <c r="F8454">
        <v>0</v>
      </c>
      <c r="G8454">
        <v>0</v>
      </c>
      <c r="H8454">
        <v>-1.3815541801724358E-2</v>
      </c>
      <c r="I8454">
        <v>0</v>
      </c>
      <c r="J8454">
        <v>-8.7036653585432347E-2</v>
      </c>
      <c r="K8454">
        <v>0.92988315778780728</v>
      </c>
      <c r="L8454">
        <v>1</v>
      </c>
      <c r="M8454">
        <v>160.73700959999996</v>
      </c>
    </row>
    <row r="8455" spans="1:13" x14ac:dyDescent="0.35">
      <c r="A8455">
        <v>3.4757200269999999</v>
      </c>
      <c r="B8455">
        <v>0</v>
      </c>
      <c r="C8455">
        <v>-8.797100885642414E-3</v>
      </c>
      <c r="D8455">
        <v>0</v>
      </c>
      <c r="E8455">
        <v>0</v>
      </c>
      <c r="F8455">
        <v>1</v>
      </c>
      <c r="G8455">
        <v>0</v>
      </c>
      <c r="H8455">
        <v>-1.5559842121176297E-2</v>
      </c>
      <c r="I8455">
        <v>2</v>
      </c>
      <c r="J8455">
        <v>-8.7036653585432347E-2</v>
      </c>
      <c r="K8455">
        <v>1.0563075482143831</v>
      </c>
      <c r="L8455">
        <v>0</v>
      </c>
      <c r="M8455">
        <v>262.27057420000006</v>
      </c>
    </row>
    <row r="8456" spans="1:13" x14ac:dyDescent="0.35">
      <c r="A8456">
        <v>3.4151422720000002</v>
      </c>
      <c r="B8456">
        <v>0</v>
      </c>
      <c r="C8456">
        <v>-8.797100885642414E-3</v>
      </c>
      <c r="D8456">
        <v>3</v>
      </c>
      <c r="E8456">
        <v>0</v>
      </c>
      <c r="F8456">
        <v>2</v>
      </c>
      <c r="G8456">
        <v>0</v>
      </c>
      <c r="H8456">
        <v>-4.6681885592470503E-2</v>
      </c>
      <c r="I8456">
        <v>4</v>
      </c>
      <c r="J8456">
        <v>-8.7036653585432347E-2</v>
      </c>
      <c r="K8456">
        <v>1.1896277661137509</v>
      </c>
      <c r="L8456">
        <v>3</v>
      </c>
      <c r="M8456">
        <v>235.6723528</v>
      </c>
    </row>
    <row r="8457" spans="1:13" x14ac:dyDescent="0.35">
      <c r="A8457">
        <v>3.3766904690000001</v>
      </c>
      <c r="B8457">
        <v>0</v>
      </c>
      <c r="C8457">
        <v>-8.797100885642414E-3</v>
      </c>
      <c r="D8457">
        <v>0</v>
      </c>
      <c r="E8457">
        <v>0</v>
      </c>
      <c r="F8457">
        <v>1</v>
      </c>
      <c r="G8457">
        <v>0</v>
      </c>
      <c r="H8457">
        <v>-1.3815541801724358E-2</v>
      </c>
      <c r="I8457">
        <v>1</v>
      </c>
      <c r="J8457">
        <v>-8.7036653585432347E-2</v>
      </c>
      <c r="K8457">
        <v>0.99152418491930172</v>
      </c>
      <c r="L8457">
        <v>0</v>
      </c>
      <c r="M8457">
        <v>281.93165820000002</v>
      </c>
    </row>
    <row r="8458" spans="1:13" x14ac:dyDescent="0.35">
      <c r="A8458">
        <v>7.1866304019999996</v>
      </c>
      <c r="B8458">
        <v>1</v>
      </c>
      <c r="C8458">
        <v>-8.797100885642414E-3</v>
      </c>
      <c r="D8458">
        <v>0</v>
      </c>
      <c r="E8458">
        <v>1</v>
      </c>
      <c r="F8458">
        <v>2</v>
      </c>
      <c r="G8458">
        <v>1</v>
      </c>
      <c r="H8458">
        <v>-4.6681885592470503E-2</v>
      </c>
      <c r="I8458">
        <v>0</v>
      </c>
      <c r="J8458">
        <v>-8.7036653585432347E-2</v>
      </c>
      <c r="K8458">
        <v>0.84855161569222992</v>
      </c>
      <c r="L8458">
        <v>1</v>
      </c>
      <c r="M8458">
        <v>270.717401</v>
      </c>
    </row>
    <row r="8459" spans="1:13" x14ac:dyDescent="0.35">
      <c r="A8459">
        <v>7.8098625580000007</v>
      </c>
      <c r="B8459">
        <v>0</v>
      </c>
      <c r="C8459">
        <v>-8.797100885642414E-3</v>
      </c>
      <c r="D8459">
        <v>1</v>
      </c>
      <c r="E8459">
        <v>0</v>
      </c>
      <c r="F8459">
        <v>1</v>
      </c>
      <c r="G8459">
        <v>0</v>
      </c>
      <c r="H8459">
        <v>-1.5559842121176297E-2</v>
      </c>
      <c r="I8459">
        <v>1</v>
      </c>
      <c r="J8459">
        <v>-8.7036653585432347E-2</v>
      </c>
      <c r="K8459">
        <v>0.8336838820973268</v>
      </c>
      <c r="L8459">
        <v>1</v>
      </c>
      <c r="M8459">
        <v>233.77932650000002</v>
      </c>
    </row>
    <row r="8460" spans="1:13" x14ac:dyDescent="0.35">
      <c r="A8460">
        <v>6.081929508</v>
      </c>
      <c r="B8460">
        <v>0</v>
      </c>
      <c r="C8460">
        <v>-8.797100885642414E-3</v>
      </c>
      <c r="D8460">
        <v>1</v>
      </c>
      <c r="E8460">
        <v>0</v>
      </c>
      <c r="F8460">
        <v>2</v>
      </c>
      <c r="G8460">
        <v>1</v>
      </c>
      <c r="H8460">
        <v>-4.6681885592470503E-2</v>
      </c>
      <c r="I8460">
        <v>1</v>
      </c>
      <c r="J8460">
        <v>-0.32619350995114088</v>
      </c>
      <c r="K8460">
        <v>0.82787507079406286</v>
      </c>
      <c r="L8460">
        <v>1</v>
      </c>
      <c r="M8460">
        <v>266.61255249999999</v>
      </c>
    </row>
    <row r="8461" spans="1:13" x14ac:dyDescent="0.35">
      <c r="A8461">
        <v>3.3446328240000001</v>
      </c>
      <c r="B8461">
        <v>0</v>
      </c>
      <c r="C8461">
        <v>-8.797100885642414E-3</v>
      </c>
      <c r="D8461">
        <v>1</v>
      </c>
      <c r="E8461">
        <v>0</v>
      </c>
      <c r="F8461">
        <v>3</v>
      </c>
      <c r="G8461">
        <v>0</v>
      </c>
      <c r="H8461">
        <v>-1.3815541801724358E-2</v>
      </c>
      <c r="I8461">
        <v>1</v>
      </c>
      <c r="J8461">
        <v>-0.11806901442064656</v>
      </c>
      <c r="K8461">
        <v>1.107254558834049</v>
      </c>
      <c r="L8461">
        <v>1</v>
      </c>
      <c r="M8461">
        <v>249.83483220000005</v>
      </c>
    </row>
    <row r="8462" spans="1:13" x14ac:dyDescent="0.35">
      <c r="A8462">
        <v>8.6844624059999997</v>
      </c>
      <c r="B8462">
        <v>1</v>
      </c>
      <c r="C8462">
        <v>-8.797100885642414E-3</v>
      </c>
      <c r="D8462">
        <v>2</v>
      </c>
      <c r="E8462">
        <v>0</v>
      </c>
      <c r="F8462">
        <v>1</v>
      </c>
      <c r="G8462">
        <v>1</v>
      </c>
      <c r="H8462">
        <v>8.1564403801012528E-2</v>
      </c>
      <c r="I8462">
        <v>1</v>
      </c>
      <c r="J8462">
        <v>0.20360252914997359</v>
      </c>
      <c r="K8462">
        <v>0.85028689270371849</v>
      </c>
      <c r="L8462">
        <v>2</v>
      </c>
      <c r="M8462">
        <v>209.65876920000005</v>
      </c>
    </row>
    <row r="8463" spans="1:13" x14ac:dyDescent="0.35">
      <c r="A8463">
        <v>3.2053059560000001</v>
      </c>
      <c r="B8463">
        <v>1</v>
      </c>
      <c r="C8463">
        <v>-8.797100885642414E-3</v>
      </c>
      <c r="D8463">
        <v>1</v>
      </c>
      <c r="E8463">
        <v>0</v>
      </c>
      <c r="F8463">
        <v>3</v>
      </c>
      <c r="G8463">
        <v>0</v>
      </c>
      <c r="H8463">
        <v>-1.3815541801724358E-2</v>
      </c>
      <c r="I8463">
        <v>1</v>
      </c>
      <c r="J8463">
        <v>-8.7036653585432347E-2</v>
      </c>
      <c r="K8463">
        <v>1.2087410254074356</v>
      </c>
      <c r="L8463">
        <v>1</v>
      </c>
      <c r="M8463">
        <v>275.90130899999997</v>
      </c>
    </row>
    <row r="8464" spans="1:13" x14ac:dyDescent="0.35">
      <c r="A8464">
        <v>2.0082923610000001</v>
      </c>
      <c r="B8464">
        <v>0</v>
      </c>
      <c r="C8464">
        <v>-0.34176655167778192</v>
      </c>
      <c r="D8464">
        <v>0</v>
      </c>
      <c r="E8464">
        <v>0</v>
      </c>
      <c r="F8464">
        <v>3</v>
      </c>
      <c r="G8464">
        <v>0</v>
      </c>
      <c r="H8464">
        <v>-3.3158274482581987E-3</v>
      </c>
      <c r="I8464">
        <v>0</v>
      </c>
      <c r="J8464">
        <v>0.20360252914997359</v>
      </c>
      <c r="K8464">
        <v>0.87484849522862873</v>
      </c>
      <c r="L8464">
        <v>0</v>
      </c>
      <c r="M8464">
        <v>316.60805919999996</v>
      </c>
    </row>
    <row r="8465" spans="1:13" x14ac:dyDescent="0.35">
      <c r="A8465">
        <v>7.2177178379999996</v>
      </c>
      <c r="B8465">
        <v>1</v>
      </c>
      <c r="C8465">
        <v>-0.34176655167778192</v>
      </c>
      <c r="D8465">
        <v>1</v>
      </c>
      <c r="E8465">
        <v>0</v>
      </c>
      <c r="F8465">
        <v>1</v>
      </c>
      <c r="G8465">
        <v>0</v>
      </c>
      <c r="H8465">
        <v>8.1564403801012528E-2</v>
      </c>
      <c r="I8465">
        <v>1</v>
      </c>
      <c r="J8465">
        <v>0.45939723473739119</v>
      </c>
      <c r="K8465">
        <v>0.78800302847194792</v>
      </c>
      <c r="L8465">
        <v>1</v>
      </c>
      <c r="M8465">
        <v>326.31321449999996</v>
      </c>
    </row>
    <row r="8466" spans="1:13" x14ac:dyDescent="0.35">
      <c r="A8466">
        <v>2.36755264</v>
      </c>
      <c r="B8466">
        <v>0</v>
      </c>
      <c r="C8466">
        <v>0.53061747949891069</v>
      </c>
      <c r="D8466">
        <v>1</v>
      </c>
      <c r="E8466">
        <v>0</v>
      </c>
      <c r="F8466">
        <v>4</v>
      </c>
      <c r="G8466">
        <v>0</v>
      </c>
      <c r="H8466">
        <v>-1.3815541801724358E-2</v>
      </c>
      <c r="I8466">
        <v>4</v>
      </c>
      <c r="J8466">
        <v>-0.32619350995114088</v>
      </c>
      <c r="K8466">
        <v>1.4119381903162247</v>
      </c>
      <c r="L8466">
        <v>1</v>
      </c>
      <c r="M8466">
        <v>178.07804820000001</v>
      </c>
    </row>
    <row r="8467" spans="1:13" x14ac:dyDescent="0.35">
      <c r="A8467">
        <v>6.2509439159999998</v>
      </c>
      <c r="B8467">
        <v>1</v>
      </c>
      <c r="C8467">
        <v>-8.797100885642414E-3</v>
      </c>
      <c r="D8467">
        <v>1</v>
      </c>
      <c r="E8467">
        <v>1</v>
      </c>
      <c r="F8467">
        <v>2</v>
      </c>
      <c r="G8467">
        <v>1</v>
      </c>
      <c r="H8467">
        <v>8.1564403801012528E-2</v>
      </c>
      <c r="I8467">
        <v>1</v>
      </c>
      <c r="J8467">
        <v>-0.11806901442064656</v>
      </c>
      <c r="K8467">
        <v>1.0371094793229945</v>
      </c>
      <c r="L8467">
        <v>2</v>
      </c>
      <c r="M8467">
        <v>203.44266500000003</v>
      </c>
    </row>
    <row r="8468" spans="1:13" x14ac:dyDescent="0.35">
      <c r="A8468">
        <v>4.8209174350000001</v>
      </c>
      <c r="B8468">
        <v>0</v>
      </c>
      <c r="C8468">
        <v>-8.797100885642414E-3</v>
      </c>
      <c r="D8468">
        <v>1</v>
      </c>
      <c r="E8468">
        <v>0</v>
      </c>
      <c r="F8468">
        <v>4</v>
      </c>
      <c r="G8468">
        <v>0</v>
      </c>
      <c r="H8468">
        <v>-3.3158274482581987E-3</v>
      </c>
      <c r="I8468">
        <v>1</v>
      </c>
      <c r="J8468">
        <v>0.45939723473739119</v>
      </c>
      <c r="K8468">
        <v>0.91855824429816224</v>
      </c>
      <c r="L8468">
        <v>1</v>
      </c>
      <c r="M8468">
        <v>217.21001660000002</v>
      </c>
    </row>
    <row r="8469" spans="1:13" x14ac:dyDescent="0.35">
      <c r="A8469">
        <v>6.6205304059999994</v>
      </c>
      <c r="B8469">
        <v>0</v>
      </c>
      <c r="C8469">
        <v>-8.797100885642414E-3</v>
      </c>
      <c r="D8469">
        <v>0</v>
      </c>
      <c r="E8469">
        <v>2</v>
      </c>
      <c r="F8469">
        <v>2</v>
      </c>
      <c r="G8469">
        <v>1</v>
      </c>
      <c r="H8469">
        <v>8.1564403801012528E-2</v>
      </c>
      <c r="I8469">
        <v>0</v>
      </c>
      <c r="J8469">
        <v>0.45939723473739119</v>
      </c>
      <c r="K8469">
        <v>0.89200857013630641</v>
      </c>
      <c r="L8469">
        <v>2</v>
      </c>
      <c r="M8469">
        <v>271.80264030000001</v>
      </c>
    </row>
    <row r="8470" spans="1:13" x14ac:dyDescent="0.35">
      <c r="A8470">
        <v>5.721946988</v>
      </c>
      <c r="B8470">
        <v>0</v>
      </c>
      <c r="C8470">
        <v>-0.34176655167778192</v>
      </c>
      <c r="D8470">
        <v>1</v>
      </c>
      <c r="E8470">
        <v>0</v>
      </c>
      <c r="F8470">
        <v>2</v>
      </c>
      <c r="G8470">
        <v>1</v>
      </c>
      <c r="H8470">
        <v>-4.6681885592470503E-2</v>
      </c>
      <c r="I8470">
        <v>0</v>
      </c>
      <c r="J8470">
        <v>-0.11806901442064656</v>
      </c>
      <c r="K8470">
        <v>1.2412296959225166</v>
      </c>
      <c r="L8470">
        <v>1</v>
      </c>
      <c r="M8470">
        <v>316.65400050000005</v>
      </c>
    </row>
    <row r="8471" spans="1:13" x14ac:dyDescent="0.35">
      <c r="A8471">
        <v>4.0895388850000005</v>
      </c>
      <c r="B8471">
        <v>1</v>
      </c>
      <c r="C8471">
        <v>-8.797100885642414E-3</v>
      </c>
      <c r="D8471">
        <v>0</v>
      </c>
      <c r="E8471">
        <v>0</v>
      </c>
      <c r="F8471">
        <v>4</v>
      </c>
      <c r="G8471">
        <v>1</v>
      </c>
      <c r="H8471">
        <v>-3.3158274482581987E-3</v>
      </c>
      <c r="I8471">
        <v>1</v>
      </c>
      <c r="J8471">
        <v>-0.11806901442064656</v>
      </c>
      <c r="K8471">
        <v>0.77923496819862126</v>
      </c>
      <c r="L8471">
        <v>0</v>
      </c>
      <c r="M8471">
        <v>264.11508070000002</v>
      </c>
    </row>
    <row r="8472" spans="1:13" x14ac:dyDescent="0.35">
      <c r="A8472">
        <v>4.438180751</v>
      </c>
      <c r="B8472">
        <v>0</v>
      </c>
      <c r="C8472">
        <v>-8.797100885642414E-3</v>
      </c>
      <c r="D8472">
        <v>1</v>
      </c>
      <c r="E8472">
        <v>1</v>
      </c>
      <c r="F8472">
        <v>2</v>
      </c>
      <c r="G8472">
        <v>1</v>
      </c>
      <c r="H8472">
        <v>-3.3158274482581987E-3</v>
      </c>
      <c r="I8472">
        <v>1</v>
      </c>
      <c r="J8472">
        <v>0.20360252914997359</v>
      </c>
      <c r="K8472">
        <v>0.93531438598229366</v>
      </c>
      <c r="L8472">
        <v>2</v>
      </c>
      <c r="M8472">
        <v>254.66771859999994</v>
      </c>
    </row>
    <row r="8473" spans="1:13" x14ac:dyDescent="0.35">
      <c r="A8473">
        <v>3.9023749309999998</v>
      </c>
      <c r="B8473">
        <v>1</v>
      </c>
      <c r="C8473">
        <v>-0.34176655167778192</v>
      </c>
      <c r="D8473">
        <v>0</v>
      </c>
      <c r="E8473">
        <v>0</v>
      </c>
      <c r="F8473">
        <v>1</v>
      </c>
      <c r="G8473">
        <v>0</v>
      </c>
      <c r="H8473">
        <v>-4.6681885592470503E-2</v>
      </c>
      <c r="I8473">
        <v>1</v>
      </c>
      <c r="J8473">
        <v>0.45939723473739119</v>
      </c>
      <c r="K8473">
        <v>1.2521844972358449</v>
      </c>
      <c r="L8473">
        <v>0</v>
      </c>
      <c r="M8473">
        <v>306.57758330000001</v>
      </c>
    </row>
    <row r="8474" spans="1:13" x14ac:dyDescent="0.35">
      <c r="A8474">
        <v>5.2043953939999996</v>
      </c>
      <c r="B8474">
        <v>0</v>
      </c>
      <c r="C8474">
        <v>-0.34176655167778192</v>
      </c>
      <c r="D8474">
        <v>1</v>
      </c>
      <c r="E8474">
        <v>0</v>
      </c>
      <c r="F8474">
        <v>3</v>
      </c>
      <c r="G8474">
        <v>1</v>
      </c>
      <c r="H8474">
        <v>8.1564403801012528E-2</v>
      </c>
      <c r="I8474">
        <v>0</v>
      </c>
      <c r="J8474">
        <v>0.45939723473739119</v>
      </c>
      <c r="K8474">
        <v>1.4038762288167532</v>
      </c>
      <c r="L8474">
        <v>1</v>
      </c>
      <c r="M8474">
        <v>323.48281569999995</v>
      </c>
    </row>
    <row r="8475" spans="1:13" x14ac:dyDescent="0.35">
      <c r="A8475">
        <v>4.6943718919999995</v>
      </c>
      <c r="B8475">
        <v>1</v>
      </c>
      <c r="C8475">
        <v>-0.34176655167778192</v>
      </c>
      <c r="D8475">
        <v>0</v>
      </c>
      <c r="E8475">
        <v>0</v>
      </c>
      <c r="F8475">
        <v>5</v>
      </c>
      <c r="G8475">
        <v>1</v>
      </c>
      <c r="H8475">
        <v>-1.3815541801724358E-2</v>
      </c>
      <c r="I8475">
        <v>2</v>
      </c>
      <c r="J8475">
        <v>-0.32619350995114088</v>
      </c>
      <c r="K8475">
        <v>0.85473115792931742</v>
      </c>
      <c r="L8475">
        <v>0</v>
      </c>
      <c r="M8475">
        <v>336.5156303</v>
      </c>
    </row>
    <row r="8476" spans="1:13" x14ac:dyDescent="0.35">
      <c r="A8476">
        <v>3.072239052</v>
      </c>
      <c r="B8476">
        <v>0</v>
      </c>
      <c r="C8476">
        <v>-8.797100885642414E-3</v>
      </c>
      <c r="D8476">
        <v>1</v>
      </c>
      <c r="E8476">
        <v>0</v>
      </c>
      <c r="F8476">
        <v>1</v>
      </c>
      <c r="G8476">
        <v>0</v>
      </c>
      <c r="H8476">
        <v>8.1564403801012528E-2</v>
      </c>
      <c r="I8476">
        <v>1</v>
      </c>
      <c r="J8476">
        <v>-0.32619350995114088</v>
      </c>
      <c r="K8476">
        <v>1.3372151015805784</v>
      </c>
      <c r="L8476">
        <v>1</v>
      </c>
      <c r="M8476">
        <v>217.13034059999995</v>
      </c>
    </row>
    <row r="8477" spans="1:13" x14ac:dyDescent="0.35">
      <c r="A8477">
        <v>4.4858983189999995</v>
      </c>
      <c r="B8477">
        <v>0</v>
      </c>
      <c r="C8477">
        <v>-0.34176655167778192</v>
      </c>
      <c r="D8477">
        <v>1</v>
      </c>
      <c r="E8477">
        <v>0</v>
      </c>
      <c r="F8477">
        <v>1</v>
      </c>
      <c r="G8477">
        <v>0</v>
      </c>
      <c r="H8477">
        <v>-1.5559842121176297E-2</v>
      </c>
      <c r="I8477">
        <v>0</v>
      </c>
      <c r="J8477">
        <v>-8.7036653585432347E-2</v>
      </c>
      <c r="K8477">
        <v>1.274485165832846</v>
      </c>
      <c r="L8477">
        <v>1</v>
      </c>
      <c r="M8477">
        <v>310.26791579999997</v>
      </c>
    </row>
    <row r="8478" spans="1:13" x14ac:dyDescent="0.35">
      <c r="A8478">
        <v>4.3197723550000005</v>
      </c>
      <c r="B8478">
        <v>1</v>
      </c>
      <c r="C8478">
        <v>-8.797100885642414E-3</v>
      </c>
      <c r="D8478">
        <v>1</v>
      </c>
      <c r="E8478">
        <v>0</v>
      </c>
      <c r="F8478">
        <v>1</v>
      </c>
      <c r="G8478">
        <v>0</v>
      </c>
      <c r="H8478">
        <v>-1.5559842121176297E-2</v>
      </c>
      <c r="I8478">
        <v>0</v>
      </c>
      <c r="J8478">
        <v>0.20360252914997359</v>
      </c>
      <c r="K8478">
        <v>0.95703119777014256</v>
      </c>
      <c r="L8478">
        <v>1</v>
      </c>
      <c r="M8478">
        <v>234.52948400000002</v>
      </c>
    </row>
    <row r="8479" spans="1:13" x14ac:dyDescent="0.35">
      <c r="A8479">
        <v>5.5535138760000002</v>
      </c>
      <c r="B8479">
        <v>0</v>
      </c>
      <c r="C8479">
        <v>-8.797100885642414E-3</v>
      </c>
      <c r="D8479">
        <v>1</v>
      </c>
      <c r="E8479">
        <v>0</v>
      </c>
      <c r="F8479">
        <v>1</v>
      </c>
      <c r="G8479">
        <v>0</v>
      </c>
      <c r="H8479">
        <v>8.1564403801012528E-2</v>
      </c>
      <c r="I8479">
        <v>0</v>
      </c>
      <c r="J8479">
        <v>-0.32619350995114088</v>
      </c>
      <c r="K8479">
        <v>0.94152800204509657</v>
      </c>
      <c r="L8479">
        <v>1</v>
      </c>
      <c r="M8479">
        <v>269.88999269999999</v>
      </c>
    </row>
    <row r="8480" spans="1:13" x14ac:dyDescent="0.35">
      <c r="A8480">
        <v>2.9723891019999997</v>
      </c>
      <c r="B8480">
        <v>1</v>
      </c>
      <c r="C8480">
        <v>-8.797100885642414E-3</v>
      </c>
      <c r="D8480">
        <v>0</v>
      </c>
      <c r="E8480">
        <v>0</v>
      </c>
      <c r="F8480">
        <v>0</v>
      </c>
      <c r="G8480">
        <v>0</v>
      </c>
      <c r="H8480">
        <v>-1.3815541801724358E-2</v>
      </c>
      <c r="I8480">
        <v>0</v>
      </c>
      <c r="J8480">
        <v>0.20360252914997359</v>
      </c>
      <c r="K8480">
        <v>0.89917362003569878</v>
      </c>
      <c r="L8480">
        <v>0</v>
      </c>
      <c r="M8480">
        <v>220.51810460000002</v>
      </c>
    </row>
    <row r="8481" spans="1:13" x14ac:dyDescent="0.35">
      <c r="A8481">
        <v>7.7898213529999998</v>
      </c>
      <c r="B8481">
        <v>0</v>
      </c>
      <c r="C8481">
        <v>-8.797100885642414E-3</v>
      </c>
      <c r="D8481">
        <v>1</v>
      </c>
      <c r="E8481">
        <v>2</v>
      </c>
      <c r="F8481">
        <v>4</v>
      </c>
      <c r="G8481">
        <v>0</v>
      </c>
      <c r="H8481">
        <v>8.1564403801012528E-2</v>
      </c>
      <c r="I8481">
        <v>1</v>
      </c>
      <c r="J8481">
        <v>-0.11806901442064656</v>
      </c>
      <c r="K8481">
        <v>1.0682523432703939</v>
      </c>
      <c r="L8481">
        <v>3</v>
      </c>
      <c r="M8481">
        <v>233.20877440000004</v>
      </c>
    </row>
    <row r="8482" spans="1:13" x14ac:dyDescent="0.35">
      <c r="A8482">
        <v>3.4679099739999999</v>
      </c>
      <c r="B8482">
        <v>0</v>
      </c>
      <c r="C8482">
        <v>-8.797100885642414E-3</v>
      </c>
      <c r="D8482">
        <v>0</v>
      </c>
      <c r="E8482">
        <v>1</v>
      </c>
      <c r="F8482">
        <v>2</v>
      </c>
      <c r="G8482">
        <v>0</v>
      </c>
      <c r="H8482">
        <v>-4.6681885592470503E-2</v>
      </c>
      <c r="I8482">
        <v>2</v>
      </c>
      <c r="J8482">
        <v>-0.32619350995114088</v>
      </c>
      <c r="K8482">
        <v>0.85885624982489828</v>
      </c>
      <c r="L8482">
        <v>1</v>
      </c>
      <c r="M8482">
        <v>261.5968709</v>
      </c>
    </row>
    <row r="8483" spans="1:13" x14ac:dyDescent="0.35">
      <c r="A8483">
        <v>5.8030831970000003</v>
      </c>
      <c r="B8483">
        <v>1</v>
      </c>
      <c r="C8483">
        <v>-8.797100885642414E-3</v>
      </c>
      <c r="D8483">
        <v>0</v>
      </c>
      <c r="E8483">
        <v>1</v>
      </c>
      <c r="F8483">
        <v>5</v>
      </c>
      <c r="G8483">
        <v>0</v>
      </c>
      <c r="H8483">
        <v>-1.3815541801724358E-2</v>
      </c>
      <c r="I8483">
        <v>0</v>
      </c>
      <c r="J8483">
        <v>-0.11806901442064656</v>
      </c>
      <c r="K8483">
        <v>0.7784432500184264</v>
      </c>
      <c r="L8483">
        <v>1</v>
      </c>
      <c r="M8483">
        <v>243.47732870000004</v>
      </c>
    </row>
    <row r="8484" spans="1:13" x14ac:dyDescent="0.35">
      <c r="A8484">
        <v>4.2712548410000002</v>
      </c>
      <c r="B8484">
        <v>1</v>
      </c>
      <c r="C8484">
        <v>-8.797100885642414E-3</v>
      </c>
      <c r="D8484">
        <v>0</v>
      </c>
      <c r="E8484">
        <v>1</v>
      </c>
      <c r="F8484">
        <v>2</v>
      </c>
      <c r="G8484">
        <v>1</v>
      </c>
      <c r="H8484">
        <v>8.1564403801012528E-2</v>
      </c>
      <c r="I8484">
        <v>0</v>
      </c>
      <c r="J8484">
        <v>-0.32619350995114088</v>
      </c>
      <c r="K8484">
        <v>1.1592093261381684</v>
      </c>
      <c r="L8484">
        <v>1</v>
      </c>
      <c r="M8484">
        <v>255.51680539999995</v>
      </c>
    </row>
    <row r="8485" spans="1:13" x14ac:dyDescent="0.35">
      <c r="A8485">
        <v>8.8276154340000001</v>
      </c>
      <c r="B8485">
        <v>0</v>
      </c>
      <c r="C8485">
        <v>-8.797100885642414E-3</v>
      </c>
      <c r="D8485">
        <v>0</v>
      </c>
      <c r="E8485">
        <v>0</v>
      </c>
      <c r="F8485">
        <v>6</v>
      </c>
      <c r="G8485">
        <v>0</v>
      </c>
      <c r="H8485">
        <v>-1.3815541801724358E-2</v>
      </c>
      <c r="I8485">
        <v>0</v>
      </c>
      <c r="J8485">
        <v>0.20360252914997359</v>
      </c>
      <c r="K8485">
        <v>0.89141085277594134</v>
      </c>
      <c r="L8485">
        <v>0</v>
      </c>
      <c r="M8485">
        <v>280.7673575</v>
      </c>
    </row>
    <row r="8486" spans="1:13" x14ac:dyDescent="0.35">
      <c r="A8486">
        <v>3.7872478880000005</v>
      </c>
      <c r="B8486">
        <v>1</v>
      </c>
      <c r="C8486">
        <v>-8.797100885642414E-3</v>
      </c>
      <c r="D8486">
        <v>2</v>
      </c>
      <c r="E8486">
        <v>0</v>
      </c>
      <c r="F8486">
        <v>1</v>
      </c>
      <c r="G8486">
        <v>1</v>
      </c>
      <c r="H8486">
        <v>-4.6681885592470503E-2</v>
      </c>
      <c r="I8486">
        <v>0</v>
      </c>
      <c r="J8486">
        <v>0.20360252914997359</v>
      </c>
      <c r="K8486">
        <v>0.79549356632976742</v>
      </c>
      <c r="L8486">
        <v>2</v>
      </c>
      <c r="M8486">
        <v>200.99586069999998</v>
      </c>
    </row>
    <row r="8487" spans="1:13" x14ac:dyDescent="0.35">
      <c r="A8487">
        <v>8.8670005300000003</v>
      </c>
      <c r="B8487">
        <v>1</v>
      </c>
      <c r="C8487">
        <v>-8.797100885642414E-3</v>
      </c>
      <c r="D8487">
        <v>1</v>
      </c>
      <c r="E8487">
        <v>0</v>
      </c>
      <c r="F8487">
        <v>0</v>
      </c>
      <c r="G8487">
        <v>0</v>
      </c>
      <c r="H8487">
        <v>-1.5559842121176297E-2</v>
      </c>
      <c r="I8487">
        <v>1</v>
      </c>
      <c r="J8487">
        <v>-0.11806901442064656</v>
      </c>
      <c r="K8487">
        <v>0.89946495165034124</v>
      </c>
      <c r="L8487">
        <v>1</v>
      </c>
      <c r="M8487">
        <v>271.15368769999998</v>
      </c>
    </row>
    <row r="8488" spans="1:13" x14ac:dyDescent="0.35">
      <c r="A8488">
        <v>6.8025124509999992</v>
      </c>
      <c r="B8488">
        <v>1</v>
      </c>
      <c r="C8488">
        <v>-8.797100885642414E-3</v>
      </c>
      <c r="D8488">
        <v>0</v>
      </c>
      <c r="E8488">
        <v>0</v>
      </c>
      <c r="F8488">
        <v>3</v>
      </c>
      <c r="G8488">
        <v>0</v>
      </c>
      <c r="H8488">
        <v>8.1564403801012528E-2</v>
      </c>
      <c r="I8488">
        <v>1</v>
      </c>
      <c r="J8488">
        <v>-8.7036653585432347E-2</v>
      </c>
      <c r="K8488">
        <v>0.90198515272074442</v>
      </c>
      <c r="L8488">
        <v>0</v>
      </c>
      <c r="M8488">
        <v>254.34250729999997</v>
      </c>
    </row>
    <row r="8489" spans="1:13" x14ac:dyDescent="0.35">
      <c r="A8489">
        <v>4.6932688410000001</v>
      </c>
      <c r="B8489">
        <v>1</v>
      </c>
      <c r="C8489">
        <v>-0.34176655167778192</v>
      </c>
      <c r="D8489">
        <v>0</v>
      </c>
      <c r="E8489">
        <v>0</v>
      </c>
      <c r="F8489">
        <v>0</v>
      </c>
      <c r="G8489">
        <v>0</v>
      </c>
      <c r="H8489">
        <v>-3.3158274482581987E-3</v>
      </c>
      <c r="I8489">
        <v>1</v>
      </c>
      <c r="J8489">
        <v>0.45939723473739119</v>
      </c>
      <c r="K8489">
        <v>1.1986619939294458</v>
      </c>
      <c r="L8489">
        <v>0</v>
      </c>
      <c r="M8489">
        <v>320.75625500000001</v>
      </c>
    </row>
    <row r="8490" spans="1:13" x14ac:dyDescent="0.35">
      <c r="A8490">
        <v>3.59730873</v>
      </c>
      <c r="B8490">
        <v>1</v>
      </c>
      <c r="C8490">
        <v>-8.797100885642414E-3</v>
      </c>
      <c r="D8490">
        <v>0</v>
      </c>
      <c r="E8490">
        <v>0</v>
      </c>
      <c r="F8490">
        <v>0</v>
      </c>
      <c r="G8490">
        <v>0</v>
      </c>
      <c r="H8490">
        <v>-1.5559842121176297E-2</v>
      </c>
      <c r="I8490">
        <v>1</v>
      </c>
      <c r="J8490">
        <v>-0.11806901442064656</v>
      </c>
      <c r="K8490">
        <v>0.9793569953057657</v>
      </c>
      <c r="L8490">
        <v>0</v>
      </c>
      <c r="M8490">
        <v>236.29776979999997</v>
      </c>
    </row>
    <row r="8491" spans="1:13" x14ac:dyDescent="0.35">
      <c r="A8491">
        <v>6.0764188309999998</v>
      </c>
      <c r="B8491">
        <v>1</v>
      </c>
      <c r="C8491">
        <v>-8.797100885642414E-3</v>
      </c>
      <c r="D8491">
        <v>0</v>
      </c>
      <c r="E8491">
        <v>0</v>
      </c>
      <c r="F8491">
        <v>2</v>
      </c>
      <c r="G8491">
        <v>0</v>
      </c>
      <c r="H8491">
        <v>8.1564403801012528E-2</v>
      </c>
      <c r="I8491">
        <v>1</v>
      </c>
      <c r="J8491">
        <v>0.20360252914997359</v>
      </c>
      <c r="K8491">
        <v>0.96384268857848909</v>
      </c>
      <c r="L8491">
        <v>0</v>
      </c>
      <c r="M8491">
        <v>280.52907990000006</v>
      </c>
    </row>
    <row r="8492" spans="1:13" x14ac:dyDescent="0.35">
      <c r="A8492">
        <v>4.384846799</v>
      </c>
      <c r="B8492">
        <v>1</v>
      </c>
      <c r="C8492">
        <v>-8.797100885642414E-3</v>
      </c>
      <c r="D8492">
        <v>1</v>
      </c>
      <c r="E8492">
        <v>0</v>
      </c>
      <c r="F8492">
        <v>2</v>
      </c>
      <c r="G8492">
        <v>1</v>
      </c>
      <c r="H8492">
        <v>-3.3158274482581987E-3</v>
      </c>
      <c r="I8492">
        <v>1</v>
      </c>
      <c r="J8492">
        <v>-0.32619350995114088</v>
      </c>
      <c r="K8492">
        <v>0.89279517516844498</v>
      </c>
      <c r="L8492">
        <v>1</v>
      </c>
      <c r="M8492">
        <v>273.84243300000003</v>
      </c>
    </row>
    <row r="8493" spans="1:13" x14ac:dyDescent="0.35">
      <c r="A8493">
        <v>8.9568302620000004</v>
      </c>
      <c r="B8493">
        <v>0</v>
      </c>
      <c r="C8493">
        <v>-8.797100885642414E-3</v>
      </c>
      <c r="D8493">
        <v>0</v>
      </c>
      <c r="E8493">
        <v>0</v>
      </c>
      <c r="F8493">
        <v>0</v>
      </c>
      <c r="G8493">
        <v>0</v>
      </c>
      <c r="H8493">
        <v>8.1564403801012528E-2</v>
      </c>
      <c r="I8493">
        <v>0</v>
      </c>
      <c r="J8493">
        <v>-0.11806901442064656</v>
      </c>
      <c r="K8493">
        <v>0.77036090649989364</v>
      </c>
      <c r="L8493">
        <v>0</v>
      </c>
      <c r="M8493">
        <v>291.97804299999996</v>
      </c>
    </row>
    <row r="8494" spans="1:13" x14ac:dyDescent="0.35">
      <c r="A8494">
        <v>2.5519131219999998</v>
      </c>
      <c r="B8494">
        <v>1</v>
      </c>
      <c r="C8494">
        <v>-8.797100885642414E-3</v>
      </c>
      <c r="D8494">
        <v>0</v>
      </c>
      <c r="E8494">
        <v>0</v>
      </c>
      <c r="F8494">
        <v>1</v>
      </c>
      <c r="G8494">
        <v>0</v>
      </c>
      <c r="H8494">
        <v>-1.5559842121176297E-2</v>
      </c>
      <c r="I8494">
        <v>3</v>
      </c>
      <c r="J8494">
        <v>0.20360252914997359</v>
      </c>
      <c r="K8494">
        <v>1.3885296193872545</v>
      </c>
      <c r="L8494">
        <v>0</v>
      </c>
      <c r="M8494">
        <v>256.19982240000002</v>
      </c>
    </row>
    <row r="8495" spans="1:13" x14ac:dyDescent="0.35">
      <c r="A8495">
        <v>3.5702380980000004</v>
      </c>
      <c r="B8495">
        <v>1</v>
      </c>
      <c r="C8495">
        <v>-0.34176655167778192</v>
      </c>
      <c r="D8495">
        <v>0</v>
      </c>
      <c r="E8495">
        <v>0</v>
      </c>
      <c r="F8495">
        <v>2</v>
      </c>
      <c r="G8495">
        <v>0</v>
      </c>
      <c r="H8495">
        <v>-1.3815541801724358E-2</v>
      </c>
      <c r="I8495">
        <v>0</v>
      </c>
      <c r="J8495">
        <v>-8.7036653585432347E-2</v>
      </c>
      <c r="K8495">
        <v>1.352924405995737</v>
      </c>
      <c r="L8495">
        <v>0</v>
      </c>
      <c r="M8495">
        <v>350.32363080000005</v>
      </c>
    </row>
    <row r="8496" spans="1:13" x14ac:dyDescent="0.35">
      <c r="A8496">
        <v>3.1118582479999999</v>
      </c>
      <c r="B8496">
        <v>0</v>
      </c>
      <c r="C8496">
        <v>-8.797100885642414E-3</v>
      </c>
      <c r="D8496">
        <v>1</v>
      </c>
      <c r="E8496">
        <v>1</v>
      </c>
      <c r="F8496">
        <v>2</v>
      </c>
      <c r="G8496">
        <v>0</v>
      </c>
      <c r="H8496">
        <v>-4.6681885592470503E-2</v>
      </c>
      <c r="I8496">
        <v>0</v>
      </c>
      <c r="J8496">
        <v>-0.32619350995114088</v>
      </c>
      <c r="K8496">
        <v>1.3391003175283454</v>
      </c>
      <c r="L8496">
        <v>2</v>
      </c>
      <c r="M8496">
        <v>215.8821494</v>
      </c>
    </row>
    <row r="8497" spans="1:13" x14ac:dyDescent="0.35">
      <c r="A8497">
        <v>4.0317002330000005</v>
      </c>
      <c r="B8497">
        <v>0</v>
      </c>
      <c r="C8497">
        <v>-8.797100885642414E-3</v>
      </c>
      <c r="D8497">
        <v>1</v>
      </c>
      <c r="E8497">
        <v>0</v>
      </c>
      <c r="F8497">
        <v>3</v>
      </c>
      <c r="G8497">
        <v>1</v>
      </c>
      <c r="H8497">
        <v>8.1564403801012528E-2</v>
      </c>
      <c r="I8497">
        <v>2</v>
      </c>
      <c r="J8497">
        <v>-8.7036653585432347E-2</v>
      </c>
      <c r="K8497">
        <v>0.87276219774447694</v>
      </c>
      <c r="L8497">
        <v>1</v>
      </c>
      <c r="M8497">
        <v>251.93323869999995</v>
      </c>
    </row>
    <row r="8498" spans="1:13" x14ac:dyDescent="0.35">
      <c r="A8498">
        <v>4.7784207859999999</v>
      </c>
      <c r="B8498">
        <v>1</v>
      </c>
      <c r="C8498">
        <v>-8.797100885642414E-3</v>
      </c>
      <c r="D8498">
        <v>0</v>
      </c>
      <c r="E8498">
        <v>0</v>
      </c>
      <c r="F8498">
        <v>2</v>
      </c>
      <c r="G8498">
        <v>1</v>
      </c>
      <c r="H8498">
        <v>-1.3815541801724358E-2</v>
      </c>
      <c r="I8498">
        <v>0</v>
      </c>
      <c r="J8498">
        <v>-0.11806901442064656</v>
      </c>
      <c r="K8498">
        <v>1.2790794278534683</v>
      </c>
      <c r="L8498">
        <v>0</v>
      </c>
      <c r="M8498">
        <v>273.36428009999997</v>
      </c>
    </row>
    <row r="8499" spans="1:13" x14ac:dyDescent="0.35">
      <c r="A8499">
        <v>6.2295548790000002</v>
      </c>
      <c r="B8499">
        <v>0</v>
      </c>
      <c r="C8499">
        <v>-0.34176655167778192</v>
      </c>
      <c r="D8499">
        <v>1</v>
      </c>
      <c r="E8499">
        <v>0</v>
      </c>
      <c r="F8499">
        <v>3</v>
      </c>
      <c r="G8499">
        <v>0</v>
      </c>
      <c r="H8499">
        <v>-1.3815541801724358E-2</v>
      </c>
      <c r="I8499">
        <v>1</v>
      </c>
      <c r="J8499">
        <v>-0.32619350995114088</v>
      </c>
      <c r="K8499">
        <v>0.93155742805360076</v>
      </c>
      <c r="L8499">
        <v>1</v>
      </c>
      <c r="M8499">
        <v>327.41153329999997</v>
      </c>
    </row>
    <row r="8500" spans="1:13" x14ac:dyDescent="0.35">
      <c r="A8500">
        <v>6.0967425290000001</v>
      </c>
      <c r="B8500">
        <v>0</v>
      </c>
      <c r="C8500">
        <v>-8.797100885642414E-3</v>
      </c>
      <c r="D8500">
        <v>1</v>
      </c>
      <c r="E8500">
        <v>0</v>
      </c>
      <c r="F8500">
        <v>4</v>
      </c>
      <c r="G8500">
        <v>2</v>
      </c>
      <c r="H8500">
        <v>8.1564403801012528E-2</v>
      </c>
      <c r="I8500">
        <v>1</v>
      </c>
      <c r="J8500">
        <v>-0.11806901442064656</v>
      </c>
      <c r="K8500">
        <v>1.1175665145100964</v>
      </c>
      <c r="L8500">
        <v>1</v>
      </c>
      <c r="M8500">
        <v>228.34666570000002</v>
      </c>
    </row>
    <row r="8501" spans="1:13" x14ac:dyDescent="0.35">
      <c r="A8501">
        <v>2.2705158390000002</v>
      </c>
      <c r="B8501">
        <v>1</v>
      </c>
      <c r="C8501">
        <v>-8.797100885642414E-3</v>
      </c>
      <c r="D8501">
        <v>1</v>
      </c>
      <c r="E8501">
        <v>0</v>
      </c>
      <c r="F8501">
        <v>3</v>
      </c>
      <c r="G8501">
        <v>0</v>
      </c>
      <c r="H8501">
        <v>-3.3158274482581987E-3</v>
      </c>
      <c r="I8501">
        <v>1</v>
      </c>
      <c r="J8501">
        <v>0.45939723473739119</v>
      </c>
      <c r="K8501">
        <v>1.0262810318144626</v>
      </c>
      <c r="L8501">
        <v>1</v>
      </c>
      <c r="M8501">
        <v>281.71637799999996</v>
      </c>
    </row>
    <row r="8502" spans="1:13" x14ac:dyDescent="0.35">
      <c r="A8502">
        <v>5.4709208919999996</v>
      </c>
      <c r="B8502">
        <v>1</v>
      </c>
      <c r="C8502">
        <v>0.53061747949891069</v>
      </c>
      <c r="D8502">
        <v>1</v>
      </c>
      <c r="E8502">
        <v>0</v>
      </c>
      <c r="F8502">
        <v>2</v>
      </c>
      <c r="G8502">
        <v>0</v>
      </c>
      <c r="H8502">
        <v>8.1564403801012528E-2</v>
      </c>
      <c r="I8502">
        <v>0</v>
      </c>
      <c r="J8502">
        <v>0.20360252914997359</v>
      </c>
      <c r="K8502">
        <v>1.2056939195822685</v>
      </c>
      <c r="L8502">
        <v>1</v>
      </c>
      <c r="M8502">
        <v>184.69565650000004</v>
      </c>
    </row>
    <row r="8503" spans="1:13" x14ac:dyDescent="0.35">
      <c r="A8503">
        <v>10.682028200000001</v>
      </c>
      <c r="B8503">
        <v>1</v>
      </c>
      <c r="C8503">
        <v>-8.797100885642414E-3</v>
      </c>
      <c r="D8503">
        <v>2</v>
      </c>
      <c r="E8503">
        <v>0</v>
      </c>
      <c r="F8503">
        <v>3</v>
      </c>
      <c r="G8503">
        <v>0</v>
      </c>
      <c r="H8503">
        <v>-4.6681885592470503E-2</v>
      </c>
      <c r="I8503">
        <v>0</v>
      </c>
      <c r="J8503">
        <v>0.20360252914997359</v>
      </c>
      <c r="K8503">
        <v>0.81989798135900815</v>
      </c>
      <c r="L8503">
        <v>2</v>
      </c>
      <c r="M8503">
        <v>225.68405189999999</v>
      </c>
    </row>
    <row r="8504" spans="1:13" x14ac:dyDescent="0.35">
      <c r="A8504">
        <v>4.5459712149999998</v>
      </c>
      <c r="B8504">
        <v>0</v>
      </c>
      <c r="C8504">
        <v>0.53061747949891069</v>
      </c>
      <c r="D8504">
        <v>0</v>
      </c>
      <c r="E8504">
        <v>0</v>
      </c>
      <c r="F8504">
        <v>2</v>
      </c>
      <c r="G8504">
        <v>0</v>
      </c>
      <c r="H8504">
        <v>8.1564403801012528E-2</v>
      </c>
      <c r="I8504">
        <v>1</v>
      </c>
      <c r="J8504">
        <v>-8.7036653585432347E-2</v>
      </c>
      <c r="K8504">
        <v>0.95085035992688305</v>
      </c>
      <c r="L8504">
        <v>0</v>
      </c>
      <c r="M8504">
        <v>173.26721559999999</v>
      </c>
    </row>
    <row r="8505" spans="1:13" x14ac:dyDescent="0.35">
      <c r="A8505">
        <v>9.9346748160000011</v>
      </c>
      <c r="B8505">
        <v>1</v>
      </c>
      <c r="C8505">
        <v>-8.797100885642414E-3</v>
      </c>
      <c r="D8505">
        <v>0</v>
      </c>
      <c r="E8505">
        <v>1</v>
      </c>
      <c r="F8505">
        <v>2</v>
      </c>
      <c r="G8505">
        <v>0</v>
      </c>
      <c r="H8505">
        <v>-1.5559842121176297E-2</v>
      </c>
      <c r="I8505">
        <v>0</v>
      </c>
      <c r="J8505">
        <v>0.20360252914997359</v>
      </c>
      <c r="K8505">
        <v>0.78942925292019939</v>
      </c>
      <c r="L8505">
        <v>1</v>
      </c>
      <c r="M8505">
        <v>243.15149799999995</v>
      </c>
    </row>
    <row r="8506" spans="1:13" x14ac:dyDescent="0.35">
      <c r="A8506">
        <v>4.8113790810000001</v>
      </c>
      <c r="B8506">
        <v>0</v>
      </c>
      <c r="C8506">
        <v>0.53061747949891069</v>
      </c>
      <c r="D8506">
        <v>0</v>
      </c>
      <c r="E8506">
        <v>0</v>
      </c>
      <c r="F8506">
        <v>1</v>
      </c>
      <c r="G8506">
        <v>0</v>
      </c>
      <c r="H8506">
        <v>-1.5559842121176297E-2</v>
      </c>
      <c r="I8506">
        <v>2</v>
      </c>
      <c r="J8506">
        <v>-0.11806901442064656</v>
      </c>
      <c r="K8506">
        <v>0.95715968633318338</v>
      </c>
      <c r="L8506">
        <v>0</v>
      </c>
      <c r="M8506">
        <v>196.10886189999997</v>
      </c>
    </row>
    <row r="8507" spans="1:13" x14ac:dyDescent="0.35">
      <c r="A8507">
        <v>2.2776465379999999</v>
      </c>
      <c r="B8507">
        <v>0</v>
      </c>
      <c r="C8507">
        <v>-8.797100885642414E-3</v>
      </c>
      <c r="D8507">
        <v>0</v>
      </c>
      <c r="E8507">
        <v>0</v>
      </c>
      <c r="F8507">
        <v>0</v>
      </c>
      <c r="G8507">
        <v>0</v>
      </c>
      <c r="H8507">
        <v>8.1564403801012528E-2</v>
      </c>
      <c r="I8507">
        <v>1</v>
      </c>
      <c r="J8507">
        <v>-0.32619350995114088</v>
      </c>
      <c r="K8507">
        <v>1.2914143370914912</v>
      </c>
      <c r="L8507">
        <v>0</v>
      </c>
      <c r="M8507">
        <v>226.86144769999999</v>
      </c>
    </row>
    <row r="8508" spans="1:13" x14ac:dyDescent="0.35">
      <c r="A8508">
        <v>3.6446960440000002</v>
      </c>
      <c r="B8508">
        <v>1</v>
      </c>
      <c r="C8508">
        <v>-8.797100885642414E-3</v>
      </c>
      <c r="D8508">
        <v>0</v>
      </c>
      <c r="E8508">
        <v>0</v>
      </c>
      <c r="F8508">
        <v>1</v>
      </c>
      <c r="G8508">
        <v>0</v>
      </c>
      <c r="H8508">
        <v>-1.3815541801724358E-2</v>
      </c>
      <c r="I8508">
        <v>1</v>
      </c>
      <c r="J8508">
        <v>-0.11806901442064656</v>
      </c>
      <c r="K8508">
        <v>1.246071354421016</v>
      </c>
      <c r="L8508">
        <v>0</v>
      </c>
      <c r="M8508">
        <v>272.54907060000005</v>
      </c>
    </row>
    <row r="8509" spans="1:13" x14ac:dyDescent="0.35">
      <c r="A8509">
        <v>8.5009122350000013</v>
      </c>
      <c r="B8509">
        <v>1</v>
      </c>
      <c r="C8509">
        <v>-8.797100885642414E-3</v>
      </c>
      <c r="D8509">
        <v>1</v>
      </c>
      <c r="E8509">
        <v>0</v>
      </c>
      <c r="F8509">
        <v>2</v>
      </c>
      <c r="G8509">
        <v>1</v>
      </c>
      <c r="H8509">
        <v>-3.3158274482581987E-3</v>
      </c>
      <c r="I8509">
        <v>2</v>
      </c>
      <c r="J8509">
        <v>0.45939723473739119</v>
      </c>
      <c r="K8509">
        <v>0.77312949131982178</v>
      </c>
      <c r="L8509">
        <v>1</v>
      </c>
      <c r="M8509">
        <v>240.63949909999997</v>
      </c>
    </row>
    <row r="8510" spans="1:13" x14ac:dyDescent="0.35">
      <c r="A8510">
        <v>4.2492737690000002</v>
      </c>
      <c r="B8510">
        <v>1</v>
      </c>
      <c r="C8510">
        <v>-8.797100885642414E-3</v>
      </c>
      <c r="D8510">
        <v>2</v>
      </c>
      <c r="E8510">
        <v>0</v>
      </c>
      <c r="F8510">
        <v>2</v>
      </c>
      <c r="G8510">
        <v>0</v>
      </c>
      <c r="H8510">
        <v>-1.3815541801724358E-2</v>
      </c>
      <c r="I8510">
        <v>1</v>
      </c>
      <c r="J8510">
        <v>-0.32619350995114088</v>
      </c>
      <c r="K8510">
        <v>0.88079410281931392</v>
      </c>
      <c r="L8510">
        <v>2</v>
      </c>
      <c r="M8510">
        <v>291.69931329999997</v>
      </c>
    </row>
    <row r="8511" spans="1:13" x14ac:dyDescent="0.35">
      <c r="A8511">
        <v>2.9908551129999998</v>
      </c>
      <c r="B8511">
        <v>1</v>
      </c>
      <c r="C8511">
        <v>0.53061747949891069</v>
      </c>
      <c r="D8511">
        <v>0</v>
      </c>
      <c r="E8511">
        <v>1</v>
      </c>
      <c r="F8511">
        <v>0</v>
      </c>
      <c r="G8511">
        <v>0</v>
      </c>
      <c r="H8511">
        <v>-1.5559842121176297E-2</v>
      </c>
      <c r="I8511">
        <v>0</v>
      </c>
      <c r="J8511">
        <v>0.45939723473739119</v>
      </c>
      <c r="K8511">
        <v>1.3706755613741426</v>
      </c>
      <c r="L8511">
        <v>1</v>
      </c>
      <c r="M8511">
        <v>146.56102840000005</v>
      </c>
    </row>
    <row r="8512" spans="1:13" x14ac:dyDescent="0.35">
      <c r="A8512">
        <v>6.6105090190000002</v>
      </c>
      <c r="B8512">
        <v>1</v>
      </c>
      <c r="C8512">
        <v>-8.797100885642414E-3</v>
      </c>
      <c r="D8512">
        <v>0</v>
      </c>
      <c r="E8512">
        <v>0</v>
      </c>
      <c r="F8512">
        <v>2</v>
      </c>
      <c r="G8512">
        <v>0</v>
      </c>
      <c r="H8512">
        <v>-1.5559842121176297E-2</v>
      </c>
      <c r="I8512">
        <v>1</v>
      </c>
      <c r="J8512">
        <v>0.20360252914997359</v>
      </c>
      <c r="K8512">
        <v>0.89105228221760335</v>
      </c>
      <c r="L8512">
        <v>0</v>
      </c>
      <c r="M8512">
        <v>255.04325549999999</v>
      </c>
    </row>
    <row r="8513" spans="1:13" x14ac:dyDescent="0.35">
      <c r="A8513">
        <v>4.7408674309999999</v>
      </c>
      <c r="B8513">
        <v>0</v>
      </c>
      <c r="C8513">
        <v>-8.797100885642414E-3</v>
      </c>
      <c r="D8513">
        <v>2</v>
      </c>
      <c r="E8513">
        <v>0</v>
      </c>
      <c r="F8513">
        <v>0</v>
      </c>
      <c r="G8513">
        <v>0</v>
      </c>
      <c r="H8513">
        <v>-1.3815541801724358E-2</v>
      </c>
      <c r="I8513">
        <v>1</v>
      </c>
      <c r="J8513">
        <v>0.45939723473739119</v>
      </c>
      <c r="K8513">
        <v>1.0556275297376059</v>
      </c>
      <c r="L8513">
        <v>2</v>
      </c>
      <c r="M8513">
        <v>248.68948539999997</v>
      </c>
    </row>
    <row r="8514" spans="1:13" x14ac:dyDescent="0.35">
      <c r="A8514">
        <v>5.1971202270000001</v>
      </c>
      <c r="B8514">
        <v>0</v>
      </c>
      <c r="C8514">
        <v>-8.797100885642414E-3</v>
      </c>
      <c r="D8514">
        <v>1</v>
      </c>
      <c r="E8514">
        <v>0</v>
      </c>
      <c r="F8514">
        <v>2</v>
      </c>
      <c r="G8514">
        <v>0</v>
      </c>
      <c r="H8514">
        <v>-3.3158274482581987E-3</v>
      </c>
      <c r="I8514">
        <v>1</v>
      </c>
      <c r="J8514">
        <v>0.45939723473739119</v>
      </c>
      <c r="K8514">
        <v>1.1308059410417792</v>
      </c>
      <c r="L8514">
        <v>1</v>
      </c>
      <c r="M8514">
        <v>230.50070689999995</v>
      </c>
    </row>
    <row r="8515" spans="1:13" x14ac:dyDescent="0.35">
      <c r="A8515">
        <v>4.2448795859999997</v>
      </c>
      <c r="B8515">
        <v>1</v>
      </c>
      <c r="C8515">
        <v>-0.34176655167778192</v>
      </c>
      <c r="D8515">
        <v>0</v>
      </c>
      <c r="E8515">
        <v>0</v>
      </c>
      <c r="F8515">
        <v>2</v>
      </c>
      <c r="G8515">
        <v>0</v>
      </c>
      <c r="H8515">
        <v>-1.5559842121176297E-2</v>
      </c>
      <c r="I8515">
        <v>4</v>
      </c>
      <c r="J8515">
        <v>-0.32619350995114088</v>
      </c>
      <c r="K8515">
        <v>1.2619308045078668</v>
      </c>
      <c r="L8515">
        <v>0</v>
      </c>
      <c r="M8515">
        <v>304.34726620000004</v>
      </c>
    </row>
    <row r="8516" spans="1:13" x14ac:dyDescent="0.35">
      <c r="A8516">
        <v>6.8858737320000003</v>
      </c>
      <c r="B8516">
        <v>1</v>
      </c>
      <c r="C8516">
        <v>0.53061747949891069</v>
      </c>
      <c r="D8516">
        <v>0</v>
      </c>
      <c r="E8516">
        <v>0</v>
      </c>
      <c r="F8516">
        <v>0</v>
      </c>
      <c r="G8516">
        <v>1</v>
      </c>
      <c r="H8516">
        <v>-1.3815541801724358E-2</v>
      </c>
      <c r="I8516">
        <v>0</v>
      </c>
      <c r="J8516">
        <v>-8.7036653585432347E-2</v>
      </c>
      <c r="K8516">
        <v>0.83060453932238909</v>
      </c>
      <c r="L8516">
        <v>0</v>
      </c>
      <c r="M8516">
        <v>183.93144470000004</v>
      </c>
    </row>
    <row r="8517" spans="1:13" x14ac:dyDescent="0.35">
      <c r="A8517">
        <v>3.2127690579999997</v>
      </c>
      <c r="B8517">
        <v>1</v>
      </c>
      <c r="C8517">
        <v>-0.34176655167778192</v>
      </c>
      <c r="D8517">
        <v>0</v>
      </c>
      <c r="E8517">
        <v>0</v>
      </c>
      <c r="F8517">
        <v>1</v>
      </c>
      <c r="G8517">
        <v>0</v>
      </c>
      <c r="H8517">
        <v>-3.3158274482581987E-3</v>
      </c>
      <c r="I8517">
        <v>1</v>
      </c>
      <c r="J8517">
        <v>0.20360252914997359</v>
      </c>
      <c r="K8517">
        <v>1.3544540993895493</v>
      </c>
      <c r="L8517">
        <v>0</v>
      </c>
      <c r="M8517">
        <v>301.26647749999995</v>
      </c>
    </row>
    <row r="8518" spans="1:13" x14ac:dyDescent="0.35">
      <c r="A8518">
        <v>4.6732713370000001</v>
      </c>
      <c r="B8518">
        <v>1</v>
      </c>
      <c r="C8518">
        <v>-0.34176655167778192</v>
      </c>
      <c r="D8518">
        <v>0</v>
      </c>
      <c r="E8518">
        <v>0</v>
      </c>
      <c r="F8518">
        <v>0</v>
      </c>
      <c r="G8518">
        <v>2</v>
      </c>
      <c r="H8518">
        <v>-4.6681885592470503E-2</v>
      </c>
      <c r="I8518">
        <v>2</v>
      </c>
      <c r="J8518">
        <v>0.45939723473739119</v>
      </c>
      <c r="K8518">
        <v>1.1442940132025123</v>
      </c>
      <c r="L8518">
        <v>0</v>
      </c>
      <c r="M8518">
        <v>312.57352809999998</v>
      </c>
    </row>
    <row r="8519" spans="1:13" x14ac:dyDescent="0.35">
      <c r="A8519">
        <v>3.1896889230000003</v>
      </c>
      <c r="B8519">
        <v>0</v>
      </c>
      <c r="C8519">
        <v>-8.797100885642414E-3</v>
      </c>
      <c r="D8519">
        <v>1</v>
      </c>
      <c r="E8519">
        <v>0</v>
      </c>
      <c r="F8519">
        <v>0</v>
      </c>
      <c r="G8519">
        <v>0</v>
      </c>
      <c r="H8519">
        <v>-3.3158274482581987E-3</v>
      </c>
      <c r="I8519">
        <v>1</v>
      </c>
      <c r="J8519">
        <v>-0.32619350995114088</v>
      </c>
      <c r="K8519">
        <v>1.1314396413320709</v>
      </c>
      <c r="L8519">
        <v>1</v>
      </c>
      <c r="M8519">
        <v>258.32620059999999</v>
      </c>
    </row>
    <row r="8520" spans="1:13" x14ac:dyDescent="0.35">
      <c r="A8520">
        <v>5.5221553559999998</v>
      </c>
      <c r="B8520">
        <v>1</v>
      </c>
      <c r="C8520">
        <v>-0.34176655167778192</v>
      </c>
      <c r="D8520">
        <v>0</v>
      </c>
      <c r="E8520">
        <v>0</v>
      </c>
      <c r="F8520">
        <v>1</v>
      </c>
      <c r="G8520">
        <v>0</v>
      </c>
      <c r="H8520">
        <v>-4.6681885592470503E-2</v>
      </c>
      <c r="I8520">
        <v>1</v>
      </c>
      <c r="J8520">
        <v>0.45939723473739119</v>
      </c>
      <c r="K8520">
        <v>1.2554247367320899</v>
      </c>
      <c r="L8520">
        <v>0</v>
      </c>
      <c r="M8520">
        <v>313.96487490000004</v>
      </c>
    </row>
    <row r="8521" spans="1:13" x14ac:dyDescent="0.35">
      <c r="A8521">
        <v>4.0684702570000004</v>
      </c>
      <c r="B8521">
        <v>0</v>
      </c>
      <c r="C8521">
        <v>0.53061747949891069</v>
      </c>
      <c r="D8521">
        <v>1</v>
      </c>
      <c r="E8521">
        <v>0</v>
      </c>
      <c r="F8521">
        <v>1</v>
      </c>
      <c r="G8521">
        <v>0</v>
      </c>
      <c r="H8521">
        <v>-3.3158274482581987E-3</v>
      </c>
      <c r="I8521">
        <v>4</v>
      </c>
      <c r="J8521">
        <v>0.20360252914997359</v>
      </c>
      <c r="K8521">
        <v>0.99511306934939692</v>
      </c>
      <c r="L8521">
        <v>1</v>
      </c>
      <c r="M8521">
        <v>171.90297320000002</v>
      </c>
    </row>
    <row r="8522" spans="1:13" x14ac:dyDescent="0.35">
      <c r="A8522">
        <v>4.7322871749999997</v>
      </c>
      <c r="B8522">
        <v>0</v>
      </c>
      <c r="C8522">
        <v>-8.797100885642414E-3</v>
      </c>
      <c r="D8522">
        <v>0</v>
      </c>
      <c r="E8522">
        <v>0</v>
      </c>
      <c r="F8522">
        <v>2</v>
      </c>
      <c r="G8522">
        <v>0</v>
      </c>
      <c r="H8522">
        <v>-3.3158274482581987E-3</v>
      </c>
      <c r="I8522">
        <v>1</v>
      </c>
      <c r="J8522">
        <v>0.20360252914997359</v>
      </c>
      <c r="K8522">
        <v>1.4143839930846971</v>
      </c>
      <c r="L8522">
        <v>0</v>
      </c>
      <c r="M8522">
        <v>261.53516349999995</v>
      </c>
    </row>
    <row r="8523" spans="1:13" x14ac:dyDescent="0.35">
      <c r="A8523">
        <v>4.0943602590000001</v>
      </c>
      <c r="B8523">
        <v>0</v>
      </c>
      <c r="C8523">
        <v>-4.9440508031550284E-2</v>
      </c>
      <c r="D8523">
        <v>1</v>
      </c>
      <c r="E8523">
        <v>0</v>
      </c>
      <c r="F8523">
        <v>5</v>
      </c>
      <c r="G8523">
        <v>2</v>
      </c>
      <c r="H8523">
        <v>-3.3158274482581987E-3</v>
      </c>
      <c r="I8523">
        <v>0</v>
      </c>
      <c r="J8523">
        <v>0.45939723473739119</v>
      </c>
      <c r="K8523">
        <v>1.1356083160438861</v>
      </c>
      <c r="L8523">
        <v>1</v>
      </c>
      <c r="M8523">
        <v>411.05837489999999</v>
      </c>
    </row>
    <row r="8524" spans="1:13" x14ac:dyDescent="0.35">
      <c r="A8524">
        <v>6.6827202950000002</v>
      </c>
      <c r="B8524">
        <v>1</v>
      </c>
      <c r="C8524">
        <v>-8.797100885642414E-3</v>
      </c>
      <c r="D8524">
        <v>2</v>
      </c>
      <c r="E8524">
        <v>0</v>
      </c>
      <c r="F8524">
        <v>3</v>
      </c>
      <c r="G8524">
        <v>0</v>
      </c>
      <c r="H8524">
        <v>-1.3815541801724358E-2</v>
      </c>
      <c r="I8524">
        <v>1</v>
      </c>
      <c r="J8524">
        <v>-8.7036653585432347E-2</v>
      </c>
      <c r="K8524">
        <v>0.79353890061322685</v>
      </c>
      <c r="L8524">
        <v>2</v>
      </c>
      <c r="M8524">
        <v>240.00257409999995</v>
      </c>
    </row>
    <row r="8525" spans="1:13" x14ac:dyDescent="0.35">
      <c r="A8525">
        <v>3.7735449139999999</v>
      </c>
      <c r="B8525">
        <v>1</v>
      </c>
      <c r="C8525">
        <v>-8.797100885642414E-3</v>
      </c>
      <c r="D8525">
        <v>2</v>
      </c>
      <c r="E8525">
        <v>1</v>
      </c>
      <c r="F8525">
        <v>1</v>
      </c>
      <c r="G8525">
        <v>0</v>
      </c>
      <c r="H8525">
        <v>8.1564403801012528E-2</v>
      </c>
      <c r="I8525">
        <v>2</v>
      </c>
      <c r="J8525">
        <v>-0.11806901442064656</v>
      </c>
      <c r="K8525">
        <v>1.1282635482101486</v>
      </c>
      <c r="L8525">
        <v>3</v>
      </c>
      <c r="M8525">
        <v>222.32470069999999</v>
      </c>
    </row>
    <row r="8526" spans="1:13" x14ac:dyDescent="0.35">
      <c r="A8526">
        <v>3.184980377</v>
      </c>
      <c r="B8526">
        <v>1</v>
      </c>
      <c r="C8526">
        <v>-8.797100885642414E-3</v>
      </c>
      <c r="D8526">
        <v>1</v>
      </c>
      <c r="E8526">
        <v>0</v>
      </c>
      <c r="F8526">
        <v>2</v>
      </c>
      <c r="G8526">
        <v>1</v>
      </c>
      <c r="H8526">
        <v>-1.3815541801724358E-2</v>
      </c>
      <c r="I8526">
        <v>1</v>
      </c>
      <c r="J8526">
        <v>-0.11806901442064656</v>
      </c>
      <c r="K8526">
        <v>1.0913746527613222</v>
      </c>
      <c r="L8526">
        <v>1</v>
      </c>
      <c r="M8526">
        <v>271.07161240000005</v>
      </c>
    </row>
    <row r="8527" spans="1:13" x14ac:dyDescent="0.35">
      <c r="A8527">
        <v>2.3444930680000002</v>
      </c>
      <c r="B8527">
        <v>0</v>
      </c>
      <c r="C8527">
        <v>-0.34176655167778192</v>
      </c>
      <c r="D8527">
        <v>2</v>
      </c>
      <c r="E8527">
        <v>0</v>
      </c>
      <c r="F8527">
        <v>4</v>
      </c>
      <c r="G8527">
        <v>0</v>
      </c>
      <c r="H8527">
        <v>-1.5559842121176297E-2</v>
      </c>
      <c r="I8527">
        <v>0</v>
      </c>
      <c r="J8527">
        <v>0.45939723473739119</v>
      </c>
      <c r="K8527">
        <v>1.0163644548681599</v>
      </c>
      <c r="L8527">
        <v>2</v>
      </c>
      <c r="M8527">
        <v>317.79465130000006</v>
      </c>
    </row>
    <row r="8528" spans="1:13" x14ac:dyDescent="0.35">
      <c r="A8528">
        <v>3.5434980289999998</v>
      </c>
      <c r="B8528">
        <v>0</v>
      </c>
      <c r="C8528">
        <v>-8.797100885642414E-3</v>
      </c>
      <c r="D8528">
        <v>0</v>
      </c>
      <c r="E8528">
        <v>0</v>
      </c>
      <c r="F8528">
        <v>4</v>
      </c>
      <c r="G8528">
        <v>0</v>
      </c>
      <c r="H8528">
        <v>-1.3815541801724358E-2</v>
      </c>
      <c r="I8528">
        <v>2</v>
      </c>
      <c r="J8528">
        <v>-0.11806901442064656</v>
      </c>
      <c r="K8528">
        <v>0.96430525261624189</v>
      </c>
      <c r="L8528">
        <v>0</v>
      </c>
      <c r="M8528">
        <v>255.16535080000006</v>
      </c>
    </row>
    <row r="8529" spans="1:13" x14ac:dyDescent="0.35">
      <c r="A8529">
        <v>5.3502685379999999</v>
      </c>
      <c r="B8529">
        <v>0</v>
      </c>
      <c r="C8529">
        <v>-8.797100885642414E-3</v>
      </c>
      <c r="D8529">
        <v>0</v>
      </c>
      <c r="E8529">
        <v>0</v>
      </c>
      <c r="F8529">
        <v>3</v>
      </c>
      <c r="G8529">
        <v>0</v>
      </c>
      <c r="H8529">
        <v>-3.3158274482581987E-3</v>
      </c>
      <c r="I8529">
        <v>1</v>
      </c>
      <c r="J8529">
        <v>0.20360252914997359</v>
      </c>
      <c r="K8529">
        <v>0.84372152312329407</v>
      </c>
      <c r="L8529">
        <v>0</v>
      </c>
      <c r="M8529">
        <v>274.08527340000001</v>
      </c>
    </row>
    <row r="8530" spans="1:13" x14ac:dyDescent="0.35">
      <c r="A8530">
        <v>4.3297294009999998</v>
      </c>
      <c r="B8530">
        <v>0</v>
      </c>
      <c r="C8530">
        <v>-8.797100885642414E-3</v>
      </c>
      <c r="D8530">
        <v>0</v>
      </c>
      <c r="E8530">
        <v>0</v>
      </c>
      <c r="F8530">
        <v>1</v>
      </c>
      <c r="G8530">
        <v>0</v>
      </c>
      <c r="H8530">
        <v>-4.6681885592470503E-2</v>
      </c>
      <c r="I8530">
        <v>1</v>
      </c>
      <c r="J8530">
        <v>-0.11806901442064656</v>
      </c>
      <c r="K8530">
        <v>1.2282104204414692</v>
      </c>
      <c r="L8530">
        <v>0</v>
      </c>
      <c r="M8530">
        <v>298.77859599999999</v>
      </c>
    </row>
    <row r="8531" spans="1:13" x14ac:dyDescent="0.35">
      <c r="A8531">
        <v>7.9688524659999995</v>
      </c>
      <c r="B8531">
        <v>0</v>
      </c>
      <c r="C8531">
        <v>-0.34176655167778192</v>
      </c>
      <c r="D8531">
        <v>1</v>
      </c>
      <c r="E8531">
        <v>0</v>
      </c>
      <c r="F8531">
        <v>4</v>
      </c>
      <c r="G8531">
        <v>1</v>
      </c>
      <c r="H8531">
        <v>-3.3158274482581987E-3</v>
      </c>
      <c r="I8531">
        <v>2</v>
      </c>
      <c r="J8531">
        <v>-0.11806901442064656</v>
      </c>
      <c r="K8531">
        <v>0.81762951413637086</v>
      </c>
      <c r="L8531">
        <v>1</v>
      </c>
      <c r="M8531">
        <v>303.19125350000002</v>
      </c>
    </row>
    <row r="8532" spans="1:13" x14ac:dyDescent="0.35">
      <c r="A8532">
        <v>5.0006877890000005</v>
      </c>
      <c r="B8532">
        <v>0</v>
      </c>
      <c r="C8532">
        <v>-8.797100885642414E-3</v>
      </c>
      <c r="D8532">
        <v>0</v>
      </c>
      <c r="E8532">
        <v>0</v>
      </c>
      <c r="F8532">
        <v>0</v>
      </c>
      <c r="G8532">
        <v>1</v>
      </c>
      <c r="H8532">
        <v>-1.3815541801724358E-2</v>
      </c>
      <c r="I8532">
        <v>1</v>
      </c>
      <c r="J8532">
        <v>-0.32619350995114088</v>
      </c>
      <c r="K8532">
        <v>0.8661536158141464</v>
      </c>
      <c r="L8532">
        <v>0</v>
      </c>
      <c r="M8532">
        <v>242.18821260000004</v>
      </c>
    </row>
    <row r="8533" spans="1:13" x14ac:dyDescent="0.35">
      <c r="A8533">
        <v>4.1682778840000001</v>
      </c>
      <c r="B8533">
        <v>1</v>
      </c>
      <c r="C8533">
        <v>-8.797100885642414E-3</v>
      </c>
      <c r="D8533">
        <v>0</v>
      </c>
      <c r="E8533">
        <v>0</v>
      </c>
      <c r="F8533">
        <v>1</v>
      </c>
      <c r="G8533">
        <v>0</v>
      </c>
      <c r="H8533">
        <v>-3.3158274482581987E-3</v>
      </c>
      <c r="I8533">
        <v>0</v>
      </c>
      <c r="J8533">
        <v>-0.32619350995114088</v>
      </c>
      <c r="K8533">
        <v>0.88215300330969959</v>
      </c>
      <c r="L8533">
        <v>0</v>
      </c>
      <c r="M8533">
        <v>204.84891000000005</v>
      </c>
    </row>
    <row r="8534" spans="1:13" x14ac:dyDescent="0.35">
      <c r="A8534">
        <v>2.1328523779999999</v>
      </c>
      <c r="B8534">
        <v>0</v>
      </c>
      <c r="C8534">
        <v>-8.797100885642414E-3</v>
      </c>
      <c r="D8534">
        <v>0</v>
      </c>
      <c r="E8534">
        <v>0</v>
      </c>
      <c r="F8534">
        <v>4</v>
      </c>
      <c r="G8534">
        <v>2</v>
      </c>
      <c r="H8534">
        <v>8.1564403801012528E-2</v>
      </c>
      <c r="I8534">
        <v>0</v>
      </c>
      <c r="J8534">
        <v>0.45939723473739119</v>
      </c>
      <c r="K8534">
        <v>1.3296409307329942</v>
      </c>
      <c r="L8534">
        <v>0</v>
      </c>
      <c r="M8534">
        <v>226.9228081</v>
      </c>
    </row>
    <row r="8535" spans="1:13" x14ac:dyDescent="0.35">
      <c r="A8535">
        <v>4.0783388860000001</v>
      </c>
      <c r="B8535">
        <v>0</v>
      </c>
      <c r="C8535">
        <v>-0.34176655167778192</v>
      </c>
      <c r="D8535">
        <v>0</v>
      </c>
      <c r="E8535">
        <v>0</v>
      </c>
      <c r="F8535">
        <v>1</v>
      </c>
      <c r="G8535">
        <v>2</v>
      </c>
      <c r="H8535">
        <v>-1.5559842121176297E-2</v>
      </c>
      <c r="I8535">
        <v>0</v>
      </c>
      <c r="J8535">
        <v>0.20360252914997359</v>
      </c>
      <c r="K8535">
        <v>1.4025552036972144</v>
      </c>
      <c r="L8535">
        <v>0</v>
      </c>
      <c r="M8535">
        <v>336.39989290000005</v>
      </c>
    </row>
    <row r="8536" spans="1:13" x14ac:dyDescent="0.35">
      <c r="A8536">
        <v>7.4738639429999996</v>
      </c>
      <c r="B8536">
        <v>1</v>
      </c>
      <c r="C8536">
        <v>-8.797100885642414E-3</v>
      </c>
      <c r="D8536">
        <v>0</v>
      </c>
      <c r="E8536">
        <v>1</v>
      </c>
      <c r="F8536">
        <v>0</v>
      </c>
      <c r="G8536">
        <v>1</v>
      </c>
      <c r="H8536">
        <v>-1.5559842121176297E-2</v>
      </c>
      <c r="I8536">
        <v>0</v>
      </c>
      <c r="J8536">
        <v>-0.11806901442064656</v>
      </c>
      <c r="K8536">
        <v>0.94660430360472791</v>
      </c>
      <c r="L8536">
        <v>1</v>
      </c>
      <c r="M8536">
        <v>219.22609980000004</v>
      </c>
    </row>
    <row r="8537" spans="1:13" x14ac:dyDescent="0.35">
      <c r="A8537">
        <v>8.4027600649999989</v>
      </c>
      <c r="B8537">
        <v>0</v>
      </c>
      <c r="C8537">
        <v>-8.797100885642414E-3</v>
      </c>
      <c r="D8537">
        <v>0</v>
      </c>
      <c r="E8537">
        <v>0</v>
      </c>
      <c r="F8537">
        <v>3</v>
      </c>
      <c r="G8537">
        <v>0</v>
      </c>
      <c r="H8537">
        <v>-1.3815541801724358E-2</v>
      </c>
      <c r="I8537">
        <v>1</v>
      </c>
      <c r="J8537">
        <v>-8.7036653585432347E-2</v>
      </c>
      <c r="K8537">
        <v>0.82109870431008203</v>
      </c>
      <c r="L8537">
        <v>0</v>
      </c>
      <c r="M8537">
        <v>211.37629939999999</v>
      </c>
    </row>
    <row r="8538" spans="1:13" x14ac:dyDescent="0.35">
      <c r="A8538">
        <v>6.372176499</v>
      </c>
      <c r="B8538">
        <v>0</v>
      </c>
      <c r="C8538">
        <v>0.53061747949891069</v>
      </c>
      <c r="D8538">
        <v>1</v>
      </c>
      <c r="E8538">
        <v>0</v>
      </c>
      <c r="F8538">
        <v>2</v>
      </c>
      <c r="G8538">
        <v>0</v>
      </c>
      <c r="H8538">
        <v>-3.3158274482581987E-3</v>
      </c>
      <c r="I8538">
        <v>2</v>
      </c>
      <c r="J8538">
        <v>-0.32619350995114088</v>
      </c>
      <c r="K8538">
        <v>0.95177826963075773</v>
      </c>
      <c r="L8538">
        <v>1</v>
      </c>
      <c r="M8538">
        <v>180.31516250000004</v>
      </c>
    </row>
    <row r="8539" spans="1:13" x14ac:dyDescent="0.35">
      <c r="A8539">
        <v>4.9327188079999997</v>
      </c>
      <c r="B8539">
        <v>1</v>
      </c>
      <c r="C8539">
        <v>-8.797100885642414E-3</v>
      </c>
      <c r="D8539">
        <v>1</v>
      </c>
      <c r="E8539">
        <v>0</v>
      </c>
      <c r="F8539">
        <v>2</v>
      </c>
      <c r="G8539">
        <v>1</v>
      </c>
      <c r="H8539">
        <v>-3.3158274482581987E-3</v>
      </c>
      <c r="I8539">
        <v>0</v>
      </c>
      <c r="J8539">
        <v>0.45939723473739119</v>
      </c>
      <c r="K8539">
        <v>1.2078156505368753</v>
      </c>
      <c r="L8539">
        <v>1</v>
      </c>
      <c r="M8539">
        <v>297.49438780000003</v>
      </c>
    </row>
    <row r="8540" spans="1:13" x14ac:dyDescent="0.35">
      <c r="A8540">
        <v>5.6923665210000003</v>
      </c>
      <c r="B8540">
        <v>0</v>
      </c>
      <c r="C8540">
        <v>-8.797100885642414E-3</v>
      </c>
      <c r="D8540">
        <v>0</v>
      </c>
      <c r="E8540">
        <v>0</v>
      </c>
      <c r="F8540">
        <v>1</v>
      </c>
      <c r="G8540">
        <v>0</v>
      </c>
      <c r="H8540">
        <v>8.1564403801012528E-2</v>
      </c>
      <c r="I8540">
        <v>1</v>
      </c>
      <c r="J8540">
        <v>-8.7036653585432347E-2</v>
      </c>
      <c r="K8540">
        <v>1.3257114843466349</v>
      </c>
      <c r="L8540">
        <v>0</v>
      </c>
      <c r="M8540">
        <v>252.83013200000005</v>
      </c>
    </row>
    <row r="8541" spans="1:13" x14ac:dyDescent="0.35">
      <c r="A8541">
        <v>6.1565656039999999</v>
      </c>
      <c r="B8541">
        <v>1</v>
      </c>
      <c r="C8541">
        <v>-8.797100885642414E-3</v>
      </c>
      <c r="D8541">
        <v>0</v>
      </c>
      <c r="E8541">
        <v>0</v>
      </c>
      <c r="F8541">
        <v>1</v>
      </c>
      <c r="G8541">
        <v>0</v>
      </c>
      <c r="H8541">
        <v>-1.5559842121176297E-2</v>
      </c>
      <c r="I8541">
        <v>0</v>
      </c>
      <c r="J8541">
        <v>0.20360252914997359</v>
      </c>
      <c r="K8541">
        <v>0.89305020780218758</v>
      </c>
      <c r="L8541">
        <v>0</v>
      </c>
      <c r="M8541">
        <v>221.62378750000005</v>
      </c>
    </row>
    <row r="8542" spans="1:13" x14ac:dyDescent="0.35">
      <c r="A8542">
        <v>6.763468468000001</v>
      </c>
      <c r="B8542">
        <v>1</v>
      </c>
      <c r="C8542">
        <v>-8.797100885642414E-3</v>
      </c>
      <c r="D8542">
        <v>2</v>
      </c>
      <c r="E8542">
        <v>0</v>
      </c>
      <c r="F8542">
        <v>4</v>
      </c>
      <c r="G8542">
        <v>0</v>
      </c>
      <c r="H8542">
        <v>8.1564403801012528E-2</v>
      </c>
      <c r="I8542">
        <v>0</v>
      </c>
      <c r="J8542">
        <v>0.45939723473739119</v>
      </c>
      <c r="K8542">
        <v>0.88256410778612349</v>
      </c>
      <c r="L8542">
        <v>2</v>
      </c>
      <c r="M8542">
        <v>276.37768489999996</v>
      </c>
    </row>
    <row r="8543" spans="1:13" x14ac:dyDescent="0.35">
      <c r="A8543">
        <v>3.6309612000000002</v>
      </c>
      <c r="B8543">
        <v>1</v>
      </c>
      <c r="C8543">
        <v>-8.797100885642414E-3</v>
      </c>
      <c r="D8543">
        <v>1</v>
      </c>
      <c r="E8543">
        <v>1</v>
      </c>
      <c r="F8543">
        <v>4</v>
      </c>
      <c r="G8543">
        <v>0</v>
      </c>
      <c r="H8543">
        <v>-4.6681885592470503E-2</v>
      </c>
      <c r="I8543">
        <v>0</v>
      </c>
      <c r="J8543">
        <v>-0.11806901442064656</v>
      </c>
      <c r="K8543">
        <v>1.244525611289925</v>
      </c>
      <c r="L8543">
        <v>2</v>
      </c>
      <c r="M8543">
        <v>222.40450750000002</v>
      </c>
    </row>
    <row r="8544" spans="1:13" x14ac:dyDescent="0.35">
      <c r="A8544">
        <v>2.1198686179999999</v>
      </c>
      <c r="B8544">
        <v>1</v>
      </c>
      <c r="C8544">
        <v>-8.797100885642414E-3</v>
      </c>
      <c r="D8544">
        <v>2</v>
      </c>
      <c r="E8544">
        <v>0</v>
      </c>
      <c r="F8544">
        <v>3</v>
      </c>
      <c r="G8544">
        <v>0</v>
      </c>
      <c r="H8544">
        <v>-4.6681885592470503E-2</v>
      </c>
      <c r="I8544">
        <v>0</v>
      </c>
      <c r="J8544">
        <v>-8.7036653585432347E-2</v>
      </c>
      <c r="K8544">
        <v>1.394867077559615</v>
      </c>
      <c r="L8544">
        <v>2</v>
      </c>
      <c r="M8544">
        <v>251.20131630000003</v>
      </c>
    </row>
    <row r="8545" spans="1:13" x14ac:dyDescent="0.35">
      <c r="A8545">
        <v>3.7555253859999995</v>
      </c>
      <c r="B8545">
        <v>1</v>
      </c>
      <c r="C8545">
        <v>-8.797100885642414E-3</v>
      </c>
      <c r="D8545">
        <v>1</v>
      </c>
      <c r="E8545">
        <v>0</v>
      </c>
      <c r="F8545">
        <v>2</v>
      </c>
      <c r="G8545">
        <v>0</v>
      </c>
      <c r="H8545">
        <v>-1.5559842121176297E-2</v>
      </c>
      <c r="I8545">
        <v>0</v>
      </c>
      <c r="J8545">
        <v>0.45939723473739119</v>
      </c>
      <c r="K8545">
        <v>1.0582345319286841</v>
      </c>
      <c r="L8545">
        <v>1</v>
      </c>
      <c r="M8545">
        <v>292.32274080000002</v>
      </c>
    </row>
    <row r="8546" spans="1:13" x14ac:dyDescent="0.35">
      <c r="A8546">
        <v>5.2337356870000002</v>
      </c>
      <c r="B8546">
        <v>1</v>
      </c>
      <c r="C8546">
        <v>-8.797100885642414E-3</v>
      </c>
      <c r="D8546">
        <v>1</v>
      </c>
      <c r="E8546">
        <v>0</v>
      </c>
      <c r="F8546">
        <v>5</v>
      </c>
      <c r="G8546">
        <v>0</v>
      </c>
      <c r="H8546">
        <v>8.1564403801012528E-2</v>
      </c>
      <c r="I8546">
        <v>1</v>
      </c>
      <c r="J8546">
        <v>0.45939723473739119</v>
      </c>
      <c r="K8546">
        <v>0.95271556307004612</v>
      </c>
      <c r="L8546">
        <v>1</v>
      </c>
      <c r="M8546">
        <v>288.06211189999999</v>
      </c>
    </row>
    <row r="8547" spans="1:13" x14ac:dyDescent="0.35">
      <c r="A8547">
        <v>5.7204550269999999</v>
      </c>
      <c r="B8547">
        <v>0</v>
      </c>
      <c r="C8547">
        <v>0.53061747949891069</v>
      </c>
      <c r="D8547">
        <v>0</v>
      </c>
      <c r="E8547">
        <v>1</v>
      </c>
      <c r="F8547">
        <v>1</v>
      </c>
      <c r="G8547">
        <v>2</v>
      </c>
      <c r="H8547">
        <v>8.1564403801012528E-2</v>
      </c>
      <c r="I8547">
        <v>0</v>
      </c>
      <c r="J8547">
        <v>0.45939723473739119</v>
      </c>
      <c r="K8547">
        <v>0.8899952949494625</v>
      </c>
      <c r="L8547">
        <v>1</v>
      </c>
      <c r="M8547">
        <v>187.53553220000003</v>
      </c>
    </row>
    <row r="8548" spans="1:13" x14ac:dyDescent="0.35">
      <c r="A8548">
        <v>9.3566022279999999</v>
      </c>
      <c r="B8548">
        <v>1</v>
      </c>
      <c r="C8548">
        <v>-8.797100885642414E-3</v>
      </c>
      <c r="D8548">
        <v>0</v>
      </c>
      <c r="E8548">
        <v>0</v>
      </c>
      <c r="F8548">
        <v>3</v>
      </c>
      <c r="G8548">
        <v>1</v>
      </c>
      <c r="H8548">
        <v>-1.3815541801724358E-2</v>
      </c>
      <c r="I8548">
        <v>2</v>
      </c>
      <c r="J8548">
        <v>0.20360252914997359</v>
      </c>
      <c r="K8548">
        <v>0.84319377801383644</v>
      </c>
      <c r="L8548">
        <v>0</v>
      </c>
      <c r="M8548">
        <v>299.82093310000005</v>
      </c>
    </row>
    <row r="8549" spans="1:13" x14ac:dyDescent="0.35">
      <c r="A8549">
        <v>5.4616137849999999</v>
      </c>
      <c r="B8549">
        <v>1</v>
      </c>
      <c r="C8549">
        <v>-0.34176655167778192</v>
      </c>
      <c r="D8549">
        <v>0</v>
      </c>
      <c r="E8549">
        <v>0</v>
      </c>
      <c r="F8549">
        <v>1</v>
      </c>
      <c r="G8549">
        <v>0</v>
      </c>
      <c r="H8549">
        <v>-4.6681885592470503E-2</v>
      </c>
      <c r="I8549">
        <v>0</v>
      </c>
      <c r="J8549">
        <v>-0.32619350995114088</v>
      </c>
      <c r="K8549">
        <v>0.93780262622506172</v>
      </c>
      <c r="L8549">
        <v>0</v>
      </c>
      <c r="M8549">
        <v>308.40001419999999</v>
      </c>
    </row>
    <row r="8550" spans="1:13" x14ac:dyDescent="0.35">
      <c r="A8550">
        <v>5.1880672329999999</v>
      </c>
      <c r="B8550">
        <v>1</v>
      </c>
      <c r="C8550">
        <v>-8.797100885642414E-3</v>
      </c>
      <c r="D8550">
        <v>1</v>
      </c>
      <c r="E8550">
        <v>0</v>
      </c>
      <c r="F8550">
        <v>2</v>
      </c>
      <c r="G8550">
        <v>0</v>
      </c>
      <c r="H8550">
        <v>-4.6681885592470503E-2</v>
      </c>
      <c r="I8550">
        <v>1</v>
      </c>
      <c r="J8550">
        <v>0.20360252914997359</v>
      </c>
      <c r="K8550">
        <v>1.3045831640246981</v>
      </c>
      <c r="L8550">
        <v>1</v>
      </c>
      <c r="M8550">
        <v>232.78105679999999</v>
      </c>
    </row>
    <row r="8551" spans="1:13" x14ac:dyDescent="0.35">
      <c r="A8551">
        <v>4.823635737</v>
      </c>
      <c r="B8551">
        <v>1</v>
      </c>
      <c r="C8551">
        <v>-8.797100885642414E-3</v>
      </c>
      <c r="D8551">
        <v>1</v>
      </c>
      <c r="E8551">
        <v>0</v>
      </c>
      <c r="F8551">
        <v>4</v>
      </c>
      <c r="G8551">
        <v>2</v>
      </c>
      <c r="H8551">
        <v>-1.3815541801724358E-2</v>
      </c>
      <c r="I8551">
        <v>0</v>
      </c>
      <c r="J8551">
        <v>0.45939723473739119</v>
      </c>
      <c r="K8551">
        <v>0.90126708877561335</v>
      </c>
      <c r="L8551">
        <v>1</v>
      </c>
      <c r="M8551">
        <v>251.52863920000004</v>
      </c>
    </row>
    <row r="8552" spans="1:13" x14ac:dyDescent="0.35">
      <c r="A8552">
        <v>5.8492005340000004</v>
      </c>
      <c r="B8552">
        <v>1</v>
      </c>
      <c r="C8552">
        <v>-0.34176655167778192</v>
      </c>
      <c r="D8552">
        <v>0</v>
      </c>
      <c r="E8552">
        <v>0</v>
      </c>
      <c r="F8552">
        <v>1</v>
      </c>
      <c r="G8552">
        <v>0</v>
      </c>
      <c r="H8552">
        <v>-1.5559842121176297E-2</v>
      </c>
      <c r="I8552">
        <v>1</v>
      </c>
      <c r="J8552">
        <v>-8.7036653585432347E-2</v>
      </c>
      <c r="K8552">
        <v>0.77488985796498933</v>
      </c>
      <c r="L8552">
        <v>0</v>
      </c>
      <c r="M8552">
        <v>315.58106889999999</v>
      </c>
    </row>
    <row r="8553" spans="1:13" x14ac:dyDescent="0.35">
      <c r="A8553">
        <v>3.7381197890000002</v>
      </c>
      <c r="B8553">
        <v>1</v>
      </c>
      <c r="C8553">
        <v>-8.797100885642414E-3</v>
      </c>
      <c r="D8553">
        <v>0</v>
      </c>
      <c r="E8553">
        <v>1</v>
      </c>
      <c r="F8553">
        <v>2</v>
      </c>
      <c r="G8553">
        <v>0</v>
      </c>
      <c r="H8553">
        <v>-4.6681885592470503E-2</v>
      </c>
      <c r="I8553">
        <v>2</v>
      </c>
      <c r="J8553">
        <v>-8.7036653585432347E-2</v>
      </c>
      <c r="K8553">
        <v>0.80427827723634238</v>
      </c>
      <c r="L8553">
        <v>1</v>
      </c>
      <c r="M8553">
        <v>275.97100869999997</v>
      </c>
    </row>
    <row r="8554" spans="1:13" x14ac:dyDescent="0.35">
      <c r="A8554">
        <v>4.7532044899999999</v>
      </c>
      <c r="B8554">
        <v>1</v>
      </c>
      <c r="C8554">
        <v>-8.797100885642414E-3</v>
      </c>
      <c r="D8554">
        <v>2</v>
      </c>
      <c r="E8554">
        <v>0</v>
      </c>
      <c r="F8554">
        <v>3</v>
      </c>
      <c r="G8554">
        <v>0</v>
      </c>
      <c r="H8554">
        <v>-1.3815541801724358E-2</v>
      </c>
      <c r="I8554">
        <v>1</v>
      </c>
      <c r="J8554">
        <v>-0.11806901442064656</v>
      </c>
      <c r="K8554">
        <v>0.81766058859378055</v>
      </c>
      <c r="L8554">
        <v>2</v>
      </c>
      <c r="M8554">
        <v>290.83907390000002</v>
      </c>
    </row>
    <row r="8555" spans="1:13" x14ac:dyDescent="0.35">
      <c r="A8555">
        <v>5.1031551639999995</v>
      </c>
      <c r="B8555">
        <v>1</v>
      </c>
      <c r="C8555">
        <v>-8.797100885642414E-3</v>
      </c>
      <c r="D8555">
        <v>0</v>
      </c>
      <c r="E8555">
        <v>1</v>
      </c>
      <c r="F8555">
        <v>4</v>
      </c>
      <c r="G8555">
        <v>0</v>
      </c>
      <c r="H8555">
        <v>-3.3158274482581987E-3</v>
      </c>
      <c r="I8555">
        <v>1</v>
      </c>
      <c r="J8555">
        <v>0.20360252914997359</v>
      </c>
      <c r="K8555">
        <v>1.1346847001338798</v>
      </c>
      <c r="L8555">
        <v>1</v>
      </c>
      <c r="M8555">
        <v>282.08337730000005</v>
      </c>
    </row>
    <row r="8556" spans="1:13" x14ac:dyDescent="0.35">
      <c r="A8556">
        <v>5.7654112029999993</v>
      </c>
      <c r="B8556">
        <v>1</v>
      </c>
      <c r="C8556">
        <v>0.53061747949891069</v>
      </c>
      <c r="D8556">
        <v>1</v>
      </c>
      <c r="E8556">
        <v>0</v>
      </c>
      <c r="F8556">
        <v>0</v>
      </c>
      <c r="G8556">
        <v>0</v>
      </c>
      <c r="H8556">
        <v>-3.3158274482581987E-3</v>
      </c>
      <c r="I8556">
        <v>1</v>
      </c>
      <c r="J8556">
        <v>0.20360252914997359</v>
      </c>
      <c r="K8556">
        <v>0.86920777973171748</v>
      </c>
      <c r="L8556">
        <v>1</v>
      </c>
      <c r="M8556">
        <v>123.75148019999995</v>
      </c>
    </row>
    <row r="8557" spans="1:13" x14ac:dyDescent="0.35">
      <c r="A8557">
        <v>7.765680366999999</v>
      </c>
      <c r="B8557">
        <v>0</v>
      </c>
      <c r="C8557">
        <v>-8.797100885642414E-3</v>
      </c>
      <c r="D8557">
        <v>1</v>
      </c>
      <c r="E8557">
        <v>0</v>
      </c>
      <c r="F8557">
        <v>3</v>
      </c>
      <c r="G8557">
        <v>0</v>
      </c>
      <c r="H8557">
        <v>-1.5559842121176297E-2</v>
      </c>
      <c r="I8557">
        <v>2</v>
      </c>
      <c r="J8557">
        <v>-0.11806901442064656</v>
      </c>
      <c r="K8557">
        <v>0.82599432720123445</v>
      </c>
      <c r="L8557">
        <v>1</v>
      </c>
      <c r="M8557">
        <v>265.12899519999996</v>
      </c>
    </row>
    <row r="8558" spans="1:13" x14ac:dyDescent="0.35">
      <c r="A8558">
        <v>5.8359496320000002</v>
      </c>
      <c r="B8558">
        <v>1</v>
      </c>
      <c r="C8558">
        <v>-8.797100885642414E-3</v>
      </c>
      <c r="D8558">
        <v>0</v>
      </c>
      <c r="E8558">
        <v>0</v>
      </c>
      <c r="F8558">
        <v>5</v>
      </c>
      <c r="G8558">
        <v>0</v>
      </c>
      <c r="H8558">
        <v>-1.5559842121176297E-2</v>
      </c>
      <c r="I8558">
        <v>0</v>
      </c>
      <c r="J8558">
        <v>-8.7036653585432347E-2</v>
      </c>
      <c r="K8558">
        <v>0.90334585721798089</v>
      </c>
      <c r="L8558">
        <v>0</v>
      </c>
      <c r="M8558">
        <v>294.06254720000004</v>
      </c>
    </row>
    <row r="8559" spans="1:13" x14ac:dyDescent="0.35">
      <c r="A8559">
        <v>3.8021285680000001</v>
      </c>
      <c r="B8559">
        <v>0</v>
      </c>
      <c r="C8559">
        <v>0.53061747949891069</v>
      </c>
      <c r="D8559">
        <v>1</v>
      </c>
      <c r="E8559">
        <v>0</v>
      </c>
      <c r="F8559">
        <v>0</v>
      </c>
      <c r="G8559">
        <v>1</v>
      </c>
      <c r="H8559">
        <v>8.1564403801012528E-2</v>
      </c>
      <c r="I8559">
        <v>2</v>
      </c>
      <c r="J8559">
        <v>-0.32619350995114088</v>
      </c>
      <c r="K8559">
        <v>1.1760042626207163</v>
      </c>
      <c r="L8559">
        <v>1</v>
      </c>
      <c r="M8559">
        <v>148.91062550000004</v>
      </c>
    </row>
    <row r="8560" spans="1:13" x14ac:dyDescent="0.35">
      <c r="A8560">
        <v>10.461420299999999</v>
      </c>
      <c r="B8560">
        <v>1</v>
      </c>
      <c r="C8560">
        <v>-8.797100885642414E-3</v>
      </c>
      <c r="D8560">
        <v>0</v>
      </c>
      <c r="E8560">
        <v>0</v>
      </c>
      <c r="F8560">
        <v>3</v>
      </c>
      <c r="G8560">
        <v>0</v>
      </c>
      <c r="H8560">
        <v>-1.5559842121176297E-2</v>
      </c>
      <c r="I8560">
        <v>0</v>
      </c>
      <c r="J8560">
        <v>0.45939723473739119</v>
      </c>
      <c r="K8560">
        <v>0.78597791315200294</v>
      </c>
      <c r="L8560">
        <v>0</v>
      </c>
      <c r="M8560">
        <v>205.58726009999998</v>
      </c>
    </row>
    <row r="8561" spans="1:13" x14ac:dyDescent="0.35">
      <c r="A8561">
        <v>4.7157592910000004</v>
      </c>
      <c r="B8561">
        <v>1</v>
      </c>
      <c r="C8561">
        <v>-8.797100885642414E-3</v>
      </c>
      <c r="D8561">
        <v>0</v>
      </c>
      <c r="E8561">
        <v>0</v>
      </c>
      <c r="F8561">
        <v>0</v>
      </c>
      <c r="G8561">
        <v>0</v>
      </c>
      <c r="H8561">
        <v>-4.6681885592470503E-2</v>
      </c>
      <c r="I8561">
        <v>1</v>
      </c>
      <c r="J8561">
        <v>0.45939723473739119</v>
      </c>
      <c r="K8561">
        <v>1.0304055714365341</v>
      </c>
      <c r="L8561">
        <v>0</v>
      </c>
      <c r="M8561">
        <v>213.75872200000003</v>
      </c>
    </row>
    <row r="8562" spans="1:13" x14ac:dyDescent="0.35">
      <c r="A8562">
        <v>5.2464352859999996</v>
      </c>
      <c r="B8562">
        <v>1</v>
      </c>
      <c r="C8562">
        <v>-8.797100885642414E-3</v>
      </c>
      <c r="D8562">
        <v>1</v>
      </c>
      <c r="E8562">
        <v>1</v>
      </c>
      <c r="F8562">
        <v>2</v>
      </c>
      <c r="G8562">
        <v>2</v>
      </c>
      <c r="H8562">
        <v>-3.3158274482581987E-3</v>
      </c>
      <c r="I8562">
        <v>1</v>
      </c>
      <c r="J8562">
        <v>0.20360252914997359</v>
      </c>
      <c r="K8562">
        <v>1.2855398165298175</v>
      </c>
      <c r="L8562">
        <v>2</v>
      </c>
      <c r="M8562">
        <v>291.6547147</v>
      </c>
    </row>
    <row r="8563" spans="1:13" x14ac:dyDescent="0.35">
      <c r="A8563">
        <v>3.3684245060000002</v>
      </c>
      <c r="B8563">
        <v>0</v>
      </c>
      <c r="C8563">
        <v>0.53061747949891069</v>
      </c>
      <c r="D8563">
        <v>0</v>
      </c>
      <c r="E8563">
        <v>0</v>
      </c>
      <c r="F8563">
        <v>1</v>
      </c>
      <c r="G8563">
        <v>0</v>
      </c>
      <c r="H8563">
        <v>8.1564403801012528E-2</v>
      </c>
      <c r="I8563">
        <v>0</v>
      </c>
      <c r="J8563">
        <v>0.20360252914997359</v>
      </c>
      <c r="K8563">
        <v>1.3057101865176848</v>
      </c>
      <c r="L8563">
        <v>0</v>
      </c>
      <c r="M8563">
        <v>190.42583209999998</v>
      </c>
    </row>
    <row r="8564" spans="1:13" x14ac:dyDescent="0.35">
      <c r="A8564">
        <v>6.6011676380000006</v>
      </c>
      <c r="B8564">
        <v>1</v>
      </c>
      <c r="C8564">
        <v>-8.797100885642414E-3</v>
      </c>
      <c r="D8564">
        <v>0</v>
      </c>
      <c r="E8564">
        <v>0</v>
      </c>
      <c r="F8564">
        <v>2</v>
      </c>
      <c r="G8564">
        <v>1</v>
      </c>
      <c r="H8564">
        <v>-3.3158274482581987E-3</v>
      </c>
      <c r="I8564">
        <v>3</v>
      </c>
      <c r="J8564">
        <v>0.45939723473739119</v>
      </c>
      <c r="K8564">
        <v>0.91868583734943154</v>
      </c>
      <c r="L8564">
        <v>0</v>
      </c>
      <c r="M8564">
        <v>209.18627059999994</v>
      </c>
    </row>
    <row r="8565" spans="1:13" x14ac:dyDescent="0.35">
      <c r="A8565">
        <v>6.1531266470000006</v>
      </c>
      <c r="B8565">
        <v>0</v>
      </c>
      <c r="C8565">
        <v>-8.797100885642414E-3</v>
      </c>
      <c r="D8565">
        <v>0</v>
      </c>
      <c r="E8565">
        <v>0</v>
      </c>
      <c r="F8565">
        <v>0</v>
      </c>
      <c r="G8565">
        <v>1</v>
      </c>
      <c r="H8565">
        <v>-4.6681885592470503E-2</v>
      </c>
      <c r="I8565">
        <v>0</v>
      </c>
      <c r="J8565">
        <v>0.20360252914997359</v>
      </c>
      <c r="K8565">
        <v>1.0388252762709631</v>
      </c>
      <c r="L8565">
        <v>0</v>
      </c>
      <c r="M8565">
        <v>242.64552089999995</v>
      </c>
    </row>
    <row r="8566" spans="1:13" x14ac:dyDescent="0.35">
      <c r="A8566">
        <v>4.0200974110000001</v>
      </c>
      <c r="B8566">
        <v>0</v>
      </c>
      <c r="C8566">
        <v>-0.34176655167778192</v>
      </c>
      <c r="D8566">
        <v>0</v>
      </c>
      <c r="E8566">
        <v>0</v>
      </c>
      <c r="F8566">
        <v>0</v>
      </c>
      <c r="G8566">
        <v>1</v>
      </c>
      <c r="H8566">
        <v>-1.5559842121176297E-2</v>
      </c>
      <c r="I8566">
        <v>1</v>
      </c>
      <c r="J8566">
        <v>-8.7036653585432347E-2</v>
      </c>
      <c r="K8566">
        <v>1.3215445828409553</v>
      </c>
      <c r="L8566">
        <v>0</v>
      </c>
      <c r="M8566">
        <v>335.81515609999997</v>
      </c>
    </row>
    <row r="8567" spans="1:13" x14ac:dyDescent="0.35">
      <c r="A8567">
        <v>1.68002848</v>
      </c>
      <c r="B8567">
        <v>1</v>
      </c>
      <c r="C8567">
        <v>-8.797100885642414E-3</v>
      </c>
      <c r="D8567">
        <v>1</v>
      </c>
      <c r="E8567">
        <v>0</v>
      </c>
      <c r="F8567">
        <v>1</v>
      </c>
      <c r="G8567">
        <v>0</v>
      </c>
      <c r="H8567">
        <v>-1.5559842121176297E-2</v>
      </c>
      <c r="I8567">
        <v>0</v>
      </c>
      <c r="J8567">
        <v>-0.11806901442064656</v>
      </c>
      <c r="K8567">
        <v>0.87395876527045535</v>
      </c>
      <c r="L8567">
        <v>1</v>
      </c>
      <c r="M8567">
        <v>250.99600009999995</v>
      </c>
    </row>
    <row r="8568" spans="1:13" x14ac:dyDescent="0.35">
      <c r="A8568">
        <v>5.9302712720000006</v>
      </c>
      <c r="B8568">
        <v>0</v>
      </c>
      <c r="C8568">
        <v>0.53061747949891069</v>
      </c>
      <c r="D8568">
        <v>0</v>
      </c>
      <c r="E8568">
        <v>0</v>
      </c>
      <c r="F8568">
        <v>2</v>
      </c>
      <c r="G8568">
        <v>1</v>
      </c>
      <c r="H8568">
        <v>8.1564403801012528E-2</v>
      </c>
      <c r="I8568">
        <v>0</v>
      </c>
      <c r="J8568">
        <v>0.20360252914997359</v>
      </c>
      <c r="K8568">
        <v>0.84774851948796315</v>
      </c>
      <c r="L8568">
        <v>0</v>
      </c>
      <c r="M8568">
        <v>163.50346430000002</v>
      </c>
    </row>
    <row r="8569" spans="1:13" x14ac:dyDescent="0.35">
      <c r="A8569">
        <v>7.7715653990000009</v>
      </c>
      <c r="B8569">
        <v>1</v>
      </c>
      <c r="C8569">
        <v>-8.797100885642414E-3</v>
      </c>
      <c r="D8569">
        <v>0</v>
      </c>
      <c r="E8569">
        <v>0</v>
      </c>
      <c r="F8569">
        <v>1</v>
      </c>
      <c r="G8569">
        <v>0</v>
      </c>
      <c r="H8569">
        <v>-4.6681885592470503E-2</v>
      </c>
      <c r="I8569">
        <v>1</v>
      </c>
      <c r="J8569">
        <v>-0.32619350995114088</v>
      </c>
      <c r="K8569">
        <v>0.88086372828836568</v>
      </c>
      <c r="L8569">
        <v>0</v>
      </c>
      <c r="M8569">
        <v>238.98085900000001</v>
      </c>
    </row>
    <row r="8570" spans="1:13" x14ac:dyDescent="0.35">
      <c r="A8570">
        <v>4.7566573700000001</v>
      </c>
      <c r="B8570">
        <v>1</v>
      </c>
      <c r="C8570">
        <v>-8.797100885642414E-3</v>
      </c>
      <c r="D8570">
        <v>0</v>
      </c>
      <c r="E8570">
        <v>0</v>
      </c>
      <c r="F8570">
        <v>0</v>
      </c>
      <c r="G8570">
        <v>0</v>
      </c>
      <c r="H8570">
        <v>-1.3815541801724358E-2</v>
      </c>
      <c r="I8570">
        <v>0</v>
      </c>
      <c r="J8570">
        <v>-0.32619350995114088</v>
      </c>
      <c r="K8570">
        <v>1.2174980873175651</v>
      </c>
      <c r="L8570">
        <v>0</v>
      </c>
      <c r="M8570">
        <v>268.82332640000004</v>
      </c>
    </row>
    <row r="8571" spans="1:13" x14ac:dyDescent="0.35">
      <c r="A8571">
        <v>6.3142330289999995</v>
      </c>
      <c r="B8571">
        <v>1</v>
      </c>
      <c r="C8571">
        <v>-8.797100885642414E-3</v>
      </c>
      <c r="D8571">
        <v>0</v>
      </c>
      <c r="E8571">
        <v>0</v>
      </c>
      <c r="F8571">
        <v>2</v>
      </c>
      <c r="G8571">
        <v>1</v>
      </c>
      <c r="H8571">
        <v>-3.3158274482581987E-3</v>
      </c>
      <c r="I8571">
        <v>1</v>
      </c>
      <c r="J8571">
        <v>0.20360252914997359</v>
      </c>
      <c r="K8571">
        <v>0.89777464451573696</v>
      </c>
      <c r="L8571">
        <v>0</v>
      </c>
      <c r="M8571">
        <v>261.42286720000004</v>
      </c>
    </row>
    <row r="8572" spans="1:13" x14ac:dyDescent="0.35">
      <c r="A8572">
        <v>1.7071779490000001</v>
      </c>
      <c r="B8572">
        <v>1</v>
      </c>
      <c r="C8572">
        <v>-8.797100885642414E-3</v>
      </c>
      <c r="D8572">
        <v>0</v>
      </c>
      <c r="E8572">
        <v>0</v>
      </c>
      <c r="F8572">
        <v>3</v>
      </c>
      <c r="G8572">
        <v>0</v>
      </c>
      <c r="H8572">
        <v>-3.3158274482581987E-3</v>
      </c>
      <c r="I8572">
        <v>1</v>
      </c>
      <c r="J8572">
        <v>-8.7036653585432347E-2</v>
      </c>
      <c r="K8572">
        <v>1.4155610435429775</v>
      </c>
      <c r="L8572">
        <v>0</v>
      </c>
      <c r="M8572">
        <v>257.96261530000004</v>
      </c>
    </row>
    <row r="8573" spans="1:13" x14ac:dyDescent="0.35">
      <c r="A8573">
        <v>3.4610209649999999</v>
      </c>
      <c r="B8573">
        <v>1</v>
      </c>
      <c r="C8573">
        <v>-8.797100885642414E-3</v>
      </c>
      <c r="D8573">
        <v>0</v>
      </c>
      <c r="E8573">
        <v>0</v>
      </c>
      <c r="F8573">
        <v>2</v>
      </c>
      <c r="G8573">
        <v>0</v>
      </c>
      <c r="H8573">
        <v>-3.3158274482581987E-3</v>
      </c>
      <c r="I8573">
        <v>0</v>
      </c>
      <c r="J8573">
        <v>-0.32619350995114088</v>
      </c>
      <c r="K8573">
        <v>1.1324165422962125</v>
      </c>
      <c r="L8573">
        <v>0</v>
      </c>
      <c r="M8573">
        <v>289.98071070000003</v>
      </c>
    </row>
    <row r="8574" spans="1:13" x14ac:dyDescent="0.35">
      <c r="A8574">
        <v>5.2760425589999995</v>
      </c>
      <c r="B8574">
        <v>0</v>
      </c>
      <c r="C8574">
        <v>-8.797100885642414E-3</v>
      </c>
      <c r="D8574">
        <v>1</v>
      </c>
      <c r="E8574">
        <v>1</v>
      </c>
      <c r="F8574">
        <v>3</v>
      </c>
      <c r="G8574">
        <v>1</v>
      </c>
      <c r="H8574">
        <v>-1.3815541801724358E-2</v>
      </c>
      <c r="I8574">
        <v>3</v>
      </c>
      <c r="J8574">
        <v>-0.11806901442064656</v>
      </c>
      <c r="K8574">
        <v>1.0646306173968072</v>
      </c>
      <c r="L8574">
        <v>2</v>
      </c>
      <c r="M8574">
        <v>252.06224150000003</v>
      </c>
    </row>
    <row r="8575" spans="1:13" x14ac:dyDescent="0.35">
      <c r="A8575">
        <v>6.745137529</v>
      </c>
      <c r="B8575">
        <v>1</v>
      </c>
      <c r="C8575">
        <v>0.53061747949891069</v>
      </c>
      <c r="D8575">
        <v>0</v>
      </c>
      <c r="E8575">
        <v>0</v>
      </c>
      <c r="F8575">
        <v>2</v>
      </c>
      <c r="G8575">
        <v>0</v>
      </c>
      <c r="H8575">
        <v>8.1564403801012528E-2</v>
      </c>
      <c r="I8575">
        <v>0</v>
      </c>
      <c r="J8575">
        <v>-8.7036653585432347E-2</v>
      </c>
      <c r="K8575">
        <v>0.83253675567865515</v>
      </c>
      <c r="L8575">
        <v>0</v>
      </c>
      <c r="M8575">
        <v>177.86327349999999</v>
      </c>
    </row>
    <row r="8576" spans="1:13" x14ac:dyDescent="0.35">
      <c r="A8576">
        <v>6.3733624070000001</v>
      </c>
      <c r="B8576">
        <v>0</v>
      </c>
      <c r="C8576">
        <v>0.53061747949891069</v>
      </c>
      <c r="D8576">
        <v>1</v>
      </c>
      <c r="E8576">
        <v>0</v>
      </c>
      <c r="F8576">
        <v>1</v>
      </c>
      <c r="G8576">
        <v>1</v>
      </c>
      <c r="H8576">
        <v>-3.3158274482581987E-3</v>
      </c>
      <c r="I8576">
        <v>0</v>
      </c>
      <c r="J8576">
        <v>-0.11806901442064656</v>
      </c>
      <c r="K8576">
        <v>1.0703926333307598</v>
      </c>
      <c r="L8576">
        <v>1</v>
      </c>
      <c r="M8576">
        <v>183.52725610000005</v>
      </c>
    </row>
    <row r="8577" spans="1:13" x14ac:dyDescent="0.35">
      <c r="A8577">
        <v>3.3802289340000002</v>
      </c>
      <c r="B8577">
        <v>1</v>
      </c>
      <c r="C8577">
        <v>-8.797100885642414E-3</v>
      </c>
      <c r="D8577">
        <v>0</v>
      </c>
      <c r="E8577">
        <v>0</v>
      </c>
      <c r="F8577">
        <v>1</v>
      </c>
      <c r="G8577">
        <v>0</v>
      </c>
      <c r="H8577">
        <v>-4.6681885592470503E-2</v>
      </c>
      <c r="I8577">
        <v>2</v>
      </c>
      <c r="J8577">
        <v>0.20360252914997359</v>
      </c>
      <c r="K8577">
        <v>1.4149041264315738</v>
      </c>
      <c r="L8577">
        <v>0</v>
      </c>
      <c r="M8577">
        <v>287.71679549999999</v>
      </c>
    </row>
    <row r="8578" spans="1:13" x14ac:dyDescent="0.35">
      <c r="A8578">
        <v>5.1118461210000001</v>
      </c>
      <c r="B8578">
        <v>0</v>
      </c>
      <c r="C8578">
        <v>0.53061747949891069</v>
      </c>
      <c r="D8578">
        <v>0</v>
      </c>
      <c r="E8578">
        <v>0</v>
      </c>
      <c r="F8578">
        <v>1</v>
      </c>
      <c r="G8578">
        <v>1</v>
      </c>
      <c r="H8578">
        <v>-1.5559842121176297E-2</v>
      </c>
      <c r="I8578">
        <v>1</v>
      </c>
      <c r="J8578">
        <v>-0.32619350995114088</v>
      </c>
      <c r="K8578">
        <v>1.097203631963553</v>
      </c>
      <c r="L8578">
        <v>0</v>
      </c>
      <c r="M8578">
        <v>186.20513080000001</v>
      </c>
    </row>
    <row r="8579" spans="1:13" x14ac:dyDescent="0.35">
      <c r="A8579">
        <v>5.0213178030000005</v>
      </c>
      <c r="B8579">
        <v>1</v>
      </c>
      <c r="C8579">
        <v>-8.797100885642414E-3</v>
      </c>
      <c r="D8579">
        <v>0</v>
      </c>
      <c r="E8579">
        <v>1</v>
      </c>
      <c r="F8579">
        <v>0</v>
      </c>
      <c r="G8579">
        <v>0</v>
      </c>
      <c r="H8579">
        <v>-4.6681885592470503E-2</v>
      </c>
      <c r="I8579">
        <v>0</v>
      </c>
      <c r="J8579">
        <v>0.45939723473739119</v>
      </c>
      <c r="K8579">
        <v>1.0006459579192661</v>
      </c>
      <c r="L8579">
        <v>1</v>
      </c>
      <c r="M8579">
        <v>211.94293440000001</v>
      </c>
    </row>
    <row r="8580" spans="1:13" x14ac:dyDescent="0.35">
      <c r="A8580">
        <v>4.4677724439999995</v>
      </c>
      <c r="B8580">
        <v>0</v>
      </c>
      <c r="C8580">
        <v>-8.797100885642414E-3</v>
      </c>
      <c r="D8580">
        <v>0</v>
      </c>
      <c r="E8580">
        <v>0</v>
      </c>
      <c r="F8580">
        <v>1</v>
      </c>
      <c r="G8580">
        <v>0</v>
      </c>
      <c r="H8580">
        <v>-4.6681885592470503E-2</v>
      </c>
      <c r="I8580">
        <v>1</v>
      </c>
      <c r="J8580">
        <v>0.45939723473739119</v>
      </c>
      <c r="K8580">
        <v>0.78777196894318824</v>
      </c>
      <c r="L8580">
        <v>0</v>
      </c>
      <c r="M8580">
        <v>218.33307309999998</v>
      </c>
    </row>
    <row r="8581" spans="1:13" x14ac:dyDescent="0.35">
      <c r="A8581">
        <v>2.0440226910000003</v>
      </c>
      <c r="B8581">
        <v>0</v>
      </c>
      <c r="C8581">
        <v>-8.797100885642414E-3</v>
      </c>
      <c r="D8581">
        <v>1</v>
      </c>
      <c r="E8581">
        <v>1</v>
      </c>
      <c r="F8581">
        <v>2</v>
      </c>
      <c r="G8581">
        <v>0</v>
      </c>
      <c r="H8581">
        <v>-3.3158274482581987E-3</v>
      </c>
      <c r="I8581">
        <v>1</v>
      </c>
      <c r="J8581">
        <v>-0.11806901442064656</v>
      </c>
      <c r="K8581">
        <v>0.79075100786148755</v>
      </c>
      <c r="L8581">
        <v>2</v>
      </c>
      <c r="M8581">
        <v>228.40440590000003</v>
      </c>
    </row>
    <row r="8582" spans="1:13" x14ac:dyDescent="0.35">
      <c r="A8582">
        <v>4.5653449090000002</v>
      </c>
      <c r="B8582">
        <v>1</v>
      </c>
      <c r="C8582">
        <v>-8.797100885642414E-3</v>
      </c>
      <c r="D8582">
        <v>0</v>
      </c>
      <c r="E8582">
        <v>0</v>
      </c>
      <c r="F8582">
        <v>1</v>
      </c>
      <c r="G8582">
        <v>1</v>
      </c>
      <c r="H8582">
        <v>-3.3158274482581987E-3</v>
      </c>
      <c r="I8582">
        <v>1</v>
      </c>
      <c r="J8582">
        <v>-0.32619350995114088</v>
      </c>
      <c r="K8582">
        <v>1.2368210180283665</v>
      </c>
      <c r="L8582">
        <v>0</v>
      </c>
      <c r="M8582">
        <v>296.51881890000004</v>
      </c>
    </row>
    <row r="8583" spans="1:13" x14ac:dyDescent="0.35">
      <c r="A8583">
        <v>4.2670693460000004</v>
      </c>
      <c r="B8583">
        <v>1</v>
      </c>
      <c r="C8583">
        <v>-8.797100885642414E-3</v>
      </c>
      <c r="D8583">
        <v>1</v>
      </c>
      <c r="E8583">
        <v>0</v>
      </c>
      <c r="F8583">
        <v>1</v>
      </c>
      <c r="G8583">
        <v>0</v>
      </c>
      <c r="H8583">
        <v>8.1564403801012528E-2</v>
      </c>
      <c r="I8583">
        <v>3</v>
      </c>
      <c r="J8583">
        <v>-8.7036653585432347E-2</v>
      </c>
      <c r="K8583">
        <v>1.232911955820837</v>
      </c>
      <c r="L8583">
        <v>1</v>
      </c>
      <c r="M8583">
        <v>270.27890920000004</v>
      </c>
    </row>
    <row r="8584" spans="1:13" x14ac:dyDescent="0.35">
      <c r="A8584">
        <v>3.25016207</v>
      </c>
      <c r="B8584">
        <v>1</v>
      </c>
      <c r="C8584">
        <v>-8.797100885642414E-3</v>
      </c>
      <c r="D8584">
        <v>0</v>
      </c>
      <c r="E8584">
        <v>1</v>
      </c>
      <c r="F8584">
        <v>1</v>
      </c>
      <c r="G8584">
        <v>1</v>
      </c>
      <c r="H8584">
        <v>-4.6681885592470503E-2</v>
      </c>
      <c r="I8584">
        <v>0</v>
      </c>
      <c r="J8584">
        <v>0.20360252914997359</v>
      </c>
      <c r="K8584">
        <v>1.2530874920338972</v>
      </c>
      <c r="L8584">
        <v>1</v>
      </c>
      <c r="M8584">
        <v>208.35407980000002</v>
      </c>
    </row>
    <row r="8585" spans="1:13" x14ac:dyDescent="0.35">
      <c r="A8585">
        <v>3.0169730650000002</v>
      </c>
      <c r="B8585">
        <v>1</v>
      </c>
      <c r="C8585">
        <v>-0.34176655167778192</v>
      </c>
      <c r="D8585">
        <v>0</v>
      </c>
      <c r="E8585">
        <v>0</v>
      </c>
      <c r="F8585">
        <v>0</v>
      </c>
      <c r="G8585">
        <v>1</v>
      </c>
      <c r="H8585">
        <v>-1.5559842121176297E-2</v>
      </c>
      <c r="I8585">
        <v>0</v>
      </c>
      <c r="J8585">
        <v>-0.11806901442064656</v>
      </c>
      <c r="K8585">
        <v>0.85225832634339405</v>
      </c>
      <c r="L8585">
        <v>0</v>
      </c>
      <c r="M8585">
        <v>310.34351719999995</v>
      </c>
    </row>
    <row r="8586" spans="1:13" x14ac:dyDescent="0.35">
      <c r="A8586">
        <v>4.1827056960000002</v>
      </c>
      <c r="B8586">
        <v>1</v>
      </c>
      <c r="C8586">
        <v>-0.34176655167778192</v>
      </c>
      <c r="D8586">
        <v>0</v>
      </c>
      <c r="E8586">
        <v>1</v>
      </c>
      <c r="F8586">
        <v>2</v>
      </c>
      <c r="G8586">
        <v>0</v>
      </c>
      <c r="H8586">
        <v>-3.3158274482581987E-3</v>
      </c>
      <c r="I8586">
        <v>0</v>
      </c>
      <c r="J8586">
        <v>0.45939723473739119</v>
      </c>
      <c r="K8586">
        <v>1.4212353686956607</v>
      </c>
      <c r="L8586">
        <v>1</v>
      </c>
      <c r="M8586">
        <v>302.03875530000005</v>
      </c>
    </row>
    <row r="8587" spans="1:13" x14ac:dyDescent="0.35">
      <c r="A8587">
        <v>3.5718784440000002</v>
      </c>
      <c r="B8587">
        <v>0</v>
      </c>
      <c r="C8587">
        <v>-8.797100885642414E-3</v>
      </c>
      <c r="D8587">
        <v>1</v>
      </c>
      <c r="E8587">
        <v>0</v>
      </c>
      <c r="F8587">
        <v>1</v>
      </c>
      <c r="G8587">
        <v>0</v>
      </c>
      <c r="H8587">
        <v>-1.5559842121176297E-2</v>
      </c>
      <c r="I8587">
        <v>0</v>
      </c>
      <c r="J8587">
        <v>0.20360252914997359</v>
      </c>
      <c r="K8587">
        <v>1.2881513078164537</v>
      </c>
      <c r="L8587">
        <v>1</v>
      </c>
      <c r="M8587">
        <v>234.69012880000002</v>
      </c>
    </row>
    <row r="8588" spans="1:13" x14ac:dyDescent="0.35">
      <c r="A8588">
        <v>5.9682158620000001</v>
      </c>
      <c r="B8588">
        <v>1</v>
      </c>
      <c r="C8588">
        <v>-8.797100885642414E-3</v>
      </c>
      <c r="D8588">
        <v>1</v>
      </c>
      <c r="E8588">
        <v>2</v>
      </c>
      <c r="F8588">
        <v>2</v>
      </c>
      <c r="G8588">
        <v>0</v>
      </c>
      <c r="H8588">
        <v>-1.5559842121176297E-2</v>
      </c>
      <c r="I8588">
        <v>3</v>
      </c>
      <c r="J8588">
        <v>-0.11806901442064656</v>
      </c>
      <c r="K8588">
        <v>0.97773140565404038</v>
      </c>
      <c r="L8588">
        <v>3</v>
      </c>
      <c r="M8588">
        <v>289.47663299999999</v>
      </c>
    </row>
    <row r="8589" spans="1:13" x14ac:dyDescent="0.35">
      <c r="A8589">
        <v>6.6152580939999996</v>
      </c>
      <c r="B8589">
        <v>1</v>
      </c>
      <c r="C8589">
        <v>-8.797100885642414E-3</v>
      </c>
      <c r="D8589">
        <v>0</v>
      </c>
      <c r="E8589">
        <v>0</v>
      </c>
      <c r="F8589">
        <v>2</v>
      </c>
      <c r="G8589">
        <v>0</v>
      </c>
      <c r="H8589">
        <v>8.1564403801012528E-2</v>
      </c>
      <c r="I8589">
        <v>2</v>
      </c>
      <c r="J8589">
        <v>-0.11806901442064656</v>
      </c>
      <c r="K8589">
        <v>1.1784986594961415</v>
      </c>
      <c r="L8589">
        <v>0</v>
      </c>
      <c r="M8589">
        <v>208.80528230000004</v>
      </c>
    </row>
    <row r="8590" spans="1:13" x14ac:dyDescent="0.35">
      <c r="A8590">
        <v>1.350569476</v>
      </c>
      <c r="B8590">
        <v>1</v>
      </c>
      <c r="C8590">
        <v>-8.797100885642414E-3</v>
      </c>
      <c r="D8590">
        <v>0</v>
      </c>
      <c r="E8590">
        <v>1</v>
      </c>
      <c r="F8590">
        <v>2</v>
      </c>
      <c r="G8590">
        <v>0</v>
      </c>
      <c r="H8590">
        <v>-4.6681885592470503E-2</v>
      </c>
      <c r="I8590">
        <v>0</v>
      </c>
      <c r="J8590">
        <v>-8.7036653585432347E-2</v>
      </c>
      <c r="K8590">
        <v>1.3237776447422096</v>
      </c>
      <c r="L8590">
        <v>1</v>
      </c>
      <c r="M8590">
        <v>287.7108978</v>
      </c>
    </row>
    <row r="8591" spans="1:13" x14ac:dyDescent="0.35">
      <c r="A8591">
        <v>3.6184593339999997</v>
      </c>
      <c r="B8591">
        <v>0</v>
      </c>
      <c r="C8591">
        <v>-8.797100885642414E-3</v>
      </c>
      <c r="D8591">
        <v>0</v>
      </c>
      <c r="E8591">
        <v>0</v>
      </c>
      <c r="F8591">
        <v>2</v>
      </c>
      <c r="G8591">
        <v>1</v>
      </c>
      <c r="H8591">
        <v>-4.6681885592470503E-2</v>
      </c>
      <c r="I8591">
        <v>1</v>
      </c>
      <c r="J8591">
        <v>0.45939723473739119</v>
      </c>
      <c r="K8591">
        <v>1.0917902959082972</v>
      </c>
      <c r="L8591">
        <v>0</v>
      </c>
      <c r="M8591">
        <v>237.78099280000004</v>
      </c>
    </row>
    <row r="8592" spans="1:13" x14ac:dyDescent="0.35">
      <c r="A8592">
        <v>4.0511072740000005</v>
      </c>
      <c r="B8592">
        <v>1</v>
      </c>
      <c r="C8592">
        <v>-8.797100885642414E-3</v>
      </c>
      <c r="D8592">
        <v>0</v>
      </c>
      <c r="E8592">
        <v>0</v>
      </c>
      <c r="F8592">
        <v>2</v>
      </c>
      <c r="G8592">
        <v>0</v>
      </c>
      <c r="H8592">
        <v>-4.6681885592470503E-2</v>
      </c>
      <c r="I8592">
        <v>3</v>
      </c>
      <c r="J8592">
        <v>-0.32619350995114088</v>
      </c>
      <c r="K8592">
        <v>1.1567051334518672</v>
      </c>
      <c r="L8592">
        <v>0</v>
      </c>
      <c r="M8592">
        <v>233.59642180000003</v>
      </c>
    </row>
    <row r="8593" spans="1:13" x14ac:dyDescent="0.35">
      <c r="A8593">
        <v>7.2300915330000004</v>
      </c>
      <c r="B8593">
        <v>1</v>
      </c>
      <c r="C8593">
        <v>-8.797100885642414E-3</v>
      </c>
      <c r="D8593">
        <v>0</v>
      </c>
      <c r="E8593">
        <v>0</v>
      </c>
      <c r="F8593">
        <v>1</v>
      </c>
      <c r="G8593">
        <v>0</v>
      </c>
      <c r="H8593">
        <v>-3.3158274482581987E-3</v>
      </c>
      <c r="I8593">
        <v>1</v>
      </c>
      <c r="J8593">
        <v>0.45939723473739119</v>
      </c>
      <c r="K8593">
        <v>0.99338151228354565</v>
      </c>
      <c r="L8593">
        <v>0</v>
      </c>
      <c r="M8593">
        <v>274.10473390000004</v>
      </c>
    </row>
    <row r="8594" spans="1:13" x14ac:dyDescent="0.35">
      <c r="A8594">
        <v>3.2772988830000003</v>
      </c>
      <c r="B8594">
        <v>1</v>
      </c>
      <c r="C8594">
        <v>-8.797100885642414E-3</v>
      </c>
      <c r="D8594">
        <v>0</v>
      </c>
      <c r="E8594">
        <v>0</v>
      </c>
      <c r="F8594">
        <v>0</v>
      </c>
      <c r="G8594">
        <v>0</v>
      </c>
      <c r="H8594">
        <v>-3.3158274482581987E-3</v>
      </c>
      <c r="I8594">
        <v>4</v>
      </c>
      <c r="J8594">
        <v>-0.11806901442064656</v>
      </c>
      <c r="K8594">
        <v>0.77667480503638886</v>
      </c>
      <c r="L8594">
        <v>0</v>
      </c>
      <c r="M8594">
        <v>261.98233149999999</v>
      </c>
    </row>
    <row r="8595" spans="1:13" x14ac:dyDescent="0.35">
      <c r="A8595">
        <v>6.1221408390000001</v>
      </c>
      <c r="B8595">
        <v>1</v>
      </c>
      <c r="C8595">
        <v>-8.797100885642414E-3</v>
      </c>
      <c r="D8595">
        <v>0</v>
      </c>
      <c r="E8595">
        <v>0</v>
      </c>
      <c r="F8595">
        <v>2</v>
      </c>
      <c r="G8595">
        <v>0</v>
      </c>
      <c r="H8595">
        <v>-4.6681885592470503E-2</v>
      </c>
      <c r="I8595">
        <v>0</v>
      </c>
      <c r="J8595">
        <v>-0.11806901442064656</v>
      </c>
      <c r="K8595">
        <v>1.2910175944745201</v>
      </c>
      <c r="L8595">
        <v>0</v>
      </c>
      <c r="M8595">
        <v>284.00057400000003</v>
      </c>
    </row>
    <row r="8596" spans="1:13" x14ac:dyDescent="0.35">
      <c r="A8596">
        <v>4.8064022209999999</v>
      </c>
      <c r="B8596">
        <v>0</v>
      </c>
      <c r="C8596">
        <v>-8.797100885642414E-3</v>
      </c>
      <c r="D8596">
        <v>1</v>
      </c>
      <c r="E8596">
        <v>0</v>
      </c>
      <c r="F8596">
        <v>2</v>
      </c>
      <c r="G8596">
        <v>0</v>
      </c>
      <c r="H8596">
        <v>-1.5559842121176297E-2</v>
      </c>
      <c r="I8596">
        <v>1</v>
      </c>
      <c r="J8596">
        <v>0.20360252914997359</v>
      </c>
      <c r="K8596">
        <v>1.0826775647830242</v>
      </c>
      <c r="L8596">
        <v>1</v>
      </c>
      <c r="M8596">
        <v>250.93023530000005</v>
      </c>
    </row>
    <row r="8597" spans="1:13" x14ac:dyDescent="0.35">
      <c r="A8597">
        <v>6.1146302979999998</v>
      </c>
      <c r="B8597">
        <v>0</v>
      </c>
      <c r="C8597">
        <v>-8.797100885642414E-3</v>
      </c>
      <c r="D8597">
        <v>1</v>
      </c>
      <c r="E8597">
        <v>0</v>
      </c>
      <c r="F8597">
        <v>1</v>
      </c>
      <c r="G8597">
        <v>0</v>
      </c>
      <c r="H8597">
        <v>-3.3158274482581987E-3</v>
      </c>
      <c r="I8597">
        <v>3</v>
      </c>
      <c r="J8597">
        <v>-0.11806901442064656</v>
      </c>
      <c r="K8597">
        <v>0.79416068843742216</v>
      </c>
      <c r="L8597">
        <v>1</v>
      </c>
      <c r="M8597">
        <v>298.08436200000006</v>
      </c>
    </row>
    <row r="8598" spans="1:13" x14ac:dyDescent="0.35">
      <c r="A8598">
        <v>5.7663504379999999</v>
      </c>
      <c r="B8598">
        <v>0</v>
      </c>
      <c r="C8598">
        <v>-8.797100885642414E-3</v>
      </c>
      <c r="D8598">
        <v>0</v>
      </c>
      <c r="E8598">
        <v>0</v>
      </c>
      <c r="F8598">
        <v>0</v>
      </c>
      <c r="G8598">
        <v>0</v>
      </c>
      <c r="H8598">
        <v>8.1564403801012528E-2</v>
      </c>
      <c r="I8598">
        <v>2</v>
      </c>
      <c r="J8598">
        <v>0.45939723473739119</v>
      </c>
      <c r="K8598">
        <v>0.81557831171827921</v>
      </c>
      <c r="L8598">
        <v>0</v>
      </c>
      <c r="M8598">
        <v>261.17538760000002</v>
      </c>
    </row>
    <row r="8599" spans="1:13" x14ac:dyDescent="0.35">
      <c r="A8599">
        <v>4.0699316310000002</v>
      </c>
      <c r="B8599">
        <v>1</v>
      </c>
      <c r="C8599">
        <v>-8.797100885642414E-3</v>
      </c>
      <c r="D8599">
        <v>0</v>
      </c>
      <c r="E8599">
        <v>0</v>
      </c>
      <c r="F8599">
        <v>2</v>
      </c>
      <c r="G8599">
        <v>2</v>
      </c>
      <c r="H8599">
        <v>-1.5559842121176297E-2</v>
      </c>
      <c r="I8599">
        <v>2</v>
      </c>
      <c r="J8599">
        <v>-0.32619350995114088</v>
      </c>
      <c r="K8599">
        <v>1.0677342633719538</v>
      </c>
      <c r="L8599">
        <v>0</v>
      </c>
      <c r="M8599">
        <v>212.57544959999996</v>
      </c>
    </row>
    <row r="8600" spans="1:13" x14ac:dyDescent="0.35">
      <c r="A8600">
        <v>7.3567085580000002</v>
      </c>
      <c r="B8600">
        <v>0</v>
      </c>
      <c r="C8600">
        <v>-0.34176655167778192</v>
      </c>
      <c r="D8600">
        <v>0</v>
      </c>
      <c r="E8600">
        <v>0</v>
      </c>
      <c r="F8600">
        <v>2</v>
      </c>
      <c r="G8600">
        <v>2</v>
      </c>
      <c r="H8600">
        <v>-1.3815541801724358E-2</v>
      </c>
      <c r="I8600">
        <v>1</v>
      </c>
      <c r="J8600">
        <v>0.20360252914997359</v>
      </c>
      <c r="K8600">
        <v>0.89335809447733738</v>
      </c>
      <c r="L8600">
        <v>0</v>
      </c>
      <c r="M8600">
        <v>306.83755399999995</v>
      </c>
    </row>
    <row r="8601" spans="1:13" x14ac:dyDescent="0.35">
      <c r="A8601">
        <v>2.5571349109999999</v>
      </c>
      <c r="B8601">
        <v>1</v>
      </c>
      <c r="C8601">
        <v>-8.797100885642414E-3</v>
      </c>
      <c r="D8601">
        <v>0</v>
      </c>
      <c r="E8601">
        <v>0</v>
      </c>
      <c r="F8601">
        <v>2</v>
      </c>
      <c r="G8601">
        <v>0</v>
      </c>
      <c r="H8601">
        <v>8.1564403801012528E-2</v>
      </c>
      <c r="I8601">
        <v>0</v>
      </c>
      <c r="J8601">
        <v>-0.32619350995114088</v>
      </c>
      <c r="K8601">
        <v>1.3285254737191301</v>
      </c>
      <c r="L8601">
        <v>0</v>
      </c>
      <c r="M8601">
        <v>274.35347060000004</v>
      </c>
    </row>
    <row r="8602" spans="1:13" x14ac:dyDescent="0.35">
      <c r="A8602">
        <v>6.2218176639999996</v>
      </c>
      <c r="B8602">
        <v>1</v>
      </c>
      <c r="C8602">
        <v>-8.797100885642414E-3</v>
      </c>
      <c r="D8602">
        <v>0</v>
      </c>
      <c r="E8602">
        <v>0</v>
      </c>
      <c r="F8602">
        <v>1</v>
      </c>
      <c r="G8602">
        <v>0</v>
      </c>
      <c r="H8602">
        <v>-1.3815541801724358E-2</v>
      </c>
      <c r="I8602">
        <v>1</v>
      </c>
      <c r="J8602">
        <v>0.20360252914997359</v>
      </c>
      <c r="K8602">
        <v>0.886898583339777</v>
      </c>
      <c r="L8602">
        <v>0</v>
      </c>
      <c r="M8602">
        <v>224.08687950000001</v>
      </c>
    </row>
    <row r="8603" spans="1:13" x14ac:dyDescent="0.35">
      <c r="A8603">
        <v>5.6788037469999999</v>
      </c>
      <c r="B8603">
        <v>1</v>
      </c>
      <c r="C8603">
        <v>-0.34176655167778192</v>
      </c>
      <c r="D8603">
        <v>0</v>
      </c>
      <c r="E8603">
        <v>0</v>
      </c>
      <c r="F8603">
        <v>1</v>
      </c>
      <c r="G8603">
        <v>0</v>
      </c>
      <c r="H8603">
        <v>8.1564403801012528E-2</v>
      </c>
      <c r="I8603">
        <v>2</v>
      </c>
      <c r="J8603">
        <v>-0.11806901442064656</v>
      </c>
      <c r="K8603">
        <v>0.77898932558410172</v>
      </c>
      <c r="L8603">
        <v>0</v>
      </c>
      <c r="M8603">
        <v>353.88223909999999</v>
      </c>
    </row>
    <row r="8604" spans="1:13" x14ac:dyDescent="0.35">
      <c r="A8604">
        <v>3.9435504079999997</v>
      </c>
      <c r="B8604">
        <v>1</v>
      </c>
      <c r="C8604">
        <v>0.53061747949891069</v>
      </c>
      <c r="D8604">
        <v>0</v>
      </c>
      <c r="E8604">
        <v>0</v>
      </c>
      <c r="F8604">
        <v>1</v>
      </c>
      <c r="G8604">
        <v>0</v>
      </c>
      <c r="H8604">
        <v>-3.3158274482581987E-3</v>
      </c>
      <c r="I8604">
        <v>4</v>
      </c>
      <c r="J8604">
        <v>-8.7036653585432347E-2</v>
      </c>
      <c r="K8604">
        <v>0.97800190893363115</v>
      </c>
      <c r="L8604">
        <v>0</v>
      </c>
      <c r="M8604">
        <v>157.22079819999999</v>
      </c>
    </row>
    <row r="8605" spans="1:13" x14ac:dyDescent="0.35">
      <c r="A8605">
        <v>8.8709196329999997</v>
      </c>
      <c r="B8605">
        <v>1</v>
      </c>
      <c r="C8605">
        <v>0.53061747949891069</v>
      </c>
      <c r="D8605">
        <v>0</v>
      </c>
      <c r="E8605">
        <v>0</v>
      </c>
      <c r="F8605">
        <v>2</v>
      </c>
      <c r="G8605">
        <v>0</v>
      </c>
      <c r="H8605">
        <v>-3.3158274482581987E-3</v>
      </c>
      <c r="I8605">
        <v>0</v>
      </c>
      <c r="J8605">
        <v>-8.7036653585432347E-2</v>
      </c>
      <c r="K8605">
        <v>1.0009066851389432</v>
      </c>
      <c r="L8605">
        <v>0</v>
      </c>
      <c r="M8605">
        <v>197.73710430000006</v>
      </c>
    </row>
    <row r="8606" spans="1:13" x14ac:dyDescent="0.35">
      <c r="A8606">
        <v>4.5726055350000001</v>
      </c>
      <c r="B8606">
        <v>1</v>
      </c>
      <c r="C8606">
        <v>-0.34176655167778192</v>
      </c>
      <c r="D8606">
        <v>0</v>
      </c>
      <c r="E8606">
        <v>0</v>
      </c>
      <c r="F8606">
        <v>1</v>
      </c>
      <c r="G8606">
        <v>0</v>
      </c>
      <c r="H8606">
        <v>-3.3158274482581987E-3</v>
      </c>
      <c r="I8606">
        <v>2</v>
      </c>
      <c r="J8606">
        <v>-0.32619350995114088</v>
      </c>
      <c r="K8606">
        <v>1.2309341050561449</v>
      </c>
      <c r="L8606">
        <v>0</v>
      </c>
      <c r="M8606">
        <v>326.91677900000002</v>
      </c>
    </row>
    <row r="8607" spans="1:13" x14ac:dyDescent="0.35">
      <c r="A8607">
        <v>6.395105837</v>
      </c>
      <c r="B8607">
        <v>1</v>
      </c>
      <c r="C8607">
        <v>-0.34176655167778192</v>
      </c>
      <c r="D8607">
        <v>0</v>
      </c>
      <c r="E8607">
        <v>0</v>
      </c>
      <c r="F8607">
        <v>5</v>
      </c>
      <c r="G8607">
        <v>0</v>
      </c>
      <c r="H8607">
        <v>-3.3158274482581987E-3</v>
      </c>
      <c r="I8607">
        <v>0</v>
      </c>
      <c r="J8607">
        <v>-0.11806901442064656</v>
      </c>
      <c r="K8607">
        <v>0.9256920007092605</v>
      </c>
      <c r="L8607">
        <v>0</v>
      </c>
      <c r="M8607">
        <v>355.20979</v>
      </c>
    </row>
    <row r="8608" spans="1:13" x14ac:dyDescent="0.35">
      <c r="A8608">
        <v>7.0705847080000011</v>
      </c>
      <c r="B8608">
        <v>1</v>
      </c>
      <c r="C8608">
        <v>-8.797100885642414E-3</v>
      </c>
      <c r="D8608">
        <v>0</v>
      </c>
      <c r="E8608">
        <v>1</v>
      </c>
      <c r="F8608">
        <v>3</v>
      </c>
      <c r="G8608">
        <v>0</v>
      </c>
      <c r="H8608">
        <v>-1.3815541801724358E-2</v>
      </c>
      <c r="I8608">
        <v>2</v>
      </c>
      <c r="J8608">
        <v>0.45939723473739119</v>
      </c>
      <c r="K8608">
        <v>0.94853048905725657</v>
      </c>
      <c r="L8608">
        <v>1</v>
      </c>
      <c r="M8608">
        <v>248.51912059999995</v>
      </c>
    </row>
    <row r="8609" spans="1:13" x14ac:dyDescent="0.35">
      <c r="A8609">
        <v>3.1294192190000003</v>
      </c>
      <c r="B8609">
        <v>0</v>
      </c>
      <c r="C8609">
        <v>-0.34176655167778192</v>
      </c>
      <c r="D8609">
        <v>1</v>
      </c>
      <c r="E8609">
        <v>0</v>
      </c>
      <c r="F8609">
        <v>3</v>
      </c>
      <c r="G8609">
        <v>0</v>
      </c>
      <c r="H8609">
        <v>-3.3158274482581987E-3</v>
      </c>
      <c r="I8609">
        <v>0</v>
      </c>
      <c r="J8609">
        <v>-0.32619350995114088</v>
      </c>
      <c r="K8609">
        <v>0.91645601988616154</v>
      </c>
      <c r="L8609">
        <v>1</v>
      </c>
      <c r="M8609">
        <v>306.01220980000005</v>
      </c>
    </row>
    <row r="8610" spans="1:13" x14ac:dyDescent="0.35">
      <c r="A8610">
        <v>5.4592913439999995</v>
      </c>
      <c r="B8610">
        <v>0</v>
      </c>
      <c r="C8610">
        <v>-8.797100885642414E-3</v>
      </c>
      <c r="D8610">
        <v>0</v>
      </c>
      <c r="E8610">
        <v>0</v>
      </c>
      <c r="F8610">
        <v>1</v>
      </c>
      <c r="G8610">
        <v>0</v>
      </c>
      <c r="H8610">
        <v>-1.3815541801724358E-2</v>
      </c>
      <c r="I8610">
        <v>0</v>
      </c>
      <c r="J8610">
        <v>-8.7036653585432347E-2</v>
      </c>
      <c r="K8610">
        <v>1.397331152217034</v>
      </c>
      <c r="L8610">
        <v>0</v>
      </c>
      <c r="M8610">
        <v>201.92533549999996</v>
      </c>
    </row>
    <row r="8611" spans="1:13" x14ac:dyDescent="0.35">
      <c r="A8611">
        <v>1.2727140659999998</v>
      </c>
      <c r="B8611">
        <v>1</v>
      </c>
      <c r="C8611">
        <v>-8.797100885642414E-3</v>
      </c>
      <c r="D8611">
        <v>1</v>
      </c>
      <c r="E8611">
        <v>0</v>
      </c>
      <c r="F8611">
        <v>5</v>
      </c>
      <c r="G8611">
        <v>0</v>
      </c>
      <c r="H8611">
        <v>-1.5559842121176297E-2</v>
      </c>
      <c r="I8611">
        <v>1</v>
      </c>
      <c r="J8611">
        <v>-0.11806901442064656</v>
      </c>
      <c r="K8611">
        <v>0.97159626426254975</v>
      </c>
      <c r="L8611">
        <v>1</v>
      </c>
      <c r="M8611">
        <v>230.29989190000003</v>
      </c>
    </row>
    <row r="8612" spans="1:13" x14ac:dyDescent="0.35">
      <c r="A8612">
        <v>4.0659704680000006</v>
      </c>
      <c r="B8612">
        <v>0</v>
      </c>
      <c r="C8612">
        <v>-8.797100885642414E-3</v>
      </c>
      <c r="D8612">
        <v>0</v>
      </c>
      <c r="E8612">
        <v>0</v>
      </c>
      <c r="F8612">
        <v>2</v>
      </c>
      <c r="G8612">
        <v>0</v>
      </c>
      <c r="H8612">
        <v>-4.6681885592470503E-2</v>
      </c>
      <c r="I8612">
        <v>4</v>
      </c>
      <c r="J8612">
        <v>0.45939723473739119</v>
      </c>
      <c r="K8612">
        <v>0.94610878639564189</v>
      </c>
      <c r="L8612">
        <v>0</v>
      </c>
      <c r="M8612">
        <v>243.83104920000005</v>
      </c>
    </row>
    <row r="8613" spans="1:13" x14ac:dyDescent="0.35">
      <c r="A8613">
        <v>3.5548705349999996</v>
      </c>
      <c r="B8613">
        <v>0</v>
      </c>
      <c r="C8613">
        <v>-8.797100885642414E-3</v>
      </c>
      <c r="D8613">
        <v>0</v>
      </c>
      <c r="E8613">
        <v>1</v>
      </c>
      <c r="F8613">
        <v>2</v>
      </c>
      <c r="G8613">
        <v>0</v>
      </c>
      <c r="H8613">
        <v>8.1564403801012528E-2</v>
      </c>
      <c r="I8613">
        <v>1</v>
      </c>
      <c r="J8613">
        <v>-0.32619350995114088</v>
      </c>
      <c r="K8613">
        <v>1.2128296790420245</v>
      </c>
      <c r="L8613">
        <v>1</v>
      </c>
      <c r="M8613">
        <v>278.51281930000005</v>
      </c>
    </row>
    <row r="8614" spans="1:13" x14ac:dyDescent="0.35">
      <c r="A8614">
        <v>4.8448809869999998</v>
      </c>
      <c r="B8614">
        <v>0</v>
      </c>
      <c r="C8614">
        <v>0.53061747949891069</v>
      </c>
      <c r="D8614">
        <v>0</v>
      </c>
      <c r="E8614">
        <v>0</v>
      </c>
      <c r="F8614">
        <v>3</v>
      </c>
      <c r="G8614">
        <v>0</v>
      </c>
      <c r="H8614">
        <v>-3.3158274482581987E-3</v>
      </c>
      <c r="I8614">
        <v>2</v>
      </c>
      <c r="J8614">
        <v>-8.7036653585432347E-2</v>
      </c>
      <c r="K8614">
        <v>1.2121216316267791</v>
      </c>
      <c r="L8614">
        <v>0</v>
      </c>
      <c r="M8614">
        <v>169.99961800000005</v>
      </c>
    </row>
    <row r="8615" spans="1:13" x14ac:dyDescent="0.35">
      <c r="A8615">
        <v>4.6126812480000003</v>
      </c>
      <c r="B8615">
        <v>1</v>
      </c>
      <c r="C8615">
        <v>-8.797100885642414E-3</v>
      </c>
      <c r="D8615">
        <v>2</v>
      </c>
      <c r="E8615">
        <v>0</v>
      </c>
      <c r="F8615">
        <v>1</v>
      </c>
      <c r="G8615">
        <v>0</v>
      </c>
      <c r="H8615">
        <v>8.1564403801012528E-2</v>
      </c>
      <c r="I8615">
        <v>1</v>
      </c>
      <c r="J8615">
        <v>-8.7036653585432347E-2</v>
      </c>
      <c r="K8615">
        <v>1.1550933421445904</v>
      </c>
      <c r="L8615">
        <v>2</v>
      </c>
      <c r="M8615">
        <v>212.32739500000002</v>
      </c>
    </row>
    <row r="8616" spans="1:13" x14ac:dyDescent="0.35">
      <c r="A8616">
        <v>5.3531562099999999</v>
      </c>
      <c r="B8616">
        <v>0</v>
      </c>
      <c r="C8616">
        <v>-8.797100885642414E-3</v>
      </c>
      <c r="D8616">
        <v>0</v>
      </c>
      <c r="E8616">
        <v>0</v>
      </c>
      <c r="F8616">
        <v>0</v>
      </c>
      <c r="G8616">
        <v>1</v>
      </c>
      <c r="H8616">
        <v>-4.6681885592470503E-2</v>
      </c>
      <c r="I8616">
        <v>0</v>
      </c>
      <c r="J8616">
        <v>0.20360252914997359</v>
      </c>
      <c r="K8616">
        <v>0.88728550086529234</v>
      </c>
      <c r="L8616">
        <v>0</v>
      </c>
      <c r="M8616">
        <v>219.84170949999998</v>
      </c>
    </row>
    <row r="8617" spans="1:13" x14ac:dyDescent="0.35">
      <c r="A8617">
        <v>5.2996547539999996</v>
      </c>
      <c r="B8617">
        <v>1</v>
      </c>
      <c r="C8617">
        <v>0.53061747949891069</v>
      </c>
      <c r="D8617">
        <v>0</v>
      </c>
      <c r="E8617">
        <v>0</v>
      </c>
      <c r="F8617">
        <v>3</v>
      </c>
      <c r="G8617">
        <v>1</v>
      </c>
      <c r="H8617">
        <v>-3.3158274482581987E-3</v>
      </c>
      <c r="I8617">
        <v>0</v>
      </c>
      <c r="J8617">
        <v>0.20360252914997359</v>
      </c>
      <c r="K8617">
        <v>0.94006198785680373</v>
      </c>
      <c r="L8617">
        <v>0</v>
      </c>
      <c r="M8617">
        <v>189.99720179999997</v>
      </c>
    </row>
    <row r="8618" spans="1:13" x14ac:dyDescent="0.35">
      <c r="A8618">
        <v>4.2659059570000002</v>
      </c>
      <c r="B8618">
        <v>0</v>
      </c>
      <c r="C8618">
        <v>-0.34176655167778192</v>
      </c>
      <c r="D8618">
        <v>0</v>
      </c>
      <c r="E8618">
        <v>0</v>
      </c>
      <c r="F8618">
        <v>1</v>
      </c>
      <c r="G8618">
        <v>0</v>
      </c>
      <c r="H8618">
        <v>8.1564403801012528E-2</v>
      </c>
      <c r="I8618">
        <v>0</v>
      </c>
      <c r="J8618">
        <v>-0.11806901442064656</v>
      </c>
      <c r="K8618">
        <v>0.82818643931957636</v>
      </c>
      <c r="L8618">
        <v>0</v>
      </c>
      <c r="M8618">
        <v>300.94304320000003</v>
      </c>
    </row>
    <row r="8619" spans="1:13" x14ac:dyDescent="0.35">
      <c r="A8619">
        <v>2.4164790690000002</v>
      </c>
      <c r="B8619">
        <v>0</v>
      </c>
      <c r="C8619">
        <v>0.53061747949891069</v>
      </c>
      <c r="D8619">
        <v>1</v>
      </c>
      <c r="E8619">
        <v>0</v>
      </c>
      <c r="F8619">
        <v>1</v>
      </c>
      <c r="G8619">
        <v>1</v>
      </c>
      <c r="H8619">
        <v>-3.3158274482581987E-3</v>
      </c>
      <c r="I8619">
        <v>1</v>
      </c>
      <c r="J8619">
        <v>0.45939723473739119</v>
      </c>
      <c r="K8619">
        <v>1.1397373324403497</v>
      </c>
      <c r="L8619">
        <v>1</v>
      </c>
      <c r="M8619">
        <v>185.76310650000005</v>
      </c>
    </row>
    <row r="8620" spans="1:13" x14ac:dyDescent="0.35">
      <c r="A8620">
        <v>7.5954066239999998</v>
      </c>
      <c r="B8620">
        <v>0</v>
      </c>
      <c r="C8620">
        <v>-8.797100885642414E-3</v>
      </c>
      <c r="D8620">
        <v>1</v>
      </c>
      <c r="E8620">
        <v>0</v>
      </c>
      <c r="F8620">
        <v>1</v>
      </c>
      <c r="G8620">
        <v>0</v>
      </c>
      <c r="H8620">
        <v>-4.6681885592470503E-2</v>
      </c>
      <c r="I8620">
        <v>1</v>
      </c>
      <c r="J8620">
        <v>0.20360252914997359</v>
      </c>
      <c r="K8620">
        <v>0.80176977158240947</v>
      </c>
      <c r="L8620">
        <v>1</v>
      </c>
      <c r="M8620">
        <v>263.23041479999995</v>
      </c>
    </row>
    <row r="8621" spans="1:13" x14ac:dyDescent="0.35">
      <c r="A8621">
        <v>6.9238320640000008</v>
      </c>
      <c r="B8621">
        <v>1</v>
      </c>
      <c r="C8621">
        <v>-8.797100885642414E-3</v>
      </c>
      <c r="D8621">
        <v>1</v>
      </c>
      <c r="E8621">
        <v>0</v>
      </c>
      <c r="F8621">
        <v>2</v>
      </c>
      <c r="G8621">
        <v>0</v>
      </c>
      <c r="H8621">
        <v>-1.3815541801724358E-2</v>
      </c>
      <c r="I8621">
        <v>0</v>
      </c>
      <c r="J8621">
        <v>0.20360252914997359</v>
      </c>
      <c r="K8621">
        <v>0.87243005219717584</v>
      </c>
      <c r="L8621">
        <v>1</v>
      </c>
      <c r="M8621">
        <v>233.26351520000003</v>
      </c>
    </row>
    <row r="8622" spans="1:13" x14ac:dyDescent="0.35">
      <c r="A8622">
        <v>6.9120584959999993</v>
      </c>
      <c r="B8622">
        <v>0</v>
      </c>
      <c r="C8622">
        <v>-8.797100885642414E-3</v>
      </c>
      <c r="D8622">
        <v>0</v>
      </c>
      <c r="E8622">
        <v>0</v>
      </c>
      <c r="F8622">
        <v>2</v>
      </c>
      <c r="G8622">
        <v>0</v>
      </c>
      <c r="H8622">
        <v>-3.3158274482581987E-3</v>
      </c>
      <c r="I8622">
        <v>0</v>
      </c>
      <c r="J8622">
        <v>0.20360252914997359</v>
      </c>
      <c r="K8622">
        <v>1.0672278840332317</v>
      </c>
      <c r="L8622">
        <v>0</v>
      </c>
      <c r="M8622">
        <v>257.8231505</v>
      </c>
    </row>
    <row r="8623" spans="1:13" x14ac:dyDescent="0.35">
      <c r="A8623">
        <v>2.8885354510000001</v>
      </c>
      <c r="B8623">
        <v>1</v>
      </c>
      <c r="C8623">
        <v>-0.34176655167778192</v>
      </c>
      <c r="D8623">
        <v>0</v>
      </c>
      <c r="E8623">
        <v>0</v>
      </c>
      <c r="F8623">
        <v>2</v>
      </c>
      <c r="G8623">
        <v>0</v>
      </c>
      <c r="H8623">
        <v>8.1564403801012528E-2</v>
      </c>
      <c r="I8623">
        <v>1</v>
      </c>
      <c r="J8623">
        <v>0.20360252914997359</v>
      </c>
      <c r="K8623">
        <v>1.3207296291548958</v>
      </c>
      <c r="L8623">
        <v>0</v>
      </c>
      <c r="M8623">
        <v>343.89328030000001</v>
      </c>
    </row>
    <row r="8624" spans="1:13" x14ac:dyDescent="0.35">
      <c r="A8624">
        <v>5.1586449289999994</v>
      </c>
      <c r="B8624">
        <v>1</v>
      </c>
      <c r="C8624">
        <v>-8.797100885642414E-3</v>
      </c>
      <c r="D8624">
        <v>2</v>
      </c>
      <c r="E8624">
        <v>0</v>
      </c>
      <c r="F8624">
        <v>2</v>
      </c>
      <c r="G8624">
        <v>0</v>
      </c>
      <c r="H8624">
        <v>-4.6681885592470503E-2</v>
      </c>
      <c r="I8624">
        <v>0</v>
      </c>
      <c r="J8624">
        <v>-0.32619350995114088</v>
      </c>
      <c r="K8624">
        <v>1.170699456566533</v>
      </c>
      <c r="L8624">
        <v>2</v>
      </c>
      <c r="M8624">
        <v>202.13258699999994</v>
      </c>
    </row>
    <row r="8625" spans="1:13" x14ac:dyDescent="0.35">
      <c r="A8625">
        <v>5.8281151639999997</v>
      </c>
      <c r="B8625">
        <v>1</v>
      </c>
      <c r="C8625">
        <v>-0.34176655167778192</v>
      </c>
      <c r="D8625">
        <v>0</v>
      </c>
      <c r="E8625">
        <v>0</v>
      </c>
      <c r="F8625">
        <v>2</v>
      </c>
      <c r="G8625">
        <v>0</v>
      </c>
      <c r="H8625">
        <v>-1.5559842121176297E-2</v>
      </c>
      <c r="I8625">
        <v>0</v>
      </c>
      <c r="J8625">
        <v>-0.32619350995114088</v>
      </c>
      <c r="K8625">
        <v>0.78489181807115027</v>
      </c>
      <c r="L8625">
        <v>0</v>
      </c>
      <c r="M8625">
        <v>341.22416610000005</v>
      </c>
    </row>
    <row r="8626" spans="1:13" x14ac:dyDescent="0.35">
      <c r="A8626">
        <v>6.013620714</v>
      </c>
      <c r="B8626">
        <v>0</v>
      </c>
      <c r="C8626">
        <v>-8.797100885642414E-3</v>
      </c>
      <c r="D8626">
        <v>2</v>
      </c>
      <c r="E8626">
        <v>0</v>
      </c>
      <c r="F8626">
        <v>3</v>
      </c>
      <c r="G8626">
        <v>0</v>
      </c>
      <c r="H8626">
        <v>-1.3815541801724358E-2</v>
      </c>
      <c r="I8626">
        <v>1</v>
      </c>
      <c r="J8626">
        <v>0.20360252914997359</v>
      </c>
      <c r="K8626">
        <v>1.1283904989555682</v>
      </c>
      <c r="L8626">
        <v>2</v>
      </c>
      <c r="M8626">
        <v>298.32602999999995</v>
      </c>
    </row>
    <row r="8627" spans="1:13" x14ac:dyDescent="0.35">
      <c r="A8627">
        <v>5.8661956469999996</v>
      </c>
      <c r="B8627">
        <v>0</v>
      </c>
      <c r="C8627">
        <v>-8.797100885642414E-3</v>
      </c>
      <c r="D8627">
        <v>0</v>
      </c>
      <c r="E8627">
        <v>0</v>
      </c>
      <c r="F8627">
        <v>1</v>
      </c>
      <c r="G8627">
        <v>1</v>
      </c>
      <c r="H8627">
        <v>-4.6681885592470503E-2</v>
      </c>
      <c r="I8627">
        <v>0</v>
      </c>
      <c r="J8627">
        <v>-0.32619350995114088</v>
      </c>
      <c r="K8627">
        <v>1.1136594409940928</v>
      </c>
      <c r="L8627">
        <v>0</v>
      </c>
      <c r="M8627">
        <v>272.6412315</v>
      </c>
    </row>
    <row r="8628" spans="1:13" x14ac:dyDescent="0.35">
      <c r="A8628">
        <v>4.3265753299999998</v>
      </c>
      <c r="B8628">
        <v>0</v>
      </c>
      <c r="C8628">
        <v>-0.34176655167778192</v>
      </c>
      <c r="D8628">
        <v>1</v>
      </c>
      <c r="E8628">
        <v>0</v>
      </c>
      <c r="F8628">
        <v>3</v>
      </c>
      <c r="G8628">
        <v>1</v>
      </c>
      <c r="H8628">
        <v>8.1564403801012528E-2</v>
      </c>
      <c r="I8628">
        <v>0</v>
      </c>
      <c r="J8628">
        <v>0.20360252914997359</v>
      </c>
      <c r="K8628">
        <v>1.2288735763211593</v>
      </c>
      <c r="L8628">
        <v>1</v>
      </c>
      <c r="M8628">
        <v>347.68077730000005</v>
      </c>
    </row>
    <row r="8629" spans="1:13" x14ac:dyDescent="0.35">
      <c r="A8629">
        <v>5.3174900389999999</v>
      </c>
      <c r="B8629">
        <v>1</v>
      </c>
      <c r="C8629">
        <v>-0.34176655167778192</v>
      </c>
      <c r="D8629">
        <v>0</v>
      </c>
      <c r="E8629">
        <v>1</v>
      </c>
      <c r="F8629">
        <v>1</v>
      </c>
      <c r="G8629">
        <v>0</v>
      </c>
      <c r="H8629">
        <v>-1.5559842121176297E-2</v>
      </c>
      <c r="I8629">
        <v>0</v>
      </c>
      <c r="J8629">
        <v>0.45939723473739119</v>
      </c>
      <c r="K8629">
        <v>0.84451587723980315</v>
      </c>
      <c r="L8629">
        <v>1</v>
      </c>
      <c r="M8629">
        <v>305.03113110000004</v>
      </c>
    </row>
    <row r="8630" spans="1:13" x14ac:dyDescent="0.35">
      <c r="A8630">
        <v>5.5742993479999994</v>
      </c>
      <c r="B8630">
        <v>1</v>
      </c>
      <c r="C8630">
        <v>-8.797100885642414E-3</v>
      </c>
      <c r="D8630">
        <v>0</v>
      </c>
      <c r="E8630">
        <v>0</v>
      </c>
      <c r="F8630">
        <v>3</v>
      </c>
      <c r="G8630">
        <v>1</v>
      </c>
      <c r="H8630">
        <v>-4.6681885592470503E-2</v>
      </c>
      <c r="I8630">
        <v>1</v>
      </c>
      <c r="J8630">
        <v>-8.7036653585432347E-2</v>
      </c>
      <c r="K8630">
        <v>1.1555529880739372</v>
      </c>
      <c r="L8630">
        <v>0</v>
      </c>
      <c r="M8630">
        <v>237.75899549999997</v>
      </c>
    </row>
    <row r="8631" spans="1:13" x14ac:dyDescent="0.35">
      <c r="A8631">
        <v>5.3623054940000001</v>
      </c>
      <c r="B8631">
        <v>1</v>
      </c>
      <c r="C8631">
        <v>-8.797100885642414E-3</v>
      </c>
      <c r="D8631">
        <v>0</v>
      </c>
      <c r="E8631">
        <v>1</v>
      </c>
      <c r="F8631">
        <v>3</v>
      </c>
      <c r="G8631">
        <v>0</v>
      </c>
      <c r="H8631">
        <v>8.1564403801012528E-2</v>
      </c>
      <c r="I8631">
        <v>1</v>
      </c>
      <c r="J8631">
        <v>-8.7036653585432347E-2</v>
      </c>
      <c r="K8631">
        <v>1.1133936310940065</v>
      </c>
      <c r="L8631">
        <v>1</v>
      </c>
      <c r="M8631">
        <v>267.33255959999997</v>
      </c>
    </row>
    <row r="8632" spans="1:13" x14ac:dyDescent="0.35">
      <c r="A8632">
        <v>3.7691449760000002</v>
      </c>
      <c r="B8632">
        <v>1</v>
      </c>
      <c r="C8632">
        <v>-8.797100885642414E-3</v>
      </c>
      <c r="D8632">
        <v>0</v>
      </c>
      <c r="E8632">
        <v>0</v>
      </c>
      <c r="F8632">
        <v>3</v>
      </c>
      <c r="G8632">
        <v>1</v>
      </c>
      <c r="H8632">
        <v>8.1564403801012528E-2</v>
      </c>
      <c r="I8632">
        <v>1</v>
      </c>
      <c r="J8632">
        <v>-8.7036653585432347E-2</v>
      </c>
      <c r="K8632">
        <v>1.0541752631698185</v>
      </c>
      <c r="L8632">
        <v>0</v>
      </c>
      <c r="M8632">
        <v>263.20764369999995</v>
      </c>
    </row>
    <row r="8633" spans="1:13" x14ac:dyDescent="0.35">
      <c r="A8633">
        <v>2.888682781</v>
      </c>
      <c r="B8633">
        <v>1</v>
      </c>
      <c r="C8633">
        <v>-8.797100885642414E-3</v>
      </c>
      <c r="D8633">
        <v>0</v>
      </c>
      <c r="E8633">
        <v>0</v>
      </c>
      <c r="F8633">
        <v>1</v>
      </c>
      <c r="G8633">
        <v>0</v>
      </c>
      <c r="H8633">
        <v>-1.5559842121176297E-2</v>
      </c>
      <c r="I8633">
        <v>3</v>
      </c>
      <c r="J8633">
        <v>0.45939723473739119</v>
      </c>
      <c r="K8633">
        <v>1.041409603638995</v>
      </c>
      <c r="L8633">
        <v>0</v>
      </c>
      <c r="M8633">
        <v>295.75032250000004</v>
      </c>
    </row>
    <row r="8634" spans="1:13" x14ac:dyDescent="0.35">
      <c r="A8634">
        <v>4.3242460090000003</v>
      </c>
      <c r="B8634">
        <v>1</v>
      </c>
      <c r="C8634">
        <v>-8.797100885642414E-3</v>
      </c>
      <c r="D8634">
        <v>1</v>
      </c>
      <c r="E8634">
        <v>0</v>
      </c>
      <c r="F8634">
        <v>3</v>
      </c>
      <c r="G8634">
        <v>1</v>
      </c>
      <c r="H8634">
        <v>-3.3158274482581987E-3</v>
      </c>
      <c r="I8634">
        <v>0</v>
      </c>
      <c r="J8634">
        <v>-0.11806901442064656</v>
      </c>
      <c r="K8634">
        <v>1.0561842780208022</v>
      </c>
      <c r="L8634">
        <v>1</v>
      </c>
      <c r="M8634">
        <v>247.69093380000004</v>
      </c>
    </row>
    <row r="8635" spans="1:13" x14ac:dyDescent="0.35">
      <c r="A8635">
        <v>7.2894577319999998</v>
      </c>
      <c r="B8635">
        <v>1</v>
      </c>
      <c r="C8635">
        <v>-8.797100885642414E-3</v>
      </c>
      <c r="D8635">
        <v>1</v>
      </c>
      <c r="E8635">
        <v>0</v>
      </c>
      <c r="F8635">
        <v>4</v>
      </c>
      <c r="G8635">
        <v>0</v>
      </c>
      <c r="H8635">
        <v>-3.3158274482581987E-3</v>
      </c>
      <c r="I8635">
        <v>2</v>
      </c>
      <c r="J8635">
        <v>-8.7036653585432347E-2</v>
      </c>
      <c r="K8635">
        <v>0.99775881696545388</v>
      </c>
      <c r="L8635">
        <v>1</v>
      </c>
      <c r="M8635">
        <v>266.26240129999996</v>
      </c>
    </row>
    <row r="8636" spans="1:13" x14ac:dyDescent="0.35">
      <c r="A8636">
        <v>7.9877958570000001</v>
      </c>
      <c r="B8636">
        <v>0</v>
      </c>
      <c r="C8636">
        <v>-0.34176655167778192</v>
      </c>
      <c r="D8636">
        <v>0</v>
      </c>
      <c r="E8636">
        <v>0</v>
      </c>
      <c r="F8636">
        <v>2</v>
      </c>
      <c r="G8636">
        <v>0</v>
      </c>
      <c r="H8636">
        <v>-1.3815541801724358E-2</v>
      </c>
      <c r="I8636">
        <v>2</v>
      </c>
      <c r="J8636">
        <v>-0.32619350995114088</v>
      </c>
      <c r="K8636">
        <v>0.84124968367979158</v>
      </c>
      <c r="L8636">
        <v>0</v>
      </c>
      <c r="M8636">
        <v>332.04827009999997</v>
      </c>
    </row>
    <row r="8637" spans="1:13" x14ac:dyDescent="0.35">
      <c r="A8637">
        <v>3.969729348</v>
      </c>
      <c r="B8637">
        <v>0</v>
      </c>
      <c r="C8637">
        <v>-8.797100885642414E-3</v>
      </c>
      <c r="D8637">
        <v>0</v>
      </c>
      <c r="E8637">
        <v>0</v>
      </c>
      <c r="F8637">
        <v>2</v>
      </c>
      <c r="G8637">
        <v>0</v>
      </c>
      <c r="H8637">
        <v>-4.6681885592470503E-2</v>
      </c>
      <c r="I8637">
        <v>1</v>
      </c>
      <c r="J8637">
        <v>0.45939723473739119</v>
      </c>
      <c r="K8637">
        <v>0.83922819490917089</v>
      </c>
      <c r="L8637">
        <v>0</v>
      </c>
      <c r="M8637">
        <v>260.04593350000005</v>
      </c>
    </row>
    <row r="8638" spans="1:13" x14ac:dyDescent="0.35">
      <c r="A8638">
        <v>3.8297816409999998</v>
      </c>
      <c r="B8638">
        <v>0</v>
      </c>
      <c r="C8638">
        <v>-0.34176655167778192</v>
      </c>
      <c r="D8638">
        <v>0</v>
      </c>
      <c r="E8638">
        <v>0</v>
      </c>
      <c r="F8638">
        <v>3</v>
      </c>
      <c r="G8638">
        <v>0</v>
      </c>
      <c r="H8638">
        <v>8.1564403801012528E-2</v>
      </c>
      <c r="I8638">
        <v>1</v>
      </c>
      <c r="J8638">
        <v>-0.32619350995114088</v>
      </c>
      <c r="K8638">
        <v>0.84818513964984565</v>
      </c>
      <c r="L8638">
        <v>0</v>
      </c>
      <c r="M8638">
        <v>312.09559130000002</v>
      </c>
    </row>
    <row r="8639" spans="1:13" x14ac:dyDescent="0.35">
      <c r="A8639">
        <v>5.2578045390000003</v>
      </c>
      <c r="B8639">
        <v>1</v>
      </c>
      <c r="C8639">
        <v>-8.797100885642414E-3</v>
      </c>
      <c r="D8639">
        <v>1</v>
      </c>
      <c r="E8639">
        <v>1</v>
      </c>
      <c r="F8639">
        <v>2</v>
      </c>
      <c r="G8639">
        <v>1</v>
      </c>
      <c r="H8639">
        <v>-3.3158274482581987E-3</v>
      </c>
      <c r="I8639">
        <v>1</v>
      </c>
      <c r="J8639">
        <v>-0.11806901442064656</v>
      </c>
      <c r="K8639">
        <v>1.3146220487524289</v>
      </c>
      <c r="L8639">
        <v>2</v>
      </c>
      <c r="M8639">
        <v>205.11514439999996</v>
      </c>
    </row>
    <row r="8640" spans="1:13" x14ac:dyDescent="0.35">
      <c r="A8640">
        <v>3.8892891450000002</v>
      </c>
      <c r="B8640">
        <v>1</v>
      </c>
      <c r="C8640">
        <v>-8.797100885642414E-3</v>
      </c>
      <c r="D8640">
        <v>0</v>
      </c>
      <c r="E8640">
        <v>0</v>
      </c>
      <c r="F8640">
        <v>2</v>
      </c>
      <c r="G8640">
        <v>0</v>
      </c>
      <c r="H8640">
        <v>-3.3158274482581987E-3</v>
      </c>
      <c r="I8640">
        <v>1</v>
      </c>
      <c r="J8640">
        <v>-8.7036653585432347E-2</v>
      </c>
      <c r="K8640">
        <v>0.84759605678533323</v>
      </c>
      <c r="L8640">
        <v>0</v>
      </c>
      <c r="M8640">
        <v>269.57533669999998</v>
      </c>
    </row>
    <row r="8641" spans="1:13" x14ac:dyDescent="0.35">
      <c r="A8641">
        <v>4.4506347100000001</v>
      </c>
      <c r="B8641">
        <v>1</v>
      </c>
      <c r="C8641">
        <v>0.53061747949891069</v>
      </c>
      <c r="D8641">
        <v>0</v>
      </c>
      <c r="E8641">
        <v>1</v>
      </c>
      <c r="F8641">
        <v>2</v>
      </c>
      <c r="G8641">
        <v>0</v>
      </c>
      <c r="H8641">
        <v>8.1564403801012528E-2</v>
      </c>
      <c r="I8641">
        <v>0</v>
      </c>
      <c r="J8641">
        <v>-0.11806901442064656</v>
      </c>
      <c r="K8641">
        <v>1.2950833668845405</v>
      </c>
      <c r="L8641">
        <v>1</v>
      </c>
      <c r="M8641">
        <v>123.92377850000003</v>
      </c>
    </row>
    <row r="8642" spans="1:13" x14ac:dyDescent="0.35">
      <c r="A8642">
        <v>3.1581416819999997</v>
      </c>
      <c r="B8642">
        <v>1</v>
      </c>
      <c r="C8642">
        <v>-8.797100885642414E-3</v>
      </c>
      <c r="D8642">
        <v>0</v>
      </c>
      <c r="E8642">
        <v>0</v>
      </c>
      <c r="F8642">
        <v>1</v>
      </c>
      <c r="G8642">
        <v>1</v>
      </c>
      <c r="H8642">
        <v>-4.6681885592470503E-2</v>
      </c>
      <c r="I8642">
        <v>0</v>
      </c>
      <c r="J8642">
        <v>-8.7036653585432347E-2</v>
      </c>
      <c r="K8642">
        <v>1.2905985821442956</v>
      </c>
      <c r="L8642">
        <v>0</v>
      </c>
      <c r="M8642">
        <v>201.6548732</v>
      </c>
    </row>
    <row r="8643" spans="1:13" x14ac:dyDescent="0.35">
      <c r="A8643">
        <v>9.4209485009999998</v>
      </c>
      <c r="B8643">
        <v>0</v>
      </c>
      <c r="C8643">
        <v>-8.797100885642414E-3</v>
      </c>
      <c r="D8643">
        <v>0</v>
      </c>
      <c r="E8643">
        <v>0</v>
      </c>
      <c r="F8643">
        <v>1</v>
      </c>
      <c r="G8643">
        <v>0</v>
      </c>
      <c r="H8643">
        <v>8.1564403801012528E-2</v>
      </c>
      <c r="I8643">
        <v>1</v>
      </c>
      <c r="J8643">
        <v>-8.7036653585432347E-2</v>
      </c>
      <c r="K8643">
        <v>0.78819742897562828</v>
      </c>
      <c r="L8643">
        <v>0</v>
      </c>
      <c r="M8643">
        <v>256.51345879999997</v>
      </c>
    </row>
    <row r="8644" spans="1:13" x14ac:dyDescent="0.35">
      <c r="A8644">
        <v>4.5810915169999999</v>
      </c>
      <c r="B8644">
        <v>1</v>
      </c>
      <c r="C8644">
        <v>-8.797100885642414E-3</v>
      </c>
      <c r="D8644">
        <v>1</v>
      </c>
      <c r="E8644">
        <v>0</v>
      </c>
      <c r="F8644">
        <v>0</v>
      </c>
      <c r="G8644">
        <v>0</v>
      </c>
      <c r="H8644">
        <v>-4.6681885592470503E-2</v>
      </c>
      <c r="I8644">
        <v>0</v>
      </c>
      <c r="J8644">
        <v>-0.11806901442064656</v>
      </c>
      <c r="K8644">
        <v>0.83918052864343162</v>
      </c>
      <c r="L8644">
        <v>1</v>
      </c>
      <c r="M8644">
        <v>221.02605830000005</v>
      </c>
    </row>
    <row r="8645" spans="1:13" x14ac:dyDescent="0.35">
      <c r="A8645">
        <v>6.9262053960000003</v>
      </c>
      <c r="B8645">
        <v>0</v>
      </c>
      <c r="C8645">
        <v>-0.34176655167778192</v>
      </c>
      <c r="D8645">
        <v>1</v>
      </c>
      <c r="E8645">
        <v>0</v>
      </c>
      <c r="F8645">
        <v>0</v>
      </c>
      <c r="G8645">
        <v>0</v>
      </c>
      <c r="H8645">
        <v>-3.3158274482581987E-3</v>
      </c>
      <c r="I8645">
        <v>2</v>
      </c>
      <c r="J8645">
        <v>0.20360252914997359</v>
      </c>
      <c r="K8645">
        <v>0.96951244022853389</v>
      </c>
      <c r="L8645">
        <v>1</v>
      </c>
      <c r="M8645">
        <v>354.48995939999998</v>
      </c>
    </row>
    <row r="8646" spans="1:13" x14ac:dyDescent="0.35">
      <c r="A8646">
        <v>6.4645834329999996</v>
      </c>
      <c r="B8646">
        <v>0</v>
      </c>
      <c r="C8646">
        <v>-8.797100885642414E-3</v>
      </c>
      <c r="D8646">
        <v>0</v>
      </c>
      <c r="E8646">
        <v>2</v>
      </c>
      <c r="F8646">
        <v>2</v>
      </c>
      <c r="G8646">
        <v>0</v>
      </c>
      <c r="H8646">
        <v>-1.3815541801724358E-2</v>
      </c>
      <c r="I8646">
        <v>2</v>
      </c>
      <c r="J8646">
        <v>0.45939723473739119</v>
      </c>
      <c r="K8646">
        <v>0.81633844403041211</v>
      </c>
      <c r="L8646">
        <v>2</v>
      </c>
      <c r="M8646">
        <v>201.8810297</v>
      </c>
    </row>
    <row r="8647" spans="1:13" x14ac:dyDescent="0.35">
      <c r="A8647">
        <v>6.9574599289999997</v>
      </c>
      <c r="B8647">
        <v>1</v>
      </c>
      <c r="C8647">
        <v>-8.797100885642414E-3</v>
      </c>
      <c r="D8647">
        <v>1</v>
      </c>
      <c r="E8647">
        <v>0</v>
      </c>
      <c r="F8647">
        <v>4</v>
      </c>
      <c r="G8647">
        <v>0</v>
      </c>
      <c r="H8647">
        <v>-3.3158274482581987E-3</v>
      </c>
      <c r="I8647">
        <v>1</v>
      </c>
      <c r="J8647">
        <v>-0.11806901442064656</v>
      </c>
      <c r="K8647">
        <v>0.77302526150129403</v>
      </c>
      <c r="L8647">
        <v>1</v>
      </c>
      <c r="M8647">
        <v>291.01452489999997</v>
      </c>
    </row>
    <row r="8648" spans="1:13" x14ac:dyDescent="0.35">
      <c r="A8648">
        <v>2.1802642159999999</v>
      </c>
      <c r="B8648">
        <v>1</v>
      </c>
      <c r="C8648">
        <v>-8.797100885642414E-3</v>
      </c>
      <c r="D8648">
        <v>0</v>
      </c>
      <c r="E8648">
        <v>0</v>
      </c>
      <c r="F8648">
        <v>1</v>
      </c>
      <c r="G8648">
        <v>1</v>
      </c>
      <c r="H8648">
        <v>-1.5559842121176297E-2</v>
      </c>
      <c r="I8648">
        <v>2</v>
      </c>
      <c r="J8648">
        <v>0.20360252914997359</v>
      </c>
      <c r="K8648">
        <v>0.93774741290346431</v>
      </c>
      <c r="L8648">
        <v>0</v>
      </c>
      <c r="M8648">
        <v>245.51334810000003</v>
      </c>
    </row>
    <row r="8649" spans="1:13" x14ac:dyDescent="0.35">
      <c r="A8649">
        <v>1.8104903539999999</v>
      </c>
      <c r="B8649">
        <v>0</v>
      </c>
      <c r="C8649">
        <v>-8.797100885642414E-3</v>
      </c>
      <c r="D8649">
        <v>0</v>
      </c>
      <c r="E8649">
        <v>1</v>
      </c>
      <c r="F8649">
        <v>3</v>
      </c>
      <c r="G8649">
        <v>0</v>
      </c>
      <c r="H8649">
        <v>-3.3158274482581987E-3</v>
      </c>
      <c r="I8649">
        <v>2</v>
      </c>
      <c r="J8649">
        <v>-0.11806901442064656</v>
      </c>
      <c r="K8649">
        <v>0.93655841151197872</v>
      </c>
      <c r="L8649">
        <v>1</v>
      </c>
      <c r="M8649">
        <v>286.38112560000002</v>
      </c>
    </row>
    <row r="8650" spans="1:13" x14ac:dyDescent="0.35">
      <c r="A8650">
        <v>5.3819260340000001</v>
      </c>
      <c r="B8650">
        <v>0</v>
      </c>
      <c r="C8650">
        <v>-8.797100885642414E-3</v>
      </c>
      <c r="D8650">
        <v>0</v>
      </c>
      <c r="E8650">
        <v>0</v>
      </c>
      <c r="F8650">
        <v>3</v>
      </c>
      <c r="G8650">
        <v>0</v>
      </c>
      <c r="H8650">
        <v>-4.6681885592470503E-2</v>
      </c>
      <c r="I8650">
        <v>0</v>
      </c>
      <c r="J8650">
        <v>-0.32619350995114088</v>
      </c>
      <c r="K8650">
        <v>0.86756136381342175</v>
      </c>
      <c r="L8650">
        <v>0</v>
      </c>
      <c r="M8650">
        <v>281.06591879999996</v>
      </c>
    </row>
    <row r="8651" spans="1:13" x14ac:dyDescent="0.35">
      <c r="A8651">
        <v>4.5072530870000005</v>
      </c>
      <c r="B8651">
        <v>0</v>
      </c>
      <c r="C8651">
        <v>-8.797100885642414E-3</v>
      </c>
      <c r="D8651">
        <v>0</v>
      </c>
      <c r="E8651">
        <v>0</v>
      </c>
      <c r="F8651">
        <v>2</v>
      </c>
      <c r="G8651">
        <v>0</v>
      </c>
      <c r="H8651">
        <v>-1.3815541801724358E-2</v>
      </c>
      <c r="I8651">
        <v>2</v>
      </c>
      <c r="J8651">
        <v>0.20360252914997359</v>
      </c>
      <c r="K8651">
        <v>1.1914926877501963</v>
      </c>
      <c r="L8651">
        <v>0</v>
      </c>
      <c r="M8651">
        <v>259.05660450000005</v>
      </c>
    </row>
    <row r="8652" spans="1:13" x14ac:dyDescent="0.35">
      <c r="A8652">
        <v>2.6506731869999998</v>
      </c>
      <c r="B8652">
        <v>0</v>
      </c>
      <c r="C8652">
        <v>-8.797100885642414E-3</v>
      </c>
      <c r="D8652">
        <v>0</v>
      </c>
      <c r="E8652">
        <v>1</v>
      </c>
      <c r="F8652">
        <v>1</v>
      </c>
      <c r="G8652">
        <v>0</v>
      </c>
      <c r="H8652">
        <v>-4.6681885592470503E-2</v>
      </c>
      <c r="I8652">
        <v>1</v>
      </c>
      <c r="J8652">
        <v>-0.32619350995114088</v>
      </c>
      <c r="K8652">
        <v>1.2495705899333112</v>
      </c>
      <c r="L8652">
        <v>1</v>
      </c>
      <c r="M8652">
        <v>246.15836119999994</v>
      </c>
    </row>
    <row r="8653" spans="1:13" x14ac:dyDescent="0.35">
      <c r="A8653">
        <v>3.8913586680000001</v>
      </c>
      <c r="B8653">
        <v>1</v>
      </c>
      <c r="C8653">
        <v>-8.797100885642414E-3</v>
      </c>
      <c r="D8653">
        <v>1</v>
      </c>
      <c r="E8653">
        <v>1</v>
      </c>
      <c r="F8653">
        <v>1</v>
      </c>
      <c r="G8653">
        <v>0</v>
      </c>
      <c r="H8653">
        <v>-1.5559842121176297E-2</v>
      </c>
      <c r="I8653">
        <v>0</v>
      </c>
      <c r="J8653">
        <v>0.45939723473739119</v>
      </c>
      <c r="K8653">
        <v>0.8652401824811693</v>
      </c>
      <c r="L8653">
        <v>2</v>
      </c>
      <c r="M8653">
        <v>251.34579399999996</v>
      </c>
    </row>
    <row r="8654" spans="1:13" x14ac:dyDescent="0.35">
      <c r="A8654">
        <v>5.2985497879999999</v>
      </c>
      <c r="B8654">
        <v>1</v>
      </c>
      <c r="C8654">
        <v>-8.797100885642414E-3</v>
      </c>
      <c r="D8654">
        <v>0</v>
      </c>
      <c r="E8654">
        <v>0</v>
      </c>
      <c r="F8654">
        <v>5</v>
      </c>
      <c r="G8654">
        <v>0</v>
      </c>
      <c r="H8654">
        <v>-3.3158274482581987E-3</v>
      </c>
      <c r="I8654">
        <v>0</v>
      </c>
      <c r="J8654">
        <v>0.20360252914997359</v>
      </c>
      <c r="K8654">
        <v>1.1026052747925976</v>
      </c>
      <c r="L8654">
        <v>0</v>
      </c>
      <c r="M8654">
        <v>250.09923119999996</v>
      </c>
    </row>
    <row r="8655" spans="1:13" x14ac:dyDescent="0.35">
      <c r="A8655">
        <v>4.5646307330000004</v>
      </c>
      <c r="B8655">
        <v>1</v>
      </c>
      <c r="C8655">
        <v>-0.34176655167778192</v>
      </c>
      <c r="D8655">
        <v>1</v>
      </c>
      <c r="E8655">
        <v>0</v>
      </c>
      <c r="F8655">
        <v>5</v>
      </c>
      <c r="G8655">
        <v>0</v>
      </c>
      <c r="H8655">
        <v>-4.6681885592470503E-2</v>
      </c>
      <c r="I8655">
        <v>1</v>
      </c>
      <c r="J8655">
        <v>-8.7036653585432347E-2</v>
      </c>
      <c r="K8655">
        <v>1.2803405276025424</v>
      </c>
      <c r="L8655">
        <v>1</v>
      </c>
      <c r="M8655">
        <v>331.28413539999997</v>
      </c>
    </row>
    <row r="8656" spans="1:13" x14ac:dyDescent="0.35">
      <c r="A8656">
        <v>4.2609706319999994</v>
      </c>
      <c r="B8656">
        <v>1</v>
      </c>
      <c r="C8656">
        <v>0.53061747949891069</v>
      </c>
      <c r="D8656">
        <v>0</v>
      </c>
      <c r="E8656">
        <v>0</v>
      </c>
      <c r="F8656">
        <v>2</v>
      </c>
      <c r="G8656">
        <v>0</v>
      </c>
      <c r="H8656">
        <v>-1.5559842121176297E-2</v>
      </c>
      <c r="I8656">
        <v>0</v>
      </c>
      <c r="J8656">
        <v>-8.7036653585432347E-2</v>
      </c>
      <c r="K8656">
        <v>1.1249522287249598</v>
      </c>
      <c r="L8656">
        <v>0</v>
      </c>
      <c r="M8656">
        <v>133.39751980000005</v>
      </c>
    </row>
    <row r="8657" spans="1:13" x14ac:dyDescent="0.35">
      <c r="A8657">
        <v>5.6469506020000004</v>
      </c>
      <c r="B8657">
        <v>1</v>
      </c>
      <c r="C8657">
        <v>-8.797100885642414E-3</v>
      </c>
      <c r="D8657">
        <v>0</v>
      </c>
      <c r="E8657">
        <v>0</v>
      </c>
      <c r="F8657">
        <v>4</v>
      </c>
      <c r="G8657">
        <v>0</v>
      </c>
      <c r="H8657">
        <v>-1.5559842121176297E-2</v>
      </c>
      <c r="I8657">
        <v>0</v>
      </c>
      <c r="J8657">
        <v>-0.32619350995114088</v>
      </c>
      <c r="K8657">
        <v>1.0926786892406395</v>
      </c>
      <c r="L8657">
        <v>0</v>
      </c>
      <c r="M8657">
        <v>238.40098350000005</v>
      </c>
    </row>
    <row r="8658" spans="1:13" x14ac:dyDescent="0.35">
      <c r="A8658">
        <v>4.1427352879999999</v>
      </c>
      <c r="B8658">
        <v>1</v>
      </c>
      <c r="C8658">
        <v>-8.797100885642414E-3</v>
      </c>
      <c r="D8658">
        <v>2</v>
      </c>
      <c r="E8658">
        <v>0</v>
      </c>
      <c r="F8658">
        <v>1</v>
      </c>
      <c r="G8658">
        <v>0</v>
      </c>
      <c r="H8658">
        <v>-1.5559842121176297E-2</v>
      </c>
      <c r="I8658">
        <v>1</v>
      </c>
      <c r="J8658">
        <v>0.20360252914997359</v>
      </c>
      <c r="K8658">
        <v>0.78177733570892838</v>
      </c>
      <c r="L8658">
        <v>2</v>
      </c>
      <c r="M8658">
        <v>228.12163269999996</v>
      </c>
    </row>
    <row r="8659" spans="1:13" x14ac:dyDescent="0.35">
      <c r="A8659">
        <v>4.9965620619999997</v>
      </c>
      <c r="B8659">
        <v>0</v>
      </c>
      <c r="C8659">
        <v>-8.797100885642414E-3</v>
      </c>
      <c r="D8659">
        <v>0</v>
      </c>
      <c r="E8659">
        <v>0</v>
      </c>
      <c r="F8659">
        <v>2</v>
      </c>
      <c r="G8659">
        <v>0</v>
      </c>
      <c r="H8659">
        <v>-3.3158274482581987E-3</v>
      </c>
      <c r="I8659">
        <v>1</v>
      </c>
      <c r="J8659">
        <v>-0.32619350995114088</v>
      </c>
      <c r="K8659">
        <v>0.89383411405328006</v>
      </c>
      <c r="L8659">
        <v>0</v>
      </c>
      <c r="M8659">
        <v>266.99955550000004</v>
      </c>
    </row>
    <row r="8660" spans="1:13" x14ac:dyDescent="0.35">
      <c r="A8660">
        <v>7.6101480519999996</v>
      </c>
      <c r="B8660">
        <v>1</v>
      </c>
      <c r="C8660">
        <v>-8.797100885642414E-3</v>
      </c>
      <c r="D8660">
        <v>1</v>
      </c>
      <c r="E8660">
        <v>0</v>
      </c>
      <c r="F8660">
        <v>2</v>
      </c>
      <c r="G8660">
        <v>0</v>
      </c>
      <c r="H8660">
        <v>-3.3158274482581987E-3</v>
      </c>
      <c r="I8660">
        <v>3</v>
      </c>
      <c r="J8660">
        <v>-8.7036653585432347E-2</v>
      </c>
      <c r="K8660">
        <v>0.98182273957684107</v>
      </c>
      <c r="L8660">
        <v>1</v>
      </c>
      <c r="M8660">
        <v>293.70773469999995</v>
      </c>
    </row>
    <row r="8661" spans="1:13" x14ac:dyDescent="0.35">
      <c r="A8661">
        <v>6.5379335809999999</v>
      </c>
      <c r="B8661">
        <v>1</v>
      </c>
      <c r="C8661">
        <v>-8.797100885642414E-3</v>
      </c>
      <c r="D8661">
        <v>2</v>
      </c>
      <c r="E8661">
        <v>0</v>
      </c>
      <c r="F8661">
        <v>2</v>
      </c>
      <c r="G8661">
        <v>0</v>
      </c>
      <c r="H8661">
        <v>-4.6681885592470503E-2</v>
      </c>
      <c r="I8661">
        <v>1</v>
      </c>
      <c r="J8661">
        <v>-0.11806901442064656</v>
      </c>
      <c r="K8661">
        <v>0.78044280073881656</v>
      </c>
      <c r="L8661">
        <v>2</v>
      </c>
      <c r="M8661">
        <v>242.44821349999995</v>
      </c>
    </row>
    <row r="8662" spans="1:13" x14ac:dyDescent="0.35">
      <c r="A8662">
        <v>6.4447174279999997</v>
      </c>
      <c r="B8662">
        <v>1</v>
      </c>
      <c r="C8662">
        <v>-8.797100885642414E-3</v>
      </c>
      <c r="D8662">
        <v>1</v>
      </c>
      <c r="E8662">
        <v>1</v>
      </c>
      <c r="F8662">
        <v>1</v>
      </c>
      <c r="G8662">
        <v>0</v>
      </c>
      <c r="H8662">
        <v>-4.6681885592470503E-2</v>
      </c>
      <c r="I8662">
        <v>0</v>
      </c>
      <c r="J8662">
        <v>0.45939723473739119</v>
      </c>
      <c r="K8662">
        <v>0.80522828657368406</v>
      </c>
      <c r="L8662">
        <v>2</v>
      </c>
      <c r="M8662">
        <v>235.53615449999995</v>
      </c>
    </row>
    <row r="8663" spans="1:13" x14ac:dyDescent="0.35">
      <c r="A8663">
        <v>8.5198284499999986</v>
      </c>
      <c r="B8663">
        <v>1</v>
      </c>
      <c r="C8663">
        <v>0.53061747949891069</v>
      </c>
      <c r="D8663">
        <v>1</v>
      </c>
      <c r="E8663">
        <v>0</v>
      </c>
      <c r="F8663">
        <v>1</v>
      </c>
      <c r="G8663">
        <v>0</v>
      </c>
      <c r="H8663">
        <v>-3.3158274482581987E-3</v>
      </c>
      <c r="I8663">
        <v>1</v>
      </c>
      <c r="J8663">
        <v>-0.32619350995114088</v>
      </c>
      <c r="K8663">
        <v>0.99285096274444351</v>
      </c>
      <c r="L8663">
        <v>1</v>
      </c>
      <c r="M8663">
        <v>184.90955610000003</v>
      </c>
    </row>
    <row r="8664" spans="1:13" x14ac:dyDescent="0.35">
      <c r="A8664">
        <v>3.6071095</v>
      </c>
      <c r="B8664">
        <v>1</v>
      </c>
      <c r="C8664">
        <v>0.53061747949891069</v>
      </c>
      <c r="D8664">
        <v>0</v>
      </c>
      <c r="E8664">
        <v>1</v>
      </c>
      <c r="F8664">
        <v>1</v>
      </c>
      <c r="G8664">
        <v>0</v>
      </c>
      <c r="H8664">
        <v>-1.3815541801724358E-2</v>
      </c>
      <c r="I8664">
        <v>0</v>
      </c>
      <c r="J8664">
        <v>0.20360252914997359</v>
      </c>
      <c r="K8664">
        <v>0.8042413880144198</v>
      </c>
      <c r="L8664">
        <v>1</v>
      </c>
      <c r="M8664">
        <v>146.11911580000003</v>
      </c>
    </row>
    <row r="8665" spans="1:13" x14ac:dyDescent="0.35">
      <c r="A8665">
        <v>5.8389663159999996</v>
      </c>
      <c r="B8665">
        <v>0</v>
      </c>
      <c r="C8665">
        <v>0.53061747949891069</v>
      </c>
      <c r="D8665">
        <v>1</v>
      </c>
      <c r="E8665">
        <v>0</v>
      </c>
      <c r="F8665">
        <v>2</v>
      </c>
      <c r="G8665">
        <v>0</v>
      </c>
      <c r="H8665">
        <v>-1.5559842121176297E-2</v>
      </c>
      <c r="I8665">
        <v>1</v>
      </c>
      <c r="J8665">
        <v>-8.7036653585432347E-2</v>
      </c>
      <c r="K8665">
        <v>1.060914760378967</v>
      </c>
      <c r="L8665">
        <v>1</v>
      </c>
      <c r="M8665">
        <v>176.14887980000003</v>
      </c>
    </row>
    <row r="8666" spans="1:13" x14ac:dyDescent="0.35">
      <c r="A8666">
        <v>6.2835227329999999</v>
      </c>
      <c r="B8666">
        <v>0</v>
      </c>
      <c r="C8666">
        <v>-0.34176655167778192</v>
      </c>
      <c r="D8666">
        <v>2</v>
      </c>
      <c r="E8666">
        <v>0</v>
      </c>
      <c r="F8666">
        <v>2</v>
      </c>
      <c r="G8666">
        <v>0</v>
      </c>
      <c r="H8666">
        <v>8.1564403801012528E-2</v>
      </c>
      <c r="I8666">
        <v>2</v>
      </c>
      <c r="J8666">
        <v>0.45939723473739119</v>
      </c>
      <c r="K8666">
        <v>1.1929581125938133</v>
      </c>
      <c r="L8666">
        <v>2</v>
      </c>
      <c r="M8666">
        <v>338.32644619999996</v>
      </c>
    </row>
    <row r="8667" spans="1:13" x14ac:dyDescent="0.35">
      <c r="A8667">
        <v>3.7889050929999999</v>
      </c>
      <c r="B8667">
        <v>1</v>
      </c>
      <c r="C8667">
        <v>-8.797100885642414E-3</v>
      </c>
      <c r="D8667">
        <v>0</v>
      </c>
      <c r="E8667">
        <v>0</v>
      </c>
      <c r="F8667">
        <v>1</v>
      </c>
      <c r="G8667">
        <v>0</v>
      </c>
      <c r="H8667">
        <v>-1.3815541801724358E-2</v>
      </c>
      <c r="I8667">
        <v>0</v>
      </c>
      <c r="J8667">
        <v>-8.7036653585432347E-2</v>
      </c>
      <c r="K8667">
        <v>1.1910335569864854</v>
      </c>
      <c r="L8667">
        <v>0</v>
      </c>
      <c r="M8667">
        <v>273.02090699999997</v>
      </c>
    </row>
    <row r="8668" spans="1:13" x14ac:dyDescent="0.35">
      <c r="A8668">
        <v>6.9019710330000006</v>
      </c>
      <c r="B8668">
        <v>1</v>
      </c>
      <c r="C8668">
        <v>-8.797100885642414E-3</v>
      </c>
      <c r="D8668">
        <v>1</v>
      </c>
      <c r="E8668">
        <v>0</v>
      </c>
      <c r="F8668">
        <v>3</v>
      </c>
      <c r="G8668">
        <v>1</v>
      </c>
      <c r="H8668">
        <v>-4.6681885592470503E-2</v>
      </c>
      <c r="I8668">
        <v>2</v>
      </c>
      <c r="J8668">
        <v>0.45939723473739119</v>
      </c>
      <c r="K8668">
        <v>0.91125363319095798</v>
      </c>
      <c r="L8668">
        <v>1</v>
      </c>
      <c r="M8668">
        <v>233.20914400000004</v>
      </c>
    </row>
    <row r="8669" spans="1:13" x14ac:dyDescent="0.35">
      <c r="A8669">
        <v>3.5292357480000001</v>
      </c>
      <c r="B8669">
        <v>0</v>
      </c>
      <c r="C8669">
        <v>-8.797100885642414E-3</v>
      </c>
      <c r="D8669">
        <v>0</v>
      </c>
      <c r="E8669">
        <v>0</v>
      </c>
      <c r="F8669">
        <v>2</v>
      </c>
      <c r="G8669">
        <v>1</v>
      </c>
      <c r="H8669">
        <v>-4.6681885592470503E-2</v>
      </c>
      <c r="I8669">
        <v>0</v>
      </c>
      <c r="J8669">
        <v>-0.32619350995114088</v>
      </c>
      <c r="K8669">
        <v>0.99935821969351779</v>
      </c>
      <c r="L8669">
        <v>0</v>
      </c>
      <c r="M8669">
        <v>270.0142826</v>
      </c>
    </row>
    <row r="8670" spans="1:13" x14ac:dyDescent="0.35">
      <c r="A8670">
        <v>4.3485129210000002</v>
      </c>
      <c r="B8670">
        <v>1</v>
      </c>
      <c r="C8670">
        <v>-8.797100885642414E-3</v>
      </c>
      <c r="D8670">
        <v>1</v>
      </c>
      <c r="E8670">
        <v>0</v>
      </c>
      <c r="F8670">
        <v>1</v>
      </c>
      <c r="G8670">
        <v>1</v>
      </c>
      <c r="H8670">
        <v>-1.3815541801724358E-2</v>
      </c>
      <c r="I8670">
        <v>2</v>
      </c>
      <c r="J8670">
        <v>-0.32619350995114088</v>
      </c>
      <c r="K8670">
        <v>0.91293310589659393</v>
      </c>
      <c r="L8670">
        <v>1</v>
      </c>
      <c r="M8670">
        <v>252.19134080000003</v>
      </c>
    </row>
    <row r="8671" spans="1:13" x14ac:dyDescent="0.35">
      <c r="A8671">
        <v>6.2001472140000002</v>
      </c>
      <c r="B8671">
        <v>1</v>
      </c>
      <c r="C8671">
        <v>-0.34176655167778192</v>
      </c>
      <c r="D8671">
        <v>1</v>
      </c>
      <c r="E8671">
        <v>0</v>
      </c>
      <c r="F8671">
        <v>2</v>
      </c>
      <c r="G8671">
        <v>0</v>
      </c>
      <c r="H8671">
        <v>-1.5559842121176297E-2</v>
      </c>
      <c r="I8671">
        <v>0</v>
      </c>
      <c r="J8671">
        <v>-0.11806901442064656</v>
      </c>
      <c r="K8671">
        <v>0.8995672895324256</v>
      </c>
      <c r="L8671">
        <v>1</v>
      </c>
      <c r="M8671">
        <v>357.25681220000001</v>
      </c>
    </row>
    <row r="8672" spans="1:13" x14ac:dyDescent="0.35">
      <c r="A8672">
        <v>4.4215072979999999</v>
      </c>
      <c r="B8672">
        <v>1</v>
      </c>
      <c r="C8672">
        <v>-8.797100885642414E-3</v>
      </c>
      <c r="D8672">
        <v>2</v>
      </c>
      <c r="E8672">
        <v>0</v>
      </c>
      <c r="F8672">
        <v>0</v>
      </c>
      <c r="G8672">
        <v>1</v>
      </c>
      <c r="H8672">
        <v>-4.6681885592470503E-2</v>
      </c>
      <c r="I8672">
        <v>1</v>
      </c>
      <c r="J8672">
        <v>-8.7036653585432347E-2</v>
      </c>
      <c r="K8672">
        <v>1.4017504873967981</v>
      </c>
      <c r="L8672">
        <v>2</v>
      </c>
      <c r="M8672">
        <v>204.28935000000001</v>
      </c>
    </row>
    <row r="8673" spans="1:13" x14ac:dyDescent="0.35">
      <c r="A8673">
        <v>4.8936195720000004</v>
      </c>
      <c r="B8673">
        <v>0</v>
      </c>
      <c r="C8673">
        <v>-0.34176655167778192</v>
      </c>
      <c r="D8673">
        <v>0</v>
      </c>
      <c r="E8673">
        <v>0</v>
      </c>
      <c r="F8673">
        <v>5</v>
      </c>
      <c r="G8673">
        <v>0</v>
      </c>
      <c r="H8673">
        <v>-1.3815541801724358E-2</v>
      </c>
      <c r="I8673">
        <v>2</v>
      </c>
      <c r="J8673">
        <v>-0.11806901442064656</v>
      </c>
      <c r="K8673">
        <v>1.3653298280947779</v>
      </c>
      <c r="L8673">
        <v>0</v>
      </c>
      <c r="M8673">
        <v>343.77276189999998</v>
      </c>
    </row>
    <row r="8674" spans="1:13" x14ac:dyDescent="0.35">
      <c r="A8674">
        <v>7.4986387650000008</v>
      </c>
      <c r="B8674">
        <v>1</v>
      </c>
      <c r="C8674">
        <v>-0.34176655167778192</v>
      </c>
      <c r="D8674">
        <v>0</v>
      </c>
      <c r="E8674">
        <v>1</v>
      </c>
      <c r="F8674">
        <v>2</v>
      </c>
      <c r="G8674">
        <v>0</v>
      </c>
      <c r="H8674">
        <v>-1.5559842121176297E-2</v>
      </c>
      <c r="I8674">
        <v>0</v>
      </c>
      <c r="J8674">
        <v>0.45939723473739119</v>
      </c>
      <c r="K8674">
        <v>0.98077039186458248</v>
      </c>
      <c r="L8674">
        <v>1</v>
      </c>
      <c r="M8674">
        <v>328.6244762</v>
      </c>
    </row>
    <row r="8675" spans="1:13" x14ac:dyDescent="0.35">
      <c r="A8675">
        <v>3.9906913300000002</v>
      </c>
      <c r="B8675">
        <v>0</v>
      </c>
      <c r="C8675">
        <v>-0.34176655167778192</v>
      </c>
      <c r="D8675">
        <v>0</v>
      </c>
      <c r="E8675">
        <v>0</v>
      </c>
      <c r="F8675">
        <v>1</v>
      </c>
      <c r="G8675">
        <v>0</v>
      </c>
      <c r="H8675">
        <v>-1.3815541801724358E-2</v>
      </c>
      <c r="I8675">
        <v>0</v>
      </c>
      <c r="J8675">
        <v>0.45939723473739119</v>
      </c>
      <c r="K8675">
        <v>1.2275642882156961</v>
      </c>
      <c r="L8675">
        <v>0</v>
      </c>
      <c r="M8675">
        <v>300.7335392</v>
      </c>
    </row>
    <row r="8676" spans="1:13" x14ac:dyDescent="0.35">
      <c r="A8676">
        <v>7.3303934169999989</v>
      </c>
      <c r="B8676">
        <v>1</v>
      </c>
      <c r="C8676">
        <v>-8.797100885642414E-3</v>
      </c>
      <c r="D8676">
        <v>0</v>
      </c>
      <c r="E8676">
        <v>0</v>
      </c>
      <c r="F8676">
        <v>1</v>
      </c>
      <c r="G8676">
        <v>0</v>
      </c>
      <c r="H8676">
        <v>-3.3158274482581987E-3</v>
      </c>
      <c r="I8676">
        <v>3</v>
      </c>
      <c r="J8676">
        <v>0.45939723473739119</v>
      </c>
      <c r="K8676">
        <v>0.92633740738283776</v>
      </c>
      <c r="L8676">
        <v>0</v>
      </c>
      <c r="M8676">
        <v>254.87669770000002</v>
      </c>
    </row>
    <row r="8677" spans="1:13" x14ac:dyDescent="0.35">
      <c r="A8677">
        <v>4.6270228639999997</v>
      </c>
      <c r="B8677">
        <v>1</v>
      </c>
      <c r="C8677">
        <v>-0.34176655167778192</v>
      </c>
      <c r="D8677">
        <v>0</v>
      </c>
      <c r="E8677">
        <v>0</v>
      </c>
      <c r="F8677">
        <v>2</v>
      </c>
      <c r="G8677">
        <v>2</v>
      </c>
      <c r="H8677">
        <v>-4.6681885592470503E-2</v>
      </c>
      <c r="I8677">
        <v>1</v>
      </c>
      <c r="J8677">
        <v>-8.7036653585432347E-2</v>
      </c>
      <c r="K8677">
        <v>0.96963919714056546</v>
      </c>
      <c r="L8677">
        <v>0</v>
      </c>
      <c r="M8677">
        <v>331.13626780000004</v>
      </c>
    </row>
    <row r="8678" spans="1:13" x14ac:dyDescent="0.35">
      <c r="A8678">
        <v>6.6800453490000002</v>
      </c>
      <c r="B8678">
        <v>0</v>
      </c>
      <c r="C8678">
        <v>-0.34176655167778192</v>
      </c>
      <c r="D8678">
        <v>1</v>
      </c>
      <c r="E8678">
        <v>0</v>
      </c>
      <c r="F8678">
        <v>3</v>
      </c>
      <c r="G8678">
        <v>1</v>
      </c>
      <c r="H8678">
        <v>-1.3815541801724358E-2</v>
      </c>
      <c r="I8678">
        <v>1</v>
      </c>
      <c r="J8678">
        <v>-0.11806901442064656</v>
      </c>
      <c r="K8678">
        <v>0.95106195169035224</v>
      </c>
      <c r="L8678">
        <v>1</v>
      </c>
      <c r="M8678">
        <v>303.01961170000004</v>
      </c>
    </row>
    <row r="8679" spans="1:13" x14ac:dyDescent="0.35">
      <c r="A8679">
        <v>4.6817098700000006</v>
      </c>
      <c r="B8679">
        <v>1</v>
      </c>
      <c r="C8679">
        <v>0.53061747949891069</v>
      </c>
      <c r="D8679">
        <v>1</v>
      </c>
      <c r="E8679">
        <v>0</v>
      </c>
      <c r="F8679">
        <v>0</v>
      </c>
      <c r="G8679">
        <v>0</v>
      </c>
      <c r="H8679">
        <v>-1.3815541801724358E-2</v>
      </c>
      <c r="I8679">
        <v>1</v>
      </c>
      <c r="J8679">
        <v>0.20360252914997359</v>
      </c>
      <c r="K8679">
        <v>1.1344644039208691</v>
      </c>
      <c r="L8679">
        <v>1</v>
      </c>
      <c r="M8679">
        <v>192.55274789999999</v>
      </c>
    </row>
    <row r="8680" spans="1:13" x14ac:dyDescent="0.35">
      <c r="A8680">
        <v>6.1441400249999996</v>
      </c>
      <c r="B8680">
        <v>1</v>
      </c>
      <c r="C8680">
        <v>-8.797100885642414E-3</v>
      </c>
      <c r="D8680">
        <v>0</v>
      </c>
      <c r="E8680">
        <v>0</v>
      </c>
      <c r="F8680">
        <v>1</v>
      </c>
      <c r="G8680">
        <v>0</v>
      </c>
      <c r="H8680">
        <v>-4.6681885592470503E-2</v>
      </c>
      <c r="I8680">
        <v>0</v>
      </c>
      <c r="J8680">
        <v>0.45939723473739119</v>
      </c>
      <c r="K8680">
        <v>0.92258913988536584</v>
      </c>
      <c r="L8680">
        <v>0</v>
      </c>
      <c r="M8680">
        <v>255.6180177</v>
      </c>
    </row>
    <row r="8681" spans="1:13" x14ac:dyDescent="0.35">
      <c r="A8681">
        <v>6.7493281740000004</v>
      </c>
      <c r="B8681">
        <v>1</v>
      </c>
      <c r="C8681">
        <v>-8.797100885642414E-3</v>
      </c>
      <c r="D8681">
        <v>0</v>
      </c>
      <c r="E8681">
        <v>0</v>
      </c>
      <c r="F8681">
        <v>2</v>
      </c>
      <c r="G8681">
        <v>0</v>
      </c>
      <c r="H8681">
        <v>-4.6681885592470503E-2</v>
      </c>
      <c r="I8681">
        <v>2</v>
      </c>
      <c r="J8681">
        <v>0.45939723473739119</v>
      </c>
      <c r="K8681">
        <v>0.83493670269410725</v>
      </c>
      <c r="L8681">
        <v>0</v>
      </c>
      <c r="M8681">
        <v>228.32265110000003</v>
      </c>
    </row>
    <row r="8682" spans="1:13" x14ac:dyDescent="0.35">
      <c r="A8682">
        <v>3.3678245540000002</v>
      </c>
      <c r="B8682">
        <v>1</v>
      </c>
      <c r="C8682">
        <v>-0.34176655167778192</v>
      </c>
      <c r="D8682">
        <v>1</v>
      </c>
      <c r="E8682">
        <v>0</v>
      </c>
      <c r="F8682">
        <v>0</v>
      </c>
      <c r="G8682">
        <v>1</v>
      </c>
      <c r="H8682">
        <v>8.1564403801012528E-2</v>
      </c>
      <c r="I8682">
        <v>3</v>
      </c>
      <c r="J8682">
        <v>0.45939723473739119</v>
      </c>
      <c r="K8682">
        <v>0.76991614124326491</v>
      </c>
      <c r="L8682">
        <v>1</v>
      </c>
      <c r="M8682">
        <v>311.81213920000005</v>
      </c>
    </row>
    <row r="8683" spans="1:13" x14ac:dyDescent="0.35">
      <c r="A8683">
        <v>3.9867429109999999</v>
      </c>
      <c r="B8683">
        <v>1</v>
      </c>
      <c r="C8683">
        <v>-8.797100885642414E-3</v>
      </c>
      <c r="D8683">
        <v>0</v>
      </c>
      <c r="E8683">
        <v>0</v>
      </c>
      <c r="F8683">
        <v>0</v>
      </c>
      <c r="G8683">
        <v>0</v>
      </c>
      <c r="H8683">
        <v>8.1564403801012528E-2</v>
      </c>
      <c r="I8683">
        <v>2</v>
      </c>
      <c r="J8683">
        <v>-8.7036653585432347E-2</v>
      </c>
      <c r="K8683">
        <v>0.83120915644113891</v>
      </c>
      <c r="L8683">
        <v>0</v>
      </c>
      <c r="M8683">
        <v>252.69180119999999</v>
      </c>
    </row>
    <row r="8684" spans="1:13" x14ac:dyDescent="0.35">
      <c r="A8684">
        <v>5.3316148439999997</v>
      </c>
      <c r="B8684">
        <v>0</v>
      </c>
      <c r="C8684">
        <v>-8.797100885642414E-3</v>
      </c>
      <c r="D8684">
        <v>1</v>
      </c>
      <c r="E8684">
        <v>0</v>
      </c>
      <c r="F8684">
        <v>1</v>
      </c>
      <c r="G8684">
        <v>1</v>
      </c>
      <c r="H8684">
        <v>-3.3158274482581987E-3</v>
      </c>
      <c r="I8684">
        <v>0</v>
      </c>
      <c r="J8684">
        <v>-8.7036653585432347E-2</v>
      </c>
      <c r="K8684">
        <v>0.96665125122455309</v>
      </c>
      <c r="L8684">
        <v>1</v>
      </c>
      <c r="M8684">
        <v>256.79333029999998</v>
      </c>
    </row>
    <row r="8685" spans="1:13" x14ac:dyDescent="0.35">
      <c r="A8685">
        <v>2.0149130079999997</v>
      </c>
      <c r="B8685">
        <v>0</v>
      </c>
      <c r="C8685">
        <v>-8.797100885642414E-3</v>
      </c>
      <c r="D8685">
        <v>1</v>
      </c>
      <c r="E8685">
        <v>1</v>
      </c>
      <c r="F8685">
        <v>2</v>
      </c>
      <c r="G8685">
        <v>0</v>
      </c>
      <c r="H8685">
        <v>-4.6681885592470503E-2</v>
      </c>
      <c r="I8685">
        <v>0</v>
      </c>
      <c r="J8685">
        <v>0.45939723473739119</v>
      </c>
      <c r="K8685">
        <v>1.2254034646641181</v>
      </c>
      <c r="L8685">
        <v>2</v>
      </c>
      <c r="M8685">
        <v>289.76352350000002</v>
      </c>
    </row>
    <row r="8686" spans="1:13" x14ac:dyDescent="0.35">
      <c r="A8686">
        <v>6.9268921270000003</v>
      </c>
      <c r="B8686">
        <v>0</v>
      </c>
      <c r="C8686">
        <v>-8.797100885642414E-3</v>
      </c>
      <c r="D8686">
        <v>1</v>
      </c>
      <c r="E8686">
        <v>0</v>
      </c>
      <c r="F8686">
        <v>1</v>
      </c>
      <c r="G8686">
        <v>0</v>
      </c>
      <c r="H8686">
        <v>-1.5559842121176297E-2</v>
      </c>
      <c r="I8686">
        <v>1</v>
      </c>
      <c r="J8686">
        <v>-0.32619350995114088</v>
      </c>
      <c r="K8686">
        <v>0.90182098125230403</v>
      </c>
      <c r="L8686">
        <v>1</v>
      </c>
      <c r="M8686">
        <v>252.55385520000004</v>
      </c>
    </row>
    <row r="8687" spans="1:13" x14ac:dyDescent="0.35">
      <c r="A8687">
        <v>7.9635910970000001</v>
      </c>
      <c r="B8687">
        <v>0</v>
      </c>
      <c r="C8687">
        <v>-0.34176655167778192</v>
      </c>
      <c r="D8687">
        <v>0</v>
      </c>
      <c r="E8687">
        <v>0</v>
      </c>
      <c r="F8687">
        <v>1</v>
      </c>
      <c r="G8687">
        <v>1</v>
      </c>
      <c r="H8687">
        <v>8.1564403801012528E-2</v>
      </c>
      <c r="I8687">
        <v>1</v>
      </c>
      <c r="J8687">
        <v>-0.11806901442064656</v>
      </c>
      <c r="K8687">
        <v>0.79202132206110687</v>
      </c>
      <c r="L8687">
        <v>0</v>
      </c>
      <c r="M8687">
        <v>344.60626460000003</v>
      </c>
    </row>
    <row r="8688" spans="1:13" x14ac:dyDescent="0.35">
      <c r="A8688">
        <v>4.5415135430000007</v>
      </c>
      <c r="B8688">
        <v>0</v>
      </c>
      <c r="C8688">
        <v>-8.797100885642414E-3</v>
      </c>
      <c r="D8688">
        <v>0</v>
      </c>
      <c r="E8688">
        <v>0</v>
      </c>
      <c r="F8688">
        <v>5</v>
      </c>
      <c r="G8688">
        <v>0</v>
      </c>
      <c r="H8688">
        <v>-4.6681885592470503E-2</v>
      </c>
      <c r="I8688">
        <v>1</v>
      </c>
      <c r="J8688">
        <v>-8.7036653585432347E-2</v>
      </c>
      <c r="K8688">
        <v>1.2090145228044298</v>
      </c>
      <c r="L8688">
        <v>0</v>
      </c>
      <c r="M8688">
        <v>228.06956279999997</v>
      </c>
    </row>
    <row r="8689" spans="1:13" x14ac:dyDescent="0.35">
      <c r="A8689">
        <v>2.8324912909999997</v>
      </c>
      <c r="B8689">
        <v>0</v>
      </c>
      <c r="C8689">
        <v>-8.797100885642414E-3</v>
      </c>
      <c r="D8689">
        <v>0</v>
      </c>
      <c r="E8689">
        <v>0</v>
      </c>
      <c r="F8689">
        <v>6</v>
      </c>
      <c r="G8689">
        <v>0</v>
      </c>
      <c r="H8689">
        <v>-1.5559842121176297E-2</v>
      </c>
      <c r="I8689">
        <v>1</v>
      </c>
      <c r="J8689">
        <v>-0.11806901442064656</v>
      </c>
      <c r="K8689">
        <v>1.1715125096919494</v>
      </c>
      <c r="L8689">
        <v>0</v>
      </c>
      <c r="M8689">
        <v>269.97463589999995</v>
      </c>
    </row>
    <row r="8690" spans="1:13" x14ac:dyDescent="0.35">
      <c r="A8690">
        <v>5.5812587599999999</v>
      </c>
      <c r="B8690">
        <v>0</v>
      </c>
      <c r="C8690">
        <v>-8.797100885642414E-3</v>
      </c>
      <c r="D8690">
        <v>1</v>
      </c>
      <c r="E8690">
        <v>0</v>
      </c>
      <c r="F8690">
        <v>0</v>
      </c>
      <c r="G8690">
        <v>0</v>
      </c>
      <c r="H8690">
        <v>-1.5559842121176297E-2</v>
      </c>
      <c r="I8690">
        <v>2</v>
      </c>
      <c r="J8690">
        <v>-0.32619350995114088</v>
      </c>
      <c r="K8690">
        <v>1.2667766738698925</v>
      </c>
      <c r="L8690">
        <v>1</v>
      </c>
      <c r="M8690">
        <v>262.86096959999998</v>
      </c>
    </row>
    <row r="8691" spans="1:13" x14ac:dyDescent="0.35">
      <c r="A8691">
        <v>9.2000075559999992</v>
      </c>
      <c r="B8691">
        <v>1</v>
      </c>
      <c r="C8691">
        <v>-8.797100885642414E-3</v>
      </c>
      <c r="D8691">
        <v>1</v>
      </c>
      <c r="E8691">
        <v>0</v>
      </c>
      <c r="F8691">
        <v>3</v>
      </c>
      <c r="G8691">
        <v>2</v>
      </c>
      <c r="H8691">
        <v>-1.3815541801724358E-2</v>
      </c>
      <c r="I8691">
        <v>0</v>
      </c>
      <c r="J8691">
        <v>0.45939723473739119</v>
      </c>
      <c r="K8691">
        <v>0.8756314504053001</v>
      </c>
      <c r="L8691">
        <v>1</v>
      </c>
      <c r="M8691">
        <v>207.41170990000001</v>
      </c>
    </row>
    <row r="8692" spans="1:13" x14ac:dyDescent="0.35">
      <c r="A8692">
        <v>4.9279313779999994</v>
      </c>
      <c r="B8692">
        <v>1</v>
      </c>
      <c r="C8692">
        <v>-8.797100885642414E-3</v>
      </c>
      <c r="D8692">
        <v>1</v>
      </c>
      <c r="E8692">
        <v>0</v>
      </c>
      <c r="F8692">
        <v>3</v>
      </c>
      <c r="G8692">
        <v>0</v>
      </c>
      <c r="H8692">
        <v>-1.5559842121176297E-2</v>
      </c>
      <c r="I8692">
        <v>0</v>
      </c>
      <c r="J8692">
        <v>-0.32619350995114088</v>
      </c>
      <c r="K8692">
        <v>1.0593928446947625</v>
      </c>
      <c r="L8692">
        <v>1</v>
      </c>
      <c r="M8692">
        <v>228.39832609999996</v>
      </c>
    </row>
    <row r="8693" spans="1:13" x14ac:dyDescent="0.35">
      <c r="A8693">
        <v>4.2529565719999995</v>
      </c>
      <c r="B8693">
        <v>0</v>
      </c>
      <c r="C8693">
        <v>-8.797100885642414E-3</v>
      </c>
      <c r="D8693">
        <v>0</v>
      </c>
      <c r="E8693">
        <v>1</v>
      </c>
      <c r="F8693">
        <v>2</v>
      </c>
      <c r="G8693">
        <v>0</v>
      </c>
      <c r="H8693">
        <v>-3.3158274482581987E-3</v>
      </c>
      <c r="I8693">
        <v>2</v>
      </c>
      <c r="J8693">
        <v>-0.32619350995114088</v>
      </c>
      <c r="K8693">
        <v>1.3557164223025602</v>
      </c>
      <c r="L8693">
        <v>1</v>
      </c>
      <c r="M8693">
        <v>265.91695949999996</v>
      </c>
    </row>
    <row r="8694" spans="1:13" x14ac:dyDescent="0.35">
      <c r="A8694">
        <v>6.495535673</v>
      </c>
      <c r="B8694">
        <v>1</v>
      </c>
      <c r="C8694">
        <v>-0.34176655167778192</v>
      </c>
      <c r="D8694">
        <v>0</v>
      </c>
      <c r="E8694">
        <v>1</v>
      </c>
      <c r="F8694">
        <v>1</v>
      </c>
      <c r="G8694">
        <v>0</v>
      </c>
      <c r="H8694">
        <v>-1.5559842121176297E-2</v>
      </c>
      <c r="I8694">
        <v>0</v>
      </c>
      <c r="J8694">
        <v>0.45939723473739119</v>
      </c>
      <c r="K8694">
        <v>0.81634652612891589</v>
      </c>
      <c r="L8694">
        <v>1</v>
      </c>
      <c r="M8694">
        <v>305.82930150000004</v>
      </c>
    </row>
    <row r="8695" spans="1:13" x14ac:dyDescent="0.35">
      <c r="A8695">
        <v>5.9960981590000006</v>
      </c>
      <c r="B8695">
        <v>0</v>
      </c>
      <c r="C8695">
        <v>0.53061747949891069</v>
      </c>
      <c r="D8695">
        <v>1</v>
      </c>
      <c r="E8695">
        <v>0</v>
      </c>
      <c r="F8695">
        <v>1</v>
      </c>
      <c r="G8695">
        <v>0</v>
      </c>
      <c r="H8695">
        <v>8.1564403801012528E-2</v>
      </c>
      <c r="I8695">
        <v>1</v>
      </c>
      <c r="J8695">
        <v>-0.32619350995114088</v>
      </c>
      <c r="K8695">
        <v>0.96655418729278342</v>
      </c>
      <c r="L8695">
        <v>1</v>
      </c>
      <c r="M8695">
        <v>183.56692980000003</v>
      </c>
    </row>
    <row r="8696" spans="1:13" x14ac:dyDescent="0.35">
      <c r="A8696">
        <v>4.3321194819999995</v>
      </c>
      <c r="B8696">
        <v>1</v>
      </c>
      <c r="C8696">
        <v>-0.34176655167778192</v>
      </c>
      <c r="D8696">
        <v>0</v>
      </c>
      <c r="E8696">
        <v>0</v>
      </c>
      <c r="F8696">
        <v>3</v>
      </c>
      <c r="G8696">
        <v>1</v>
      </c>
      <c r="H8696">
        <v>-1.3815541801724358E-2</v>
      </c>
      <c r="I8696">
        <v>0</v>
      </c>
      <c r="J8696">
        <v>-0.11806901442064656</v>
      </c>
      <c r="K8696">
        <v>1.1127721396027739</v>
      </c>
      <c r="L8696">
        <v>0</v>
      </c>
      <c r="M8696">
        <v>317.00610010000003</v>
      </c>
    </row>
    <row r="8697" spans="1:13" x14ac:dyDescent="0.35">
      <c r="A8697">
        <v>4.4849559169999997</v>
      </c>
      <c r="B8697">
        <v>1</v>
      </c>
      <c r="C8697">
        <v>-8.797100885642414E-3</v>
      </c>
      <c r="D8697">
        <v>1</v>
      </c>
      <c r="E8697">
        <v>0</v>
      </c>
      <c r="F8697">
        <v>1</v>
      </c>
      <c r="G8697">
        <v>1</v>
      </c>
      <c r="H8697">
        <v>-4.6681885592470503E-2</v>
      </c>
      <c r="I8697">
        <v>0</v>
      </c>
      <c r="J8697">
        <v>0.20360252914997359</v>
      </c>
      <c r="K8697">
        <v>1.1032780993998785</v>
      </c>
      <c r="L8697">
        <v>1</v>
      </c>
      <c r="M8697">
        <v>218.53165490000004</v>
      </c>
    </row>
    <row r="8698" spans="1:13" x14ac:dyDescent="0.35">
      <c r="A8698">
        <v>5.5583542159999997</v>
      </c>
      <c r="B8698">
        <v>0</v>
      </c>
      <c r="C8698">
        <v>-0.34176655167778192</v>
      </c>
      <c r="D8698">
        <v>1</v>
      </c>
      <c r="E8698">
        <v>0</v>
      </c>
      <c r="F8698">
        <v>2</v>
      </c>
      <c r="G8698">
        <v>1</v>
      </c>
      <c r="H8698">
        <v>-4.6681885592470503E-2</v>
      </c>
      <c r="I8698">
        <v>1</v>
      </c>
      <c r="J8698">
        <v>-0.32619350995114088</v>
      </c>
      <c r="K8698">
        <v>1.1439674684093577</v>
      </c>
      <c r="L8698">
        <v>1</v>
      </c>
      <c r="M8698">
        <v>329.86969720000002</v>
      </c>
    </row>
    <row r="8699" spans="1:13" x14ac:dyDescent="0.35">
      <c r="A8699">
        <v>8.2908926550000004</v>
      </c>
      <c r="B8699">
        <v>1</v>
      </c>
      <c r="C8699">
        <v>-8.797100885642414E-3</v>
      </c>
      <c r="D8699">
        <v>0</v>
      </c>
      <c r="E8699">
        <v>0</v>
      </c>
      <c r="F8699">
        <v>0</v>
      </c>
      <c r="G8699">
        <v>0</v>
      </c>
      <c r="H8699">
        <v>8.1564403801012528E-2</v>
      </c>
      <c r="I8699">
        <v>1</v>
      </c>
      <c r="J8699">
        <v>0.45939723473739119</v>
      </c>
      <c r="K8699">
        <v>1.0274450047140309</v>
      </c>
      <c r="L8699">
        <v>0</v>
      </c>
      <c r="M8699">
        <v>204.10633480000001</v>
      </c>
    </row>
    <row r="8700" spans="1:13" x14ac:dyDescent="0.35">
      <c r="A8700">
        <v>2.6163561340000001</v>
      </c>
      <c r="B8700">
        <v>0</v>
      </c>
      <c r="C8700">
        <v>0.53061747949891069</v>
      </c>
      <c r="D8700">
        <v>1</v>
      </c>
      <c r="E8700">
        <v>0</v>
      </c>
      <c r="F8700">
        <v>3</v>
      </c>
      <c r="G8700">
        <v>0</v>
      </c>
      <c r="H8700">
        <v>-3.3158274482581987E-3</v>
      </c>
      <c r="I8700">
        <v>1</v>
      </c>
      <c r="J8700">
        <v>0.45939723473739119</v>
      </c>
      <c r="K8700">
        <v>1.1083709554350754</v>
      </c>
      <c r="L8700">
        <v>1</v>
      </c>
      <c r="M8700">
        <v>199.4699574</v>
      </c>
    </row>
    <row r="8701" spans="1:13" x14ac:dyDescent="0.35">
      <c r="A8701">
        <v>4.9836405030000002</v>
      </c>
      <c r="B8701">
        <v>0</v>
      </c>
      <c r="C8701">
        <v>-0.34176655167778192</v>
      </c>
      <c r="D8701">
        <v>0</v>
      </c>
      <c r="E8701">
        <v>0</v>
      </c>
      <c r="F8701">
        <v>0</v>
      </c>
      <c r="G8701">
        <v>1</v>
      </c>
      <c r="H8701">
        <v>-4.6681885592470503E-2</v>
      </c>
      <c r="I8701">
        <v>0</v>
      </c>
      <c r="J8701">
        <v>0.45939723473739119</v>
      </c>
      <c r="K8701">
        <v>0.9720366607671419</v>
      </c>
      <c r="L8701">
        <v>0</v>
      </c>
      <c r="M8701">
        <v>345.63054220000004</v>
      </c>
    </row>
    <row r="8702" spans="1:13" x14ac:dyDescent="0.35">
      <c r="A8702">
        <v>3.7592723510000003</v>
      </c>
      <c r="B8702">
        <v>0</v>
      </c>
      <c r="C8702">
        <v>-8.797100885642414E-3</v>
      </c>
      <c r="D8702">
        <v>2</v>
      </c>
      <c r="E8702">
        <v>0</v>
      </c>
      <c r="F8702">
        <v>3</v>
      </c>
      <c r="G8702">
        <v>1</v>
      </c>
      <c r="H8702">
        <v>8.1564403801012528E-2</v>
      </c>
      <c r="I8702">
        <v>1</v>
      </c>
      <c r="J8702">
        <v>-0.11806901442064656</v>
      </c>
      <c r="K8702">
        <v>0.85902509062451271</v>
      </c>
      <c r="L8702">
        <v>2</v>
      </c>
      <c r="M8702">
        <v>227.53324740000005</v>
      </c>
    </row>
    <row r="8703" spans="1:13" x14ac:dyDescent="0.35">
      <c r="A8703">
        <v>8.1613932350000002</v>
      </c>
      <c r="B8703">
        <v>1</v>
      </c>
      <c r="C8703">
        <v>-8.797100885642414E-3</v>
      </c>
      <c r="D8703">
        <v>0</v>
      </c>
      <c r="E8703">
        <v>0</v>
      </c>
      <c r="F8703">
        <v>2</v>
      </c>
      <c r="G8703">
        <v>0</v>
      </c>
      <c r="H8703">
        <v>8.1564403801012528E-2</v>
      </c>
      <c r="I8703">
        <v>2</v>
      </c>
      <c r="J8703">
        <v>0.45939723473739119</v>
      </c>
      <c r="K8703">
        <v>0.90524217315206956</v>
      </c>
      <c r="L8703">
        <v>0</v>
      </c>
      <c r="M8703">
        <v>231.67481759999998</v>
      </c>
    </row>
    <row r="8704" spans="1:13" x14ac:dyDescent="0.35">
      <c r="A8704">
        <v>3.6104886639999996</v>
      </c>
      <c r="B8704">
        <v>1</v>
      </c>
      <c r="C8704">
        <v>-8.797100885642414E-3</v>
      </c>
      <c r="D8704">
        <v>0</v>
      </c>
      <c r="E8704">
        <v>0</v>
      </c>
      <c r="F8704">
        <v>1</v>
      </c>
      <c r="G8704">
        <v>1</v>
      </c>
      <c r="H8704">
        <v>8.1564403801012528E-2</v>
      </c>
      <c r="I8704">
        <v>1</v>
      </c>
      <c r="J8704">
        <v>-8.7036653585432347E-2</v>
      </c>
      <c r="K8704">
        <v>1.140674692338544</v>
      </c>
      <c r="L8704">
        <v>0</v>
      </c>
      <c r="M8704">
        <v>214.84753479999995</v>
      </c>
    </row>
    <row r="8705" spans="1:13" x14ac:dyDescent="0.35">
      <c r="A8705">
        <v>2.8840906980000001</v>
      </c>
      <c r="B8705">
        <v>1</v>
      </c>
      <c r="C8705">
        <v>-8.797100885642414E-3</v>
      </c>
      <c r="D8705">
        <v>2</v>
      </c>
      <c r="E8705">
        <v>0</v>
      </c>
      <c r="F8705">
        <v>3</v>
      </c>
      <c r="G8705">
        <v>1</v>
      </c>
      <c r="H8705">
        <v>8.1564403801012528E-2</v>
      </c>
      <c r="I8705">
        <v>1</v>
      </c>
      <c r="J8705">
        <v>-8.7036653585432347E-2</v>
      </c>
      <c r="K8705">
        <v>0.98304772834158627</v>
      </c>
      <c r="L8705">
        <v>2</v>
      </c>
      <c r="M8705">
        <v>231.73798620000002</v>
      </c>
    </row>
    <row r="8706" spans="1:13" x14ac:dyDescent="0.35">
      <c r="A8706">
        <v>7.1730166620000002</v>
      </c>
      <c r="B8706">
        <v>0</v>
      </c>
      <c r="C8706">
        <v>-8.797100885642414E-3</v>
      </c>
      <c r="D8706">
        <v>1</v>
      </c>
      <c r="E8706">
        <v>1</v>
      </c>
      <c r="F8706">
        <v>4</v>
      </c>
      <c r="G8706">
        <v>1</v>
      </c>
      <c r="H8706">
        <v>8.1564403801012528E-2</v>
      </c>
      <c r="I8706">
        <v>3</v>
      </c>
      <c r="J8706">
        <v>0.45939723473739119</v>
      </c>
      <c r="K8706">
        <v>0.83051256935725204</v>
      </c>
      <c r="L8706">
        <v>2</v>
      </c>
      <c r="M8706">
        <v>298.11578459999998</v>
      </c>
    </row>
    <row r="8707" spans="1:13" x14ac:dyDescent="0.35">
      <c r="A8707">
        <v>5.6432209789999996</v>
      </c>
      <c r="B8707">
        <v>1</v>
      </c>
      <c r="C8707">
        <v>-8.797100885642414E-3</v>
      </c>
      <c r="D8707">
        <v>0</v>
      </c>
      <c r="E8707">
        <v>0</v>
      </c>
      <c r="F8707">
        <v>1</v>
      </c>
      <c r="G8707">
        <v>0</v>
      </c>
      <c r="H8707">
        <v>-1.3815541801724358E-2</v>
      </c>
      <c r="I8707">
        <v>2</v>
      </c>
      <c r="J8707">
        <v>0.45939723473739119</v>
      </c>
      <c r="K8707">
        <v>1.3496665645990114</v>
      </c>
      <c r="L8707">
        <v>0</v>
      </c>
      <c r="M8707">
        <v>260.86164840000004</v>
      </c>
    </row>
    <row r="8708" spans="1:13" x14ac:dyDescent="0.35">
      <c r="A8708">
        <v>4.4784316720000001</v>
      </c>
      <c r="B8708">
        <v>1</v>
      </c>
      <c r="C8708">
        <v>0.53061747949891069</v>
      </c>
      <c r="D8708">
        <v>0</v>
      </c>
      <c r="E8708">
        <v>1</v>
      </c>
      <c r="F8708">
        <v>0</v>
      </c>
      <c r="G8708">
        <v>0</v>
      </c>
      <c r="H8708">
        <v>-4.6681885592470503E-2</v>
      </c>
      <c r="I8708">
        <v>1</v>
      </c>
      <c r="J8708">
        <v>0.20360252914997359</v>
      </c>
      <c r="K8708">
        <v>1.3387268673728689</v>
      </c>
      <c r="L8708">
        <v>1</v>
      </c>
      <c r="M8708">
        <v>166.76767319999999</v>
      </c>
    </row>
    <row r="8709" spans="1:13" x14ac:dyDescent="0.35">
      <c r="A8709">
        <v>5.48606018</v>
      </c>
      <c r="B8709">
        <v>1</v>
      </c>
      <c r="C8709">
        <v>-0.34176655167778192</v>
      </c>
      <c r="D8709">
        <v>0</v>
      </c>
      <c r="E8709">
        <v>1</v>
      </c>
      <c r="F8709">
        <v>1</v>
      </c>
      <c r="G8709">
        <v>0</v>
      </c>
      <c r="H8709">
        <v>8.1564403801012528E-2</v>
      </c>
      <c r="I8709">
        <v>0</v>
      </c>
      <c r="J8709">
        <v>0.20360252914997359</v>
      </c>
      <c r="K8709">
        <v>0.96739675502429501</v>
      </c>
      <c r="L8709">
        <v>1</v>
      </c>
      <c r="M8709">
        <v>305.39067379999995</v>
      </c>
    </row>
    <row r="8710" spans="1:13" x14ac:dyDescent="0.35">
      <c r="A8710">
        <v>6.0822826919999997</v>
      </c>
      <c r="B8710">
        <v>1</v>
      </c>
      <c r="C8710">
        <v>-8.797100885642414E-3</v>
      </c>
      <c r="D8710">
        <v>1</v>
      </c>
      <c r="E8710">
        <v>1</v>
      </c>
      <c r="F8710">
        <v>2</v>
      </c>
      <c r="G8710">
        <v>2</v>
      </c>
      <c r="H8710">
        <v>-1.5559842121176297E-2</v>
      </c>
      <c r="I8710">
        <v>1</v>
      </c>
      <c r="J8710">
        <v>-0.32619350995114088</v>
      </c>
      <c r="K8710">
        <v>0.92296127428994545</v>
      </c>
      <c r="L8710">
        <v>2</v>
      </c>
      <c r="M8710">
        <v>233.85710210000002</v>
      </c>
    </row>
    <row r="8711" spans="1:13" x14ac:dyDescent="0.35">
      <c r="A8711">
        <v>5.8890259020000002</v>
      </c>
      <c r="B8711">
        <v>0</v>
      </c>
      <c r="C8711">
        <v>0.53061747949891069</v>
      </c>
      <c r="D8711">
        <v>2</v>
      </c>
      <c r="E8711">
        <v>0</v>
      </c>
      <c r="F8711">
        <v>3</v>
      </c>
      <c r="G8711">
        <v>0</v>
      </c>
      <c r="H8711">
        <v>-3.3158274482581987E-3</v>
      </c>
      <c r="I8711">
        <v>1</v>
      </c>
      <c r="J8711">
        <v>0.45939723473739119</v>
      </c>
      <c r="K8711">
        <v>1.2094124075054884</v>
      </c>
      <c r="L8711">
        <v>2</v>
      </c>
      <c r="M8711">
        <v>192.43730630000005</v>
      </c>
    </row>
    <row r="8712" spans="1:13" x14ac:dyDescent="0.35">
      <c r="A8712">
        <v>4.2314273450000002</v>
      </c>
      <c r="B8712">
        <v>1</v>
      </c>
      <c r="C8712">
        <v>-8.797100885642414E-3</v>
      </c>
      <c r="D8712">
        <v>1</v>
      </c>
      <c r="E8712">
        <v>0</v>
      </c>
      <c r="F8712">
        <v>2</v>
      </c>
      <c r="G8712">
        <v>0</v>
      </c>
      <c r="H8712">
        <v>-1.5559842121176297E-2</v>
      </c>
      <c r="I8712">
        <v>1</v>
      </c>
      <c r="J8712">
        <v>-8.7036653585432347E-2</v>
      </c>
      <c r="K8712">
        <v>0.87173920151522777</v>
      </c>
      <c r="L8712">
        <v>1</v>
      </c>
      <c r="M8712">
        <v>299.53764039999999</v>
      </c>
    </row>
    <row r="8713" spans="1:13" x14ac:dyDescent="0.35">
      <c r="A8713">
        <v>5.2562962529999995</v>
      </c>
      <c r="B8713">
        <v>1</v>
      </c>
      <c r="C8713">
        <v>-0.34176655167778192</v>
      </c>
      <c r="D8713">
        <v>2</v>
      </c>
      <c r="E8713">
        <v>0</v>
      </c>
      <c r="F8713">
        <v>2</v>
      </c>
      <c r="G8713">
        <v>0</v>
      </c>
      <c r="H8713">
        <v>-4.6681885592470503E-2</v>
      </c>
      <c r="I8713">
        <v>0</v>
      </c>
      <c r="J8713">
        <v>-8.7036653585432347E-2</v>
      </c>
      <c r="K8713">
        <v>0.91932210655783231</v>
      </c>
      <c r="L8713">
        <v>2</v>
      </c>
      <c r="M8713">
        <v>320.83933239999999</v>
      </c>
    </row>
    <row r="8714" spans="1:13" x14ac:dyDescent="0.35">
      <c r="A8714">
        <v>5.418375588</v>
      </c>
      <c r="B8714">
        <v>0</v>
      </c>
      <c r="C8714">
        <v>-0.34176655167778192</v>
      </c>
      <c r="D8714">
        <v>1</v>
      </c>
      <c r="E8714">
        <v>0</v>
      </c>
      <c r="F8714">
        <v>2</v>
      </c>
      <c r="G8714">
        <v>0</v>
      </c>
      <c r="H8714">
        <v>8.1564403801012528E-2</v>
      </c>
      <c r="I8714">
        <v>1</v>
      </c>
      <c r="J8714">
        <v>-8.7036653585432347E-2</v>
      </c>
      <c r="K8714">
        <v>0.79746497946166384</v>
      </c>
      <c r="L8714">
        <v>1</v>
      </c>
      <c r="M8714">
        <v>313.30511669999999</v>
      </c>
    </row>
    <row r="8715" spans="1:13" x14ac:dyDescent="0.35">
      <c r="A8715">
        <v>2.603019857</v>
      </c>
      <c r="B8715">
        <v>0</v>
      </c>
      <c r="C8715">
        <v>-8.797100885642414E-3</v>
      </c>
      <c r="D8715">
        <v>0</v>
      </c>
      <c r="E8715">
        <v>0</v>
      </c>
      <c r="F8715">
        <v>2</v>
      </c>
      <c r="G8715">
        <v>0</v>
      </c>
      <c r="H8715">
        <v>8.1564403801012528E-2</v>
      </c>
      <c r="I8715">
        <v>2</v>
      </c>
      <c r="J8715">
        <v>-0.32619350995114088</v>
      </c>
      <c r="K8715">
        <v>1.2478591088212356</v>
      </c>
      <c r="L8715">
        <v>0</v>
      </c>
      <c r="M8715">
        <v>230.25143189999994</v>
      </c>
    </row>
    <row r="8716" spans="1:13" x14ac:dyDescent="0.35">
      <c r="A8716">
        <v>5.187269326</v>
      </c>
      <c r="B8716">
        <v>0</v>
      </c>
      <c r="C8716">
        <v>-0.34176655167778192</v>
      </c>
      <c r="D8716">
        <v>1</v>
      </c>
      <c r="E8716">
        <v>0</v>
      </c>
      <c r="F8716">
        <v>4</v>
      </c>
      <c r="G8716">
        <v>0</v>
      </c>
      <c r="H8716">
        <v>8.1564403801012528E-2</v>
      </c>
      <c r="I8716">
        <v>0</v>
      </c>
      <c r="J8716">
        <v>0.20360252914997359</v>
      </c>
      <c r="K8716">
        <v>0.86894217896254267</v>
      </c>
      <c r="L8716">
        <v>1</v>
      </c>
      <c r="M8716">
        <v>313.73018860000002</v>
      </c>
    </row>
    <row r="8717" spans="1:13" x14ac:dyDescent="0.35">
      <c r="A8717">
        <v>4.9974243170000001</v>
      </c>
      <c r="B8717">
        <v>0</v>
      </c>
      <c r="C8717">
        <v>-8.797100885642414E-3</v>
      </c>
      <c r="D8717">
        <v>2</v>
      </c>
      <c r="E8717">
        <v>0</v>
      </c>
      <c r="F8717">
        <v>4</v>
      </c>
      <c r="G8717">
        <v>0</v>
      </c>
      <c r="H8717">
        <v>-3.3158274482581987E-3</v>
      </c>
      <c r="I8717">
        <v>1</v>
      </c>
      <c r="J8717">
        <v>0.45939723473739119</v>
      </c>
      <c r="K8717">
        <v>1.3330030074370407</v>
      </c>
      <c r="L8717">
        <v>2</v>
      </c>
      <c r="M8717">
        <v>256.76800200000002</v>
      </c>
    </row>
    <row r="8718" spans="1:13" x14ac:dyDescent="0.35">
      <c r="A8718">
        <v>6.079075789</v>
      </c>
      <c r="B8718">
        <v>1</v>
      </c>
      <c r="C8718">
        <v>0.53061747949891069</v>
      </c>
      <c r="D8718">
        <v>0</v>
      </c>
      <c r="E8718">
        <v>1</v>
      </c>
      <c r="F8718">
        <v>0</v>
      </c>
      <c r="G8718">
        <v>1</v>
      </c>
      <c r="H8718">
        <v>-4.6681885592470503E-2</v>
      </c>
      <c r="I8718">
        <v>1</v>
      </c>
      <c r="J8718">
        <v>0.45939723473739119</v>
      </c>
      <c r="K8718">
        <v>0.96230141324859197</v>
      </c>
      <c r="L8718">
        <v>1</v>
      </c>
      <c r="M8718">
        <v>181.43643020000002</v>
      </c>
    </row>
    <row r="8719" spans="1:13" x14ac:dyDescent="0.35">
      <c r="A8719">
        <v>6.1522440940000003</v>
      </c>
      <c r="B8719">
        <v>1</v>
      </c>
      <c r="C8719">
        <v>-8.797100885642414E-3</v>
      </c>
      <c r="D8719">
        <v>0</v>
      </c>
      <c r="E8719">
        <v>0</v>
      </c>
      <c r="F8719">
        <v>2</v>
      </c>
      <c r="G8719">
        <v>1</v>
      </c>
      <c r="H8719">
        <v>-3.3158274482581987E-3</v>
      </c>
      <c r="I8719">
        <v>0</v>
      </c>
      <c r="J8719">
        <v>-0.32619350995114088</v>
      </c>
      <c r="K8719">
        <v>0.96980315781339355</v>
      </c>
      <c r="L8719">
        <v>0</v>
      </c>
      <c r="M8719">
        <v>252.56540619999998</v>
      </c>
    </row>
    <row r="8720" spans="1:13" x14ac:dyDescent="0.35">
      <c r="A8720">
        <v>4.8701545690000003</v>
      </c>
      <c r="B8720">
        <v>0</v>
      </c>
      <c r="C8720">
        <v>-8.797100885642414E-3</v>
      </c>
      <c r="D8720">
        <v>0</v>
      </c>
      <c r="E8720">
        <v>0</v>
      </c>
      <c r="F8720">
        <v>2</v>
      </c>
      <c r="G8720">
        <v>1</v>
      </c>
      <c r="H8720">
        <v>-4.6681885592470503E-2</v>
      </c>
      <c r="I8720">
        <v>3</v>
      </c>
      <c r="J8720">
        <v>-8.7036653585432347E-2</v>
      </c>
      <c r="K8720">
        <v>1.071775719445343</v>
      </c>
      <c r="L8720">
        <v>0</v>
      </c>
      <c r="M8720">
        <v>288.89063940000005</v>
      </c>
    </row>
    <row r="8721" spans="1:13" x14ac:dyDescent="0.35">
      <c r="A8721">
        <v>6.9809891659999996</v>
      </c>
      <c r="B8721">
        <v>0</v>
      </c>
      <c r="C8721">
        <v>-8.797100885642414E-3</v>
      </c>
      <c r="D8721">
        <v>0</v>
      </c>
      <c r="E8721">
        <v>0</v>
      </c>
      <c r="F8721">
        <v>0</v>
      </c>
      <c r="G8721">
        <v>0</v>
      </c>
      <c r="H8721">
        <v>-1.3815541801724358E-2</v>
      </c>
      <c r="I8721">
        <v>0</v>
      </c>
      <c r="J8721">
        <v>0.20360252914997359</v>
      </c>
      <c r="K8721">
        <v>0.82867707375553901</v>
      </c>
      <c r="L8721">
        <v>0</v>
      </c>
      <c r="M8721">
        <v>243.72951639999997</v>
      </c>
    </row>
    <row r="8722" spans="1:13" x14ac:dyDescent="0.35">
      <c r="A8722">
        <v>2.6693428880000001</v>
      </c>
      <c r="B8722">
        <v>0</v>
      </c>
      <c r="C8722">
        <v>-8.797100885642414E-3</v>
      </c>
      <c r="D8722">
        <v>1</v>
      </c>
      <c r="E8722">
        <v>1</v>
      </c>
      <c r="F8722">
        <v>3</v>
      </c>
      <c r="G8722">
        <v>1</v>
      </c>
      <c r="H8722">
        <v>8.1564403801012528E-2</v>
      </c>
      <c r="I8722">
        <v>2</v>
      </c>
      <c r="J8722">
        <v>-0.32619350995114088</v>
      </c>
      <c r="K8722">
        <v>1.4232395931893482</v>
      </c>
      <c r="L8722">
        <v>2</v>
      </c>
      <c r="M8722">
        <v>253.43364269999995</v>
      </c>
    </row>
    <row r="8723" spans="1:13" x14ac:dyDescent="0.35">
      <c r="A8723">
        <v>4.5906522250000004</v>
      </c>
      <c r="B8723">
        <v>0</v>
      </c>
      <c r="C8723">
        <v>-8.797100885642414E-3</v>
      </c>
      <c r="D8723">
        <v>0</v>
      </c>
      <c r="E8723">
        <v>0</v>
      </c>
      <c r="F8723">
        <v>2</v>
      </c>
      <c r="G8723">
        <v>0</v>
      </c>
      <c r="H8723">
        <v>-1.5559842121176297E-2</v>
      </c>
      <c r="I8723">
        <v>0</v>
      </c>
      <c r="J8723">
        <v>-0.11806901442064656</v>
      </c>
      <c r="K8723">
        <v>0.98803720009524354</v>
      </c>
      <c r="L8723">
        <v>0</v>
      </c>
      <c r="M8723">
        <v>227.36711809999997</v>
      </c>
    </row>
    <row r="8724" spans="1:13" x14ac:dyDescent="0.35">
      <c r="A8724">
        <v>4.3905900600000001</v>
      </c>
      <c r="B8724">
        <v>0</v>
      </c>
      <c r="C8724">
        <v>0.53061747949891069</v>
      </c>
      <c r="D8724">
        <v>0</v>
      </c>
      <c r="E8724">
        <v>0</v>
      </c>
      <c r="F8724">
        <v>3</v>
      </c>
      <c r="G8724">
        <v>0</v>
      </c>
      <c r="H8724">
        <v>8.1564403801012528E-2</v>
      </c>
      <c r="I8724">
        <v>0</v>
      </c>
      <c r="J8724">
        <v>0.20360252914997359</v>
      </c>
      <c r="K8724">
        <v>1.2043953734546557</v>
      </c>
      <c r="L8724">
        <v>0</v>
      </c>
      <c r="M8724">
        <v>169.04277230000002</v>
      </c>
    </row>
    <row r="8725" spans="1:13" x14ac:dyDescent="0.35">
      <c r="A8725">
        <v>6.207586901</v>
      </c>
      <c r="B8725">
        <v>1</v>
      </c>
      <c r="C8725">
        <v>-8.797100885642414E-3</v>
      </c>
      <c r="D8725">
        <v>0</v>
      </c>
      <c r="E8725">
        <v>0</v>
      </c>
      <c r="F8725">
        <v>5</v>
      </c>
      <c r="G8725">
        <v>1</v>
      </c>
      <c r="H8725">
        <v>-1.3815541801724358E-2</v>
      </c>
      <c r="I8725">
        <v>2</v>
      </c>
      <c r="J8725">
        <v>-8.7036653585432347E-2</v>
      </c>
      <c r="K8725">
        <v>0.87252484328934243</v>
      </c>
      <c r="L8725">
        <v>0</v>
      </c>
      <c r="M8725">
        <v>230.16155709999998</v>
      </c>
    </row>
    <row r="8726" spans="1:13" x14ac:dyDescent="0.35">
      <c r="A8726">
        <v>3.9778102270000004</v>
      </c>
      <c r="B8726">
        <v>1</v>
      </c>
      <c r="C8726">
        <v>0.53061747949891069</v>
      </c>
      <c r="D8726">
        <v>1</v>
      </c>
      <c r="E8726">
        <v>0</v>
      </c>
      <c r="F8726">
        <v>2</v>
      </c>
      <c r="G8726">
        <v>0</v>
      </c>
      <c r="H8726">
        <v>-3.3158274482581987E-3</v>
      </c>
      <c r="I8726">
        <v>0</v>
      </c>
      <c r="J8726">
        <v>-0.11806901442064656</v>
      </c>
      <c r="K8726">
        <v>1.3777132314663334</v>
      </c>
      <c r="L8726">
        <v>1</v>
      </c>
      <c r="M8726">
        <v>148.31087439999999</v>
      </c>
    </row>
    <row r="8727" spans="1:13" x14ac:dyDescent="0.35">
      <c r="A8727">
        <v>5.745882001</v>
      </c>
      <c r="B8727">
        <v>0</v>
      </c>
      <c r="C8727">
        <v>-8.797100885642414E-3</v>
      </c>
      <c r="D8727">
        <v>0</v>
      </c>
      <c r="E8727">
        <v>0</v>
      </c>
      <c r="F8727">
        <v>6</v>
      </c>
      <c r="G8727">
        <v>0</v>
      </c>
      <c r="H8727">
        <v>8.1564403801012528E-2</v>
      </c>
      <c r="I8727">
        <v>1</v>
      </c>
      <c r="J8727">
        <v>0.20360252914997359</v>
      </c>
      <c r="K8727">
        <v>0.83407509520138501</v>
      </c>
      <c r="L8727">
        <v>0</v>
      </c>
      <c r="M8727">
        <v>227.23490479999998</v>
      </c>
    </row>
    <row r="8728" spans="1:13" x14ac:dyDescent="0.35">
      <c r="A8728">
        <v>5.333298052</v>
      </c>
      <c r="B8728">
        <v>0</v>
      </c>
      <c r="C8728">
        <v>-8.797100885642414E-3</v>
      </c>
      <c r="D8728">
        <v>1</v>
      </c>
      <c r="E8728">
        <v>0</v>
      </c>
      <c r="F8728">
        <v>4</v>
      </c>
      <c r="G8728">
        <v>1</v>
      </c>
      <c r="H8728">
        <v>8.1564403801012528E-2</v>
      </c>
      <c r="I8728">
        <v>0</v>
      </c>
      <c r="J8728">
        <v>-0.11806901442064656</v>
      </c>
      <c r="K8728">
        <v>0.83135516799727505</v>
      </c>
      <c r="L8728">
        <v>1</v>
      </c>
      <c r="M8728">
        <v>288.36656459999995</v>
      </c>
    </row>
    <row r="8729" spans="1:13" x14ac:dyDescent="0.35">
      <c r="A8729">
        <v>11.68125822</v>
      </c>
      <c r="B8729">
        <v>0</v>
      </c>
      <c r="C8729">
        <v>0.53061747949891069</v>
      </c>
      <c r="D8729">
        <v>0</v>
      </c>
      <c r="E8729">
        <v>0</v>
      </c>
      <c r="F8729">
        <v>1</v>
      </c>
      <c r="G8729">
        <v>0</v>
      </c>
      <c r="H8729">
        <v>8.1564403801012528E-2</v>
      </c>
      <c r="I8729">
        <v>1</v>
      </c>
      <c r="J8729">
        <v>-0.11806901442064656</v>
      </c>
      <c r="K8729">
        <v>0.8335280961711331</v>
      </c>
      <c r="L8729">
        <v>0</v>
      </c>
      <c r="M8729">
        <v>135.58485029999997</v>
      </c>
    </row>
    <row r="8730" spans="1:13" x14ac:dyDescent="0.35">
      <c r="A8730">
        <v>5.0343446949999997</v>
      </c>
      <c r="B8730">
        <v>0</v>
      </c>
      <c r="C8730">
        <v>-8.797100885642414E-3</v>
      </c>
      <c r="D8730">
        <v>2</v>
      </c>
      <c r="E8730">
        <v>0</v>
      </c>
      <c r="F8730">
        <v>3</v>
      </c>
      <c r="G8730">
        <v>1</v>
      </c>
      <c r="H8730">
        <v>-4.6681885592470503E-2</v>
      </c>
      <c r="I8730">
        <v>0</v>
      </c>
      <c r="J8730">
        <v>0.20360252914997359</v>
      </c>
      <c r="K8730">
        <v>1.2633582510384702</v>
      </c>
      <c r="L8730">
        <v>2</v>
      </c>
      <c r="M8730">
        <v>256.24090090000004</v>
      </c>
    </row>
    <row r="8731" spans="1:13" x14ac:dyDescent="0.35">
      <c r="A8731">
        <v>6.0594301809999997</v>
      </c>
      <c r="B8731">
        <v>1</v>
      </c>
      <c r="C8731">
        <v>-0.34176655167778192</v>
      </c>
      <c r="D8731">
        <v>1</v>
      </c>
      <c r="E8731">
        <v>0</v>
      </c>
      <c r="F8731">
        <v>3</v>
      </c>
      <c r="G8731">
        <v>1</v>
      </c>
      <c r="H8731">
        <v>-4.6681885592470503E-2</v>
      </c>
      <c r="I8731">
        <v>2</v>
      </c>
      <c r="J8731">
        <v>-0.11806901442064656</v>
      </c>
      <c r="K8731">
        <v>0.92743394116846922</v>
      </c>
      <c r="L8731">
        <v>1</v>
      </c>
      <c r="M8731">
        <v>302.74461159999998</v>
      </c>
    </row>
    <row r="8732" spans="1:13" x14ac:dyDescent="0.35">
      <c r="A8732">
        <v>3.2952176229999997</v>
      </c>
      <c r="B8732">
        <v>1</v>
      </c>
      <c r="C8732">
        <v>0.53061747949891069</v>
      </c>
      <c r="D8732">
        <v>0</v>
      </c>
      <c r="E8732">
        <v>0</v>
      </c>
      <c r="F8732">
        <v>3</v>
      </c>
      <c r="G8732">
        <v>1</v>
      </c>
      <c r="H8732">
        <v>-3.3158274482581987E-3</v>
      </c>
      <c r="I8732">
        <v>1</v>
      </c>
      <c r="J8732">
        <v>0.20360252914997359</v>
      </c>
      <c r="K8732">
        <v>1.4111927602421663</v>
      </c>
      <c r="L8732">
        <v>0</v>
      </c>
      <c r="M8732">
        <v>133.81356679999999</v>
      </c>
    </row>
    <row r="8733" spans="1:13" x14ac:dyDescent="0.35">
      <c r="A8733">
        <v>5.225752988</v>
      </c>
      <c r="B8733">
        <v>1</v>
      </c>
      <c r="C8733">
        <v>-8.797100885642414E-3</v>
      </c>
      <c r="D8733">
        <v>2</v>
      </c>
      <c r="E8733">
        <v>0</v>
      </c>
      <c r="F8733">
        <v>5</v>
      </c>
      <c r="G8733">
        <v>0</v>
      </c>
      <c r="H8733">
        <v>-1.3815541801724358E-2</v>
      </c>
      <c r="I8733">
        <v>1</v>
      </c>
      <c r="J8733">
        <v>-8.7036653585432347E-2</v>
      </c>
      <c r="K8733">
        <v>0.82728207206260707</v>
      </c>
      <c r="L8733">
        <v>2</v>
      </c>
      <c r="M8733">
        <v>286.65584430000001</v>
      </c>
    </row>
    <row r="8734" spans="1:13" x14ac:dyDescent="0.35">
      <c r="A8734">
        <v>5.4464759310000002</v>
      </c>
      <c r="B8734">
        <v>0</v>
      </c>
      <c r="C8734">
        <v>-8.797100885642414E-3</v>
      </c>
      <c r="D8734">
        <v>0</v>
      </c>
      <c r="E8734">
        <v>0</v>
      </c>
      <c r="F8734">
        <v>1</v>
      </c>
      <c r="G8734">
        <v>0</v>
      </c>
      <c r="H8734">
        <v>-4.6681885592470503E-2</v>
      </c>
      <c r="I8734">
        <v>0</v>
      </c>
      <c r="J8734">
        <v>-8.7036653585432347E-2</v>
      </c>
      <c r="K8734">
        <v>0.88200134726713075</v>
      </c>
      <c r="L8734">
        <v>0</v>
      </c>
      <c r="M8734">
        <v>288.6194716</v>
      </c>
    </row>
    <row r="8735" spans="1:13" x14ac:dyDescent="0.35">
      <c r="A8735">
        <v>5.5409148979999996</v>
      </c>
      <c r="B8735">
        <v>1</v>
      </c>
      <c r="C8735">
        <v>-8.797100885642414E-3</v>
      </c>
      <c r="D8735">
        <v>0</v>
      </c>
      <c r="E8735">
        <v>0</v>
      </c>
      <c r="F8735">
        <v>1</v>
      </c>
      <c r="G8735">
        <v>0</v>
      </c>
      <c r="H8735">
        <v>-1.5559842121176297E-2</v>
      </c>
      <c r="I8735">
        <v>1</v>
      </c>
      <c r="J8735">
        <v>-0.32619350995114088</v>
      </c>
      <c r="K8735">
        <v>0.98165074994443646</v>
      </c>
      <c r="L8735">
        <v>0</v>
      </c>
      <c r="M8735">
        <v>277.57352539999999</v>
      </c>
    </row>
    <row r="8736" spans="1:13" x14ac:dyDescent="0.35">
      <c r="A8736">
        <v>2.4808698890000001</v>
      </c>
      <c r="B8736">
        <v>1</v>
      </c>
      <c r="C8736">
        <v>-8.797100885642414E-3</v>
      </c>
      <c r="D8736">
        <v>2</v>
      </c>
      <c r="E8736">
        <v>0</v>
      </c>
      <c r="F8736">
        <v>2</v>
      </c>
      <c r="G8736">
        <v>0</v>
      </c>
      <c r="H8736">
        <v>-4.6681885592470503E-2</v>
      </c>
      <c r="I8736">
        <v>2</v>
      </c>
      <c r="J8736">
        <v>0.45939723473739119</v>
      </c>
      <c r="K8736">
        <v>0.87846069383286396</v>
      </c>
      <c r="L8736">
        <v>2</v>
      </c>
      <c r="M8736">
        <v>241.76867930000003</v>
      </c>
    </row>
    <row r="8737" spans="1:13" x14ac:dyDescent="0.35">
      <c r="A8737">
        <v>2.0018850850000001</v>
      </c>
      <c r="B8737">
        <v>0</v>
      </c>
      <c r="C8737">
        <v>-8.797100885642414E-3</v>
      </c>
      <c r="D8737">
        <v>0</v>
      </c>
      <c r="E8737">
        <v>1</v>
      </c>
      <c r="F8737">
        <v>1</v>
      </c>
      <c r="G8737">
        <v>0</v>
      </c>
      <c r="H8737">
        <v>8.1564403801012528E-2</v>
      </c>
      <c r="I8737">
        <v>1</v>
      </c>
      <c r="J8737">
        <v>0.45939723473739119</v>
      </c>
      <c r="K8737">
        <v>1.3217120337354431</v>
      </c>
      <c r="L8737">
        <v>1</v>
      </c>
      <c r="M8737">
        <v>203.45693010000002</v>
      </c>
    </row>
    <row r="8738" spans="1:13" x14ac:dyDescent="0.35">
      <c r="A8738">
        <v>4.1142185580000001</v>
      </c>
      <c r="B8738">
        <v>1</v>
      </c>
      <c r="C8738">
        <v>-0.34176655167778192</v>
      </c>
      <c r="D8738">
        <v>0</v>
      </c>
      <c r="E8738">
        <v>0</v>
      </c>
      <c r="F8738">
        <v>1</v>
      </c>
      <c r="G8738">
        <v>1</v>
      </c>
      <c r="H8738">
        <v>-3.3158274482581987E-3</v>
      </c>
      <c r="I8738">
        <v>3</v>
      </c>
      <c r="J8738">
        <v>0.20360252914997359</v>
      </c>
      <c r="K8738">
        <v>0.98309712038394836</v>
      </c>
      <c r="L8738">
        <v>0</v>
      </c>
      <c r="M8738">
        <v>382.43958069999996</v>
      </c>
    </row>
    <row r="8739" spans="1:13" x14ac:dyDescent="0.35">
      <c r="A8739">
        <v>4.6456272480000003</v>
      </c>
      <c r="B8739">
        <v>0</v>
      </c>
      <c r="C8739">
        <v>-8.797100885642414E-3</v>
      </c>
      <c r="D8739">
        <v>1</v>
      </c>
      <c r="E8739">
        <v>0</v>
      </c>
      <c r="F8739">
        <v>0</v>
      </c>
      <c r="G8739">
        <v>1</v>
      </c>
      <c r="H8739">
        <v>-1.5559842121176297E-2</v>
      </c>
      <c r="I8739">
        <v>0</v>
      </c>
      <c r="J8739">
        <v>0.20360252914997359</v>
      </c>
      <c r="K8739">
        <v>1.1431629942514923</v>
      </c>
      <c r="L8739">
        <v>1</v>
      </c>
      <c r="M8739">
        <v>203.6749757</v>
      </c>
    </row>
    <row r="8740" spans="1:13" x14ac:dyDescent="0.35">
      <c r="A8740">
        <v>5.9571720370000003</v>
      </c>
      <c r="B8740">
        <v>1</v>
      </c>
      <c r="C8740">
        <v>-8.797100885642414E-3</v>
      </c>
      <c r="D8740">
        <v>0</v>
      </c>
      <c r="E8740">
        <v>0</v>
      </c>
      <c r="F8740">
        <v>1</v>
      </c>
      <c r="G8740">
        <v>0</v>
      </c>
      <c r="H8740">
        <v>-1.5559842121176297E-2</v>
      </c>
      <c r="I8740">
        <v>2</v>
      </c>
      <c r="J8740">
        <v>-0.32619350995114088</v>
      </c>
      <c r="K8740">
        <v>0.77907608680329943</v>
      </c>
      <c r="L8740">
        <v>0</v>
      </c>
      <c r="M8740">
        <v>277.72673010000005</v>
      </c>
    </row>
    <row r="8741" spans="1:13" x14ac:dyDescent="0.35">
      <c r="A8741">
        <v>8.7636129520000008</v>
      </c>
      <c r="B8741">
        <v>1</v>
      </c>
      <c r="C8741">
        <v>-8.797100885642414E-3</v>
      </c>
      <c r="D8741">
        <v>0</v>
      </c>
      <c r="E8741">
        <v>0</v>
      </c>
      <c r="F8741">
        <v>2</v>
      </c>
      <c r="G8741">
        <v>1</v>
      </c>
      <c r="H8741">
        <v>-4.6681885592470503E-2</v>
      </c>
      <c r="I8741">
        <v>0</v>
      </c>
      <c r="J8741">
        <v>-0.32619350995114088</v>
      </c>
      <c r="K8741">
        <v>0.82353954682046071</v>
      </c>
      <c r="L8741">
        <v>0</v>
      </c>
      <c r="M8741">
        <v>270.64472220000005</v>
      </c>
    </row>
    <row r="8742" spans="1:13" x14ac:dyDescent="0.35">
      <c r="A8742">
        <v>3.165005479</v>
      </c>
      <c r="B8742">
        <v>0</v>
      </c>
      <c r="C8742">
        <v>0.53061747949891069</v>
      </c>
      <c r="D8742">
        <v>0</v>
      </c>
      <c r="E8742">
        <v>0</v>
      </c>
      <c r="F8742">
        <v>5</v>
      </c>
      <c r="G8742">
        <v>0</v>
      </c>
      <c r="H8742">
        <v>-1.5559842121176297E-2</v>
      </c>
      <c r="I8742">
        <v>3</v>
      </c>
      <c r="J8742">
        <v>-0.11806901442064656</v>
      </c>
      <c r="K8742">
        <v>0.87721959359047297</v>
      </c>
      <c r="L8742">
        <v>0</v>
      </c>
      <c r="M8742">
        <v>164.24040950000006</v>
      </c>
    </row>
    <row r="8743" spans="1:13" x14ac:dyDescent="0.35">
      <c r="A8743">
        <v>4.8809198129999993</v>
      </c>
      <c r="B8743">
        <v>0</v>
      </c>
      <c r="C8743">
        <v>-8.797100885642414E-3</v>
      </c>
      <c r="D8743">
        <v>0</v>
      </c>
      <c r="E8743">
        <v>0</v>
      </c>
      <c r="F8743">
        <v>3</v>
      </c>
      <c r="G8743">
        <v>0</v>
      </c>
      <c r="H8743">
        <v>-3.3158274482581987E-3</v>
      </c>
      <c r="I8743">
        <v>1</v>
      </c>
      <c r="J8743">
        <v>0.45939723473739119</v>
      </c>
      <c r="K8743">
        <v>0.79349424788429734</v>
      </c>
      <c r="L8743">
        <v>0</v>
      </c>
      <c r="M8743">
        <v>239.33459200000004</v>
      </c>
    </row>
    <row r="8744" spans="1:13" x14ac:dyDescent="0.35">
      <c r="A8744">
        <v>6.6111365199999996</v>
      </c>
      <c r="B8744">
        <v>1</v>
      </c>
      <c r="C8744">
        <v>-8.797100885642414E-3</v>
      </c>
      <c r="D8744">
        <v>0</v>
      </c>
      <c r="E8744">
        <v>0</v>
      </c>
      <c r="F8744">
        <v>4</v>
      </c>
      <c r="G8744">
        <v>0</v>
      </c>
      <c r="H8744">
        <v>-4.6681885592470503E-2</v>
      </c>
      <c r="I8744">
        <v>3</v>
      </c>
      <c r="J8744">
        <v>-8.7036653585432347E-2</v>
      </c>
      <c r="K8744">
        <v>1.1011930534146646</v>
      </c>
      <c r="L8744">
        <v>0</v>
      </c>
      <c r="M8744">
        <v>227.61493259999997</v>
      </c>
    </row>
    <row r="8745" spans="1:13" x14ac:dyDescent="0.35">
      <c r="A8745">
        <v>6.4466254750000003</v>
      </c>
      <c r="B8745">
        <v>0</v>
      </c>
      <c r="C8745">
        <v>-8.797100885642414E-3</v>
      </c>
      <c r="D8745">
        <v>0</v>
      </c>
      <c r="E8745">
        <v>0</v>
      </c>
      <c r="F8745">
        <v>1</v>
      </c>
      <c r="G8745">
        <v>0</v>
      </c>
      <c r="H8745">
        <v>-3.3158274482581987E-3</v>
      </c>
      <c r="I8745">
        <v>1</v>
      </c>
      <c r="J8745">
        <v>-0.32619350995114088</v>
      </c>
      <c r="K8745">
        <v>0.80610840619680946</v>
      </c>
      <c r="L8745">
        <v>0</v>
      </c>
      <c r="M8745">
        <v>252.42800569999997</v>
      </c>
    </row>
    <row r="8746" spans="1:13" x14ac:dyDescent="0.35">
      <c r="A8746">
        <v>5.6638055820000002</v>
      </c>
      <c r="B8746">
        <v>1</v>
      </c>
      <c r="C8746">
        <v>-8.797100885642414E-3</v>
      </c>
      <c r="D8746">
        <v>1</v>
      </c>
      <c r="E8746">
        <v>1</v>
      </c>
      <c r="F8746">
        <v>1</v>
      </c>
      <c r="G8746">
        <v>0</v>
      </c>
      <c r="H8746">
        <v>-4.6681885592470503E-2</v>
      </c>
      <c r="I8746">
        <v>0</v>
      </c>
      <c r="J8746">
        <v>-8.7036653585432347E-2</v>
      </c>
      <c r="K8746">
        <v>1.1171400187373168</v>
      </c>
      <c r="L8746">
        <v>2</v>
      </c>
      <c r="M8746">
        <v>211.81787080000004</v>
      </c>
    </row>
    <row r="8747" spans="1:13" x14ac:dyDescent="0.35">
      <c r="A8747">
        <v>9.2050317780000004</v>
      </c>
      <c r="B8747">
        <v>1</v>
      </c>
      <c r="C8747">
        <v>0.53061747949891069</v>
      </c>
      <c r="D8747">
        <v>2</v>
      </c>
      <c r="E8747">
        <v>0</v>
      </c>
      <c r="F8747">
        <v>2</v>
      </c>
      <c r="G8747">
        <v>0</v>
      </c>
      <c r="H8747">
        <v>-1.3815541801724358E-2</v>
      </c>
      <c r="I8747">
        <v>0</v>
      </c>
      <c r="J8747">
        <v>-8.7036653585432347E-2</v>
      </c>
      <c r="K8747">
        <v>0.87744079648955675</v>
      </c>
      <c r="L8747">
        <v>2</v>
      </c>
      <c r="M8747">
        <v>169.09947139999997</v>
      </c>
    </row>
    <row r="8748" spans="1:13" x14ac:dyDescent="0.35">
      <c r="A8748">
        <v>4.5209197200000002</v>
      </c>
      <c r="B8748">
        <v>1</v>
      </c>
      <c r="C8748">
        <v>-0.34176655167778192</v>
      </c>
      <c r="D8748">
        <v>0</v>
      </c>
      <c r="E8748">
        <v>0</v>
      </c>
      <c r="F8748">
        <v>4</v>
      </c>
      <c r="G8748">
        <v>0</v>
      </c>
      <c r="H8748">
        <v>-3.3158274482581987E-3</v>
      </c>
      <c r="I8748">
        <v>0</v>
      </c>
      <c r="J8748">
        <v>-8.7036653585432347E-2</v>
      </c>
      <c r="K8748">
        <v>0.87577166112562588</v>
      </c>
      <c r="L8748">
        <v>0</v>
      </c>
      <c r="M8748">
        <v>373.75326419999999</v>
      </c>
    </row>
    <row r="8749" spans="1:13" x14ac:dyDescent="0.35">
      <c r="A8749">
        <v>3.4491294090000002</v>
      </c>
      <c r="B8749">
        <v>0</v>
      </c>
      <c r="C8749">
        <v>0.53061747949891069</v>
      </c>
      <c r="D8749">
        <v>1</v>
      </c>
      <c r="E8749">
        <v>1</v>
      </c>
      <c r="F8749">
        <v>1</v>
      </c>
      <c r="G8749">
        <v>0</v>
      </c>
      <c r="H8749">
        <v>-3.3158274482581987E-3</v>
      </c>
      <c r="I8749">
        <v>0</v>
      </c>
      <c r="J8749">
        <v>-0.11806901442064656</v>
      </c>
      <c r="K8749">
        <v>1.4064501263251963</v>
      </c>
      <c r="L8749">
        <v>2</v>
      </c>
      <c r="M8749">
        <v>195.76910050000004</v>
      </c>
    </row>
    <row r="8750" spans="1:13" x14ac:dyDescent="0.35">
      <c r="A8750">
        <v>4.2086047120000005</v>
      </c>
      <c r="B8750">
        <v>1</v>
      </c>
      <c r="C8750">
        <v>0.53061747949891069</v>
      </c>
      <c r="D8750">
        <v>1</v>
      </c>
      <c r="E8750">
        <v>1</v>
      </c>
      <c r="F8750">
        <v>5</v>
      </c>
      <c r="G8750">
        <v>0</v>
      </c>
      <c r="H8750">
        <v>-4.6681885592470503E-2</v>
      </c>
      <c r="I8750">
        <v>1</v>
      </c>
      <c r="J8750">
        <v>-0.11806901442064656</v>
      </c>
      <c r="K8750">
        <v>1.0909458034651367</v>
      </c>
      <c r="L8750">
        <v>2</v>
      </c>
      <c r="M8750">
        <v>172.64834680000001</v>
      </c>
    </row>
    <row r="8751" spans="1:13" x14ac:dyDescent="0.35">
      <c r="A8751">
        <v>1.4717906940000001</v>
      </c>
      <c r="B8751">
        <v>1</v>
      </c>
      <c r="C8751">
        <v>-8.797100885642414E-3</v>
      </c>
      <c r="D8751">
        <v>0</v>
      </c>
      <c r="E8751">
        <v>1</v>
      </c>
      <c r="F8751">
        <v>3</v>
      </c>
      <c r="G8751">
        <v>1</v>
      </c>
      <c r="H8751">
        <v>8.1564403801012528E-2</v>
      </c>
      <c r="I8751">
        <v>1</v>
      </c>
      <c r="J8751">
        <v>-8.7036653585432347E-2</v>
      </c>
      <c r="K8751">
        <v>1.4051661703195957</v>
      </c>
      <c r="L8751">
        <v>1</v>
      </c>
      <c r="M8751">
        <v>224.94683759999998</v>
      </c>
    </row>
    <row r="8752" spans="1:13" x14ac:dyDescent="0.35">
      <c r="A8752">
        <v>5.8868146509999999</v>
      </c>
      <c r="B8752">
        <v>0</v>
      </c>
      <c r="C8752">
        <v>-8.797100885642414E-3</v>
      </c>
      <c r="D8752">
        <v>0</v>
      </c>
      <c r="E8752">
        <v>0</v>
      </c>
      <c r="F8752">
        <v>2</v>
      </c>
      <c r="G8752">
        <v>2</v>
      </c>
      <c r="H8752">
        <v>-1.3815541801724358E-2</v>
      </c>
      <c r="I8752">
        <v>1</v>
      </c>
      <c r="J8752">
        <v>0.20360252914997359</v>
      </c>
      <c r="K8752">
        <v>0.77026457648530433</v>
      </c>
      <c r="L8752">
        <v>0</v>
      </c>
      <c r="M8752">
        <v>283.86812110000005</v>
      </c>
    </row>
    <row r="8753" spans="1:13" x14ac:dyDescent="0.35">
      <c r="A8753">
        <v>4.8886022340000004</v>
      </c>
      <c r="B8753">
        <v>1</v>
      </c>
      <c r="C8753">
        <v>-0.34176655167778192</v>
      </c>
      <c r="D8753">
        <v>1</v>
      </c>
      <c r="E8753">
        <v>0</v>
      </c>
      <c r="F8753">
        <v>1</v>
      </c>
      <c r="G8753">
        <v>1</v>
      </c>
      <c r="H8753">
        <v>-1.5559842121176297E-2</v>
      </c>
      <c r="I8753">
        <v>1</v>
      </c>
      <c r="J8753">
        <v>0.20360252914997359</v>
      </c>
      <c r="K8753">
        <v>1.293128992380197</v>
      </c>
      <c r="L8753">
        <v>1</v>
      </c>
      <c r="M8753">
        <v>307.61362240000005</v>
      </c>
    </row>
    <row r="8754" spans="1:13" x14ac:dyDescent="0.35">
      <c r="A8754">
        <v>5.9601458100000002</v>
      </c>
      <c r="B8754">
        <v>1</v>
      </c>
      <c r="C8754">
        <v>0.53061747949891069</v>
      </c>
      <c r="D8754">
        <v>0</v>
      </c>
      <c r="E8754">
        <v>0</v>
      </c>
      <c r="F8754">
        <v>4</v>
      </c>
      <c r="G8754">
        <v>0</v>
      </c>
      <c r="H8754">
        <v>-4.6681885592470503E-2</v>
      </c>
      <c r="I8754">
        <v>2</v>
      </c>
      <c r="J8754">
        <v>0.20360252914997359</v>
      </c>
      <c r="K8754">
        <v>0.97495673734196775</v>
      </c>
      <c r="L8754">
        <v>0</v>
      </c>
      <c r="M8754">
        <v>131.90771570000004</v>
      </c>
    </row>
    <row r="8755" spans="1:13" x14ac:dyDescent="0.35">
      <c r="A8755">
        <v>6.9621841</v>
      </c>
      <c r="B8755">
        <v>1</v>
      </c>
      <c r="C8755">
        <v>-8.797100885642414E-3</v>
      </c>
      <c r="D8755">
        <v>0</v>
      </c>
      <c r="E8755">
        <v>1</v>
      </c>
      <c r="F8755">
        <v>0</v>
      </c>
      <c r="G8755">
        <v>0</v>
      </c>
      <c r="H8755">
        <v>8.1564403801012528E-2</v>
      </c>
      <c r="I8755">
        <v>0</v>
      </c>
      <c r="J8755">
        <v>-0.11806901442064656</v>
      </c>
      <c r="K8755">
        <v>0.85154667972655296</v>
      </c>
      <c r="L8755">
        <v>1</v>
      </c>
      <c r="M8755">
        <v>295.24918430000002</v>
      </c>
    </row>
    <row r="8756" spans="1:13" x14ac:dyDescent="0.35">
      <c r="A8756">
        <v>3.6414877159999994</v>
      </c>
      <c r="B8756">
        <v>0</v>
      </c>
      <c r="C8756">
        <v>0.53061747949891069</v>
      </c>
      <c r="D8756">
        <v>0</v>
      </c>
      <c r="E8756">
        <v>0</v>
      </c>
      <c r="F8756">
        <v>1</v>
      </c>
      <c r="G8756">
        <v>0</v>
      </c>
      <c r="H8756">
        <v>-3.3158274482581987E-3</v>
      </c>
      <c r="I8756">
        <v>0</v>
      </c>
      <c r="J8756">
        <v>-8.7036653585432347E-2</v>
      </c>
      <c r="K8756">
        <v>1.2183856915144404</v>
      </c>
      <c r="L8756">
        <v>0</v>
      </c>
      <c r="M8756">
        <v>174.1179214</v>
      </c>
    </row>
    <row r="8757" spans="1:13" x14ac:dyDescent="0.35">
      <c r="A8757">
        <v>3.9798383629999998</v>
      </c>
      <c r="B8757">
        <v>1</v>
      </c>
      <c r="C8757">
        <v>-8.797100885642414E-3</v>
      </c>
      <c r="D8757">
        <v>0</v>
      </c>
      <c r="E8757">
        <v>1</v>
      </c>
      <c r="F8757">
        <v>3</v>
      </c>
      <c r="G8757">
        <v>0</v>
      </c>
      <c r="H8757">
        <v>-1.3815541801724358E-2</v>
      </c>
      <c r="I8757">
        <v>1</v>
      </c>
      <c r="J8757">
        <v>0.45939723473739119</v>
      </c>
      <c r="K8757">
        <v>1.0090495592320619</v>
      </c>
      <c r="L8757">
        <v>1</v>
      </c>
      <c r="M8757">
        <v>230.47443380000004</v>
      </c>
    </row>
    <row r="8758" spans="1:13" x14ac:dyDescent="0.35">
      <c r="A8758">
        <v>7.3488888980000002</v>
      </c>
      <c r="B8758">
        <v>0</v>
      </c>
      <c r="C8758">
        <v>0.53061747949891069</v>
      </c>
      <c r="D8758">
        <v>0</v>
      </c>
      <c r="E8758">
        <v>0</v>
      </c>
      <c r="F8758">
        <v>2</v>
      </c>
      <c r="G8758">
        <v>1</v>
      </c>
      <c r="H8758">
        <v>-4.6681885592470503E-2</v>
      </c>
      <c r="I8758">
        <v>1</v>
      </c>
      <c r="J8758">
        <v>0.20360252914997359</v>
      </c>
      <c r="K8758">
        <v>0.93944589499494158</v>
      </c>
      <c r="L8758">
        <v>0</v>
      </c>
      <c r="M8758">
        <v>147.70845970000005</v>
      </c>
    </row>
    <row r="8759" spans="1:13" x14ac:dyDescent="0.35">
      <c r="A8759">
        <v>3.3867259449999998</v>
      </c>
      <c r="B8759">
        <v>1</v>
      </c>
      <c r="C8759">
        <v>-8.797100885642414E-3</v>
      </c>
      <c r="D8759">
        <v>0</v>
      </c>
      <c r="E8759">
        <v>0</v>
      </c>
      <c r="F8759">
        <v>3</v>
      </c>
      <c r="G8759">
        <v>0</v>
      </c>
      <c r="H8759">
        <v>-3.3158274482581987E-3</v>
      </c>
      <c r="I8759">
        <v>0</v>
      </c>
      <c r="J8759">
        <v>0.45939723473739119</v>
      </c>
      <c r="K8759">
        <v>1.2560875456369411</v>
      </c>
      <c r="L8759">
        <v>0</v>
      </c>
      <c r="M8759">
        <v>265.91300820000004</v>
      </c>
    </row>
    <row r="8760" spans="1:13" x14ac:dyDescent="0.35">
      <c r="A8760">
        <v>6.3505157800000003</v>
      </c>
      <c r="B8760">
        <v>1</v>
      </c>
      <c r="C8760">
        <v>-0.34176655167778192</v>
      </c>
      <c r="D8760">
        <v>0</v>
      </c>
      <c r="E8760">
        <v>0</v>
      </c>
      <c r="F8760">
        <v>4</v>
      </c>
      <c r="G8760">
        <v>0</v>
      </c>
      <c r="H8760">
        <v>-4.6681885592470503E-2</v>
      </c>
      <c r="I8760">
        <v>2</v>
      </c>
      <c r="J8760">
        <v>0.45939723473739119</v>
      </c>
      <c r="K8760">
        <v>0.85680017915017292</v>
      </c>
      <c r="L8760">
        <v>0</v>
      </c>
      <c r="M8760">
        <v>330.37904619999995</v>
      </c>
    </row>
    <row r="8761" spans="1:13" x14ac:dyDescent="0.35">
      <c r="A8761">
        <v>4.6135136079999999</v>
      </c>
      <c r="B8761">
        <v>0</v>
      </c>
      <c r="C8761">
        <v>-8.797100885642414E-3</v>
      </c>
      <c r="D8761">
        <v>0</v>
      </c>
      <c r="E8761">
        <v>0</v>
      </c>
      <c r="F8761">
        <v>3</v>
      </c>
      <c r="G8761">
        <v>0</v>
      </c>
      <c r="H8761">
        <v>-1.5559842121176297E-2</v>
      </c>
      <c r="I8761">
        <v>1</v>
      </c>
      <c r="J8761">
        <v>0.20360252914997359</v>
      </c>
      <c r="K8761">
        <v>1.1368779777532199</v>
      </c>
      <c r="L8761">
        <v>0</v>
      </c>
      <c r="M8761">
        <v>249.89145759999997</v>
      </c>
    </row>
    <row r="8762" spans="1:13" x14ac:dyDescent="0.35">
      <c r="A8762">
        <v>5.9454825150000001</v>
      </c>
      <c r="B8762">
        <v>1</v>
      </c>
      <c r="C8762">
        <v>-0.34176655167778192</v>
      </c>
      <c r="D8762">
        <v>1</v>
      </c>
      <c r="E8762">
        <v>0</v>
      </c>
      <c r="F8762">
        <v>1</v>
      </c>
      <c r="G8762">
        <v>0</v>
      </c>
      <c r="H8762">
        <v>8.1564403801012528E-2</v>
      </c>
      <c r="I8762">
        <v>0</v>
      </c>
      <c r="J8762">
        <v>0.45939723473739119</v>
      </c>
      <c r="K8762">
        <v>1.2097547181164321</v>
      </c>
      <c r="L8762">
        <v>1</v>
      </c>
      <c r="M8762">
        <v>324.32238189999998</v>
      </c>
    </row>
    <row r="8763" spans="1:13" x14ac:dyDescent="0.35">
      <c r="A8763">
        <v>6.6829449439999999</v>
      </c>
      <c r="B8763">
        <v>0</v>
      </c>
      <c r="C8763">
        <v>0.53061747949891069</v>
      </c>
      <c r="D8763">
        <v>1</v>
      </c>
      <c r="E8763">
        <v>0</v>
      </c>
      <c r="F8763">
        <v>2</v>
      </c>
      <c r="G8763">
        <v>0</v>
      </c>
      <c r="H8763">
        <v>-1.3815541801724358E-2</v>
      </c>
      <c r="I8763">
        <v>0</v>
      </c>
      <c r="J8763">
        <v>0.20360252914997359</v>
      </c>
      <c r="K8763">
        <v>0.96620854894177333</v>
      </c>
      <c r="L8763">
        <v>1</v>
      </c>
      <c r="M8763">
        <v>116.14697339999998</v>
      </c>
    </row>
    <row r="8764" spans="1:13" x14ac:dyDescent="0.35">
      <c r="A8764">
        <v>2.8926032940000002</v>
      </c>
      <c r="B8764">
        <v>1</v>
      </c>
      <c r="C8764">
        <v>-8.797100885642414E-3</v>
      </c>
      <c r="D8764">
        <v>1</v>
      </c>
      <c r="E8764">
        <v>1</v>
      </c>
      <c r="F8764">
        <v>2</v>
      </c>
      <c r="G8764">
        <v>0</v>
      </c>
      <c r="H8764">
        <v>-1.5559842121176297E-2</v>
      </c>
      <c r="I8764">
        <v>0</v>
      </c>
      <c r="J8764">
        <v>0.45939723473739119</v>
      </c>
      <c r="K8764">
        <v>1.056872221414265</v>
      </c>
      <c r="L8764">
        <v>2</v>
      </c>
      <c r="M8764">
        <v>218.52508880000005</v>
      </c>
    </row>
    <row r="8765" spans="1:13" x14ac:dyDescent="0.35">
      <c r="A8765">
        <v>4.0303273700000002</v>
      </c>
      <c r="B8765">
        <v>1</v>
      </c>
      <c r="C8765">
        <v>-8.797100885642414E-3</v>
      </c>
      <c r="D8765">
        <v>3</v>
      </c>
      <c r="E8765">
        <v>1</v>
      </c>
      <c r="F8765">
        <v>4</v>
      </c>
      <c r="G8765">
        <v>0</v>
      </c>
      <c r="H8765">
        <v>-4.6681885592470503E-2</v>
      </c>
      <c r="I8765">
        <v>1</v>
      </c>
      <c r="J8765">
        <v>-0.11806901442064656</v>
      </c>
      <c r="K8765">
        <v>0.79861260749148522</v>
      </c>
      <c r="L8765">
        <v>4</v>
      </c>
      <c r="M8765">
        <v>211.09347749999995</v>
      </c>
    </row>
    <row r="8766" spans="1:13" x14ac:dyDescent="0.35">
      <c r="A8766">
        <v>7.2065726460000006</v>
      </c>
      <c r="B8766">
        <v>1</v>
      </c>
      <c r="C8766">
        <v>-8.797100885642414E-3</v>
      </c>
      <c r="D8766">
        <v>1</v>
      </c>
      <c r="E8766">
        <v>0</v>
      </c>
      <c r="F8766">
        <v>3</v>
      </c>
      <c r="G8766">
        <v>1</v>
      </c>
      <c r="H8766">
        <v>-1.3815541801724358E-2</v>
      </c>
      <c r="I8766">
        <v>2</v>
      </c>
      <c r="J8766">
        <v>0.20360252914997359</v>
      </c>
      <c r="K8766">
        <v>0.81430730185689992</v>
      </c>
      <c r="L8766">
        <v>1</v>
      </c>
      <c r="M8766">
        <v>211.06148580000001</v>
      </c>
    </row>
    <row r="8767" spans="1:13" x14ac:dyDescent="0.35">
      <c r="A8767">
        <v>4.8545095800000002</v>
      </c>
      <c r="B8767">
        <v>1</v>
      </c>
      <c r="C8767">
        <v>-8.797100885642414E-3</v>
      </c>
      <c r="D8767">
        <v>1</v>
      </c>
      <c r="E8767">
        <v>0</v>
      </c>
      <c r="F8767">
        <v>2</v>
      </c>
      <c r="G8767">
        <v>1</v>
      </c>
      <c r="H8767">
        <v>-3.3158274482581987E-3</v>
      </c>
      <c r="I8767">
        <v>1</v>
      </c>
      <c r="J8767">
        <v>0.45939723473739119</v>
      </c>
      <c r="K8767">
        <v>1.0100904011399643</v>
      </c>
      <c r="L8767">
        <v>1</v>
      </c>
      <c r="M8767">
        <v>284.679484</v>
      </c>
    </row>
    <row r="8768" spans="1:13" x14ac:dyDescent="0.35">
      <c r="A8768">
        <v>3.9526868909999999</v>
      </c>
      <c r="B8768">
        <v>1</v>
      </c>
      <c r="C8768">
        <v>-8.797100885642414E-3</v>
      </c>
      <c r="D8768">
        <v>0</v>
      </c>
      <c r="E8768">
        <v>0</v>
      </c>
      <c r="F8768">
        <v>4</v>
      </c>
      <c r="G8768">
        <v>0</v>
      </c>
      <c r="H8768">
        <v>-3.3158274482581987E-3</v>
      </c>
      <c r="I8768">
        <v>0</v>
      </c>
      <c r="J8768">
        <v>-0.32619350995114088</v>
      </c>
      <c r="K8768">
        <v>1.0922297776305196</v>
      </c>
      <c r="L8768">
        <v>0</v>
      </c>
      <c r="M8768">
        <v>256.60152459999995</v>
      </c>
    </row>
    <row r="8769" spans="1:13" x14ac:dyDescent="0.35">
      <c r="A8769">
        <v>5.8405078479999997</v>
      </c>
      <c r="B8769">
        <v>1</v>
      </c>
      <c r="C8769">
        <v>-8.797100885642414E-3</v>
      </c>
      <c r="D8769">
        <v>1</v>
      </c>
      <c r="E8769">
        <v>0</v>
      </c>
      <c r="F8769">
        <v>1</v>
      </c>
      <c r="G8769">
        <v>0</v>
      </c>
      <c r="H8769">
        <v>-3.3158274482581987E-3</v>
      </c>
      <c r="I8769">
        <v>1</v>
      </c>
      <c r="J8769">
        <v>0.45939723473739119</v>
      </c>
      <c r="K8769">
        <v>1.1169305813421451</v>
      </c>
      <c r="L8769">
        <v>1</v>
      </c>
      <c r="M8769">
        <v>244.48176839999996</v>
      </c>
    </row>
    <row r="8770" spans="1:13" x14ac:dyDescent="0.35">
      <c r="A8770">
        <v>4.5446648009999997</v>
      </c>
      <c r="B8770">
        <v>1</v>
      </c>
      <c r="C8770">
        <v>0.53061747949891069</v>
      </c>
      <c r="D8770">
        <v>0</v>
      </c>
      <c r="E8770">
        <v>0</v>
      </c>
      <c r="F8770">
        <v>0</v>
      </c>
      <c r="G8770">
        <v>1</v>
      </c>
      <c r="H8770">
        <v>-1.3815541801724358E-2</v>
      </c>
      <c r="I8770">
        <v>0</v>
      </c>
      <c r="J8770">
        <v>-8.7036653585432347E-2</v>
      </c>
      <c r="K8770">
        <v>1.1620634973646322</v>
      </c>
      <c r="L8770">
        <v>0</v>
      </c>
      <c r="M8770">
        <v>152.80557680000004</v>
      </c>
    </row>
    <row r="8771" spans="1:13" x14ac:dyDescent="0.35">
      <c r="A8771">
        <v>5.2144328189999998</v>
      </c>
      <c r="B8771">
        <v>1</v>
      </c>
      <c r="C8771">
        <v>-0.34176655167778192</v>
      </c>
      <c r="D8771">
        <v>1</v>
      </c>
      <c r="E8771">
        <v>0</v>
      </c>
      <c r="F8771">
        <v>1</v>
      </c>
      <c r="G8771">
        <v>0</v>
      </c>
      <c r="H8771">
        <v>-4.6681885592470503E-2</v>
      </c>
      <c r="I8771">
        <v>0</v>
      </c>
      <c r="J8771">
        <v>0.45939723473739119</v>
      </c>
      <c r="K8771">
        <v>0.97396711325815244</v>
      </c>
      <c r="L8771">
        <v>1</v>
      </c>
      <c r="M8771">
        <v>307.85458989999995</v>
      </c>
    </row>
    <row r="8772" spans="1:13" x14ac:dyDescent="0.35">
      <c r="A8772">
        <v>7.2987267210000004</v>
      </c>
      <c r="B8772">
        <v>1</v>
      </c>
      <c r="C8772">
        <v>-8.797100885642414E-3</v>
      </c>
      <c r="D8772">
        <v>0</v>
      </c>
      <c r="E8772">
        <v>0</v>
      </c>
      <c r="F8772">
        <v>2</v>
      </c>
      <c r="G8772">
        <v>0</v>
      </c>
      <c r="H8772">
        <v>-1.5559842121176297E-2</v>
      </c>
      <c r="I8772">
        <v>0</v>
      </c>
      <c r="J8772">
        <v>-0.32619350995114088</v>
      </c>
      <c r="K8772">
        <v>0.84531771045055404</v>
      </c>
      <c r="L8772">
        <v>0</v>
      </c>
      <c r="M8772">
        <v>286.42919449999999</v>
      </c>
    </row>
    <row r="8773" spans="1:13" x14ac:dyDescent="0.35">
      <c r="A8773">
        <v>3.933494541</v>
      </c>
      <c r="B8773">
        <v>1</v>
      </c>
      <c r="C8773">
        <v>-8.797100885642414E-3</v>
      </c>
      <c r="D8773">
        <v>1</v>
      </c>
      <c r="E8773">
        <v>0</v>
      </c>
      <c r="F8773">
        <v>1</v>
      </c>
      <c r="G8773">
        <v>1</v>
      </c>
      <c r="H8773">
        <v>8.1564403801012528E-2</v>
      </c>
      <c r="I8773">
        <v>2</v>
      </c>
      <c r="J8773">
        <v>0.20360252914997359</v>
      </c>
      <c r="K8773">
        <v>1.1280901655635476</v>
      </c>
      <c r="L8773">
        <v>1</v>
      </c>
      <c r="M8773">
        <v>268.14655530000005</v>
      </c>
    </row>
    <row r="8774" spans="1:13" x14ac:dyDescent="0.35">
      <c r="A8774">
        <v>5.9855767740000001</v>
      </c>
      <c r="B8774">
        <v>1</v>
      </c>
      <c r="C8774">
        <v>-8.797100885642414E-3</v>
      </c>
      <c r="D8774">
        <v>2</v>
      </c>
      <c r="E8774">
        <v>0</v>
      </c>
      <c r="F8774">
        <v>1</v>
      </c>
      <c r="G8774">
        <v>0</v>
      </c>
      <c r="H8774">
        <v>-1.3815541801724358E-2</v>
      </c>
      <c r="I8774">
        <v>0</v>
      </c>
      <c r="J8774">
        <v>-0.11806901442064656</v>
      </c>
      <c r="K8774">
        <v>1.2284160333451601</v>
      </c>
      <c r="L8774">
        <v>2</v>
      </c>
      <c r="M8774">
        <v>283.68233299999997</v>
      </c>
    </row>
    <row r="8775" spans="1:13" x14ac:dyDescent="0.35">
      <c r="A8775">
        <v>3.7617679190000004</v>
      </c>
      <c r="B8775">
        <v>1</v>
      </c>
      <c r="C8775">
        <v>-0.34176655167778192</v>
      </c>
      <c r="D8775">
        <v>0</v>
      </c>
      <c r="E8775">
        <v>0</v>
      </c>
      <c r="F8775">
        <v>2</v>
      </c>
      <c r="G8775">
        <v>0</v>
      </c>
      <c r="H8775">
        <v>-4.6681885592470503E-2</v>
      </c>
      <c r="I8775">
        <v>4</v>
      </c>
      <c r="J8775">
        <v>0.45939723473739119</v>
      </c>
      <c r="K8775">
        <v>1.0149293223849196</v>
      </c>
      <c r="L8775">
        <v>0</v>
      </c>
      <c r="M8775">
        <v>322.9463227</v>
      </c>
    </row>
    <row r="8776" spans="1:13" x14ac:dyDescent="0.35">
      <c r="A8776">
        <v>4.4376944140000001</v>
      </c>
      <c r="B8776">
        <v>1</v>
      </c>
      <c r="C8776">
        <v>-0.34176655167778192</v>
      </c>
      <c r="D8776">
        <v>1</v>
      </c>
      <c r="E8776">
        <v>0</v>
      </c>
      <c r="F8776">
        <v>1</v>
      </c>
      <c r="G8776">
        <v>0</v>
      </c>
      <c r="H8776">
        <v>8.1564403801012528E-2</v>
      </c>
      <c r="I8776">
        <v>2</v>
      </c>
      <c r="J8776">
        <v>-0.32619350995114088</v>
      </c>
      <c r="K8776">
        <v>1.3487620015288417</v>
      </c>
      <c r="L8776">
        <v>1</v>
      </c>
      <c r="M8776">
        <v>385.23522600000001</v>
      </c>
    </row>
    <row r="8777" spans="1:13" x14ac:dyDescent="0.35">
      <c r="A8777">
        <v>8.0143266799999999</v>
      </c>
      <c r="B8777">
        <v>0</v>
      </c>
      <c r="C8777">
        <v>-0.34176655167778192</v>
      </c>
      <c r="D8777">
        <v>0</v>
      </c>
      <c r="E8777">
        <v>0</v>
      </c>
      <c r="F8777">
        <v>0</v>
      </c>
      <c r="G8777">
        <v>0</v>
      </c>
      <c r="H8777">
        <v>-1.5559842121176297E-2</v>
      </c>
      <c r="I8777">
        <v>1</v>
      </c>
      <c r="J8777">
        <v>-0.32619350995114088</v>
      </c>
      <c r="K8777">
        <v>0.89224579225662426</v>
      </c>
      <c r="L8777">
        <v>0</v>
      </c>
      <c r="M8777">
        <v>341.3422233</v>
      </c>
    </row>
    <row r="8778" spans="1:13" x14ac:dyDescent="0.35">
      <c r="A8778">
        <v>2.9663752830000001</v>
      </c>
      <c r="B8778">
        <v>0</v>
      </c>
      <c r="C8778">
        <v>0.53061747949891069</v>
      </c>
      <c r="D8778">
        <v>0</v>
      </c>
      <c r="E8778">
        <v>0</v>
      </c>
      <c r="F8778">
        <v>2</v>
      </c>
      <c r="G8778">
        <v>0</v>
      </c>
      <c r="H8778">
        <v>-1.3815541801724358E-2</v>
      </c>
      <c r="I8778">
        <v>1</v>
      </c>
      <c r="J8778">
        <v>0.45939723473739119</v>
      </c>
      <c r="K8778">
        <v>0.98910504777152974</v>
      </c>
      <c r="L8778">
        <v>0</v>
      </c>
      <c r="M8778">
        <v>195.04850339999996</v>
      </c>
    </row>
    <row r="8779" spans="1:13" x14ac:dyDescent="0.35">
      <c r="A8779">
        <v>4.4752418499999997</v>
      </c>
      <c r="B8779">
        <v>1</v>
      </c>
      <c r="C8779">
        <v>-8.797100885642414E-3</v>
      </c>
      <c r="D8779">
        <v>0</v>
      </c>
      <c r="E8779">
        <v>1</v>
      </c>
      <c r="F8779">
        <v>2</v>
      </c>
      <c r="G8779">
        <v>0</v>
      </c>
      <c r="H8779">
        <v>8.1564403801012528E-2</v>
      </c>
      <c r="I8779">
        <v>0</v>
      </c>
      <c r="J8779">
        <v>0.45939723473739119</v>
      </c>
      <c r="K8779">
        <v>1.0021798567154532</v>
      </c>
      <c r="L8779">
        <v>1</v>
      </c>
      <c r="M8779">
        <v>250.41094499999997</v>
      </c>
    </row>
    <row r="8780" spans="1:13" x14ac:dyDescent="0.35">
      <c r="A8780">
        <v>5.9095077409999996</v>
      </c>
      <c r="B8780">
        <v>1</v>
      </c>
      <c r="C8780">
        <v>-8.797100885642414E-3</v>
      </c>
      <c r="D8780">
        <v>2</v>
      </c>
      <c r="E8780">
        <v>0</v>
      </c>
      <c r="F8780">
        <v>2</v>
      </c>
      <c r="G8780">
        <v>0</v>
      </c>
      <c r="H8780">
        <v>-3.3158274482581987E-3</v>
      </c>
      <c r="I8780">
        <v>0</v>
      </c>
      <c r="J8780">
        <v>0.45939723473739119</v>
      </c>
      <c r="K8780">
        <v>1.1360186640290246</v>
      </c>
      <c r="L8780">
        <v>2</v>
      </c>
      <c r="M8780">
        <v>208.22305419999998</v>
      </c>
    </row>
    <row r="8781" spans="1:13" x14ac:dyDescent="0.35">
      <c r="A8781">
        <v>8.37136265</v>
      </c>
      <c r="B8781">
        <v>1</v>
      </c>
      <c r="C8781">
        <v>-8.797100885642414E-3</v>
      </c>
      <c r="D8781">
        <v>0</v>
      </c>
      <c r="E8781">
        <v>1</v>
      </c>
      <c r="F8781">
        <v>1</v>
      </c>
      <c r="G8781">
        <v>1</v>
      </c>
      <c r="H8781">
        <v>-3.3158274482581987E-3</v>
      </c>
      <c r="I8781">
        <v>2</v>
      </c>
      <c r="J8781">
        <v>-8.7036653585432347E-2</v>
      </c>
      <c r="K8781">
        <v>0.80463206572468826</v>
      </c>
      <c r="L8781">
        <v>1</v>
      </c>
      <c r="M8781">
        <v>279.12567979999994</v>
      </c>
    </row>
    <row r="8782" spans="1:13" x14ac:dyDescent="0.35">
      <c r="A8782">
        <v>3.5774222939999998</v>
      </c>
      <c r="B8782">
        <v>0</v>
      </c>
      <c r="C8782">
        <v>-8.797100885642414E-3</v>
      </c>
      <c r="D8782">
        <v>0</v>
      </c>
      <c r="E8782">
        <v>0</v>
      </c>
      <c r="F8782">
        <v>2</v>
      </c>
      <c r="G8782">
        <v>1</v>
      </c>
      <c r="H8782">
        <v>8.1564403801012528E-2</v>
      </c>
      <c r="I8782">
        <v>2</v>
      </c>
      <c r="J8782">
        <v>-0.32619350995114088</v>
      </c>
      <c r="K8782">
        <v>1.3257469231279968</v>
      </c>
      <c r="L8782">
        <v>0</v>
      </c>
      <c r="M8782">
        <v>254.91678300000001</v>
      </c>
    </row>
    <row r="8783" spans="1:13" x14ac:dyDescent="0.35">
      <c r="A8783">
        <v>4.7629362780000006</v>
      </c>
      <c r="B8783">
        <v>1</v>
      </c>
      <c r="C8783">
        <v>0.53061747949891069</v>
      </c>
      <c r="D8783">
        <v>2</v>
      </c>
      <c r="E8783">
        <v>0</v>
      </c>
      <c r="F8783">
        <v>3</v>
      </c>
      <c r="G8783">
        <v>1</v>
      </c>
      <c r="H8783">
        <v>8.1564403801012528E-2</v>
      </c>
      <c r="I8783">
        <v>0</v>
      </c>
      <c r="J8783">
        <v>-8.7036653585432347E-2</v>
      </c>
      <c r="K8783">
        <v>0.81840132462087078</v>
      </c>
      <c r="L8783">
        <v>2</v>
      </c>
      <c r="M8783">
        <v>169.34212500000001</v>
      </c>
    </row>
    <row r="8784" spans="1:13" x14ac:dyDescent="0.35">
      <c r="A8784">
        <v>5.9579436179999998</v>
      </c>
      <c r="B8784">
        <v>1</v>
      </c>
      <c r="C8784">
        <v>0.53061747949891069</v>
      </c>
      <c r="D8784">
        <v>0</v>
      </c>
      <c r="E8784">
        <v>1</v>
      </c>
      <c r="F8784">
        <v>2</v>
      </c>
      <c r="G8784">
        <v>0</v>
      </c>
      <c r="H8784">
        <v>-3.3158274482581987E-3</v>
      </c>
      <c r="I8784">
        <v>0</v>
      </c>
      <c r="J8784">
        <v>0.20360252914997359</v>
      </c>
      <c r="K8784">
        <v>1.0798866430293232</v>
      </c>
      <c r="L8784">
        <v>1</v>
      </c>
      <c r="M8784">
        <v>172.36386970000001</v>
      </c>
    </row>
    <row r="8785" spans="1:13" x14ac:dyDescent="0.35">
      <c r="A8785">
        <v>8.3226321599999995</v>
      </c>
      <c r="B8785">
        <v>1</v>
      </c>
      <c r="C8785">
        <v>-8.797100885642414E-3</v>
      </c>
      <c r="D8785">
        <v>0</v>
      </c>
      <c r="E8785">
        <v>1</v>
      </c>
      <c r="F8785">
        <v>1</v>
      </c>
      <c r="G8785">
        <v>0</v>
      </c>
      <c r="H8785">
        <v>-4.6681885592470503E-2</v>
      </c>
      <c r="I8785">
        <v>0</v>
      </c>
      <c r="J8785">
        <v>-8.7036653585432347E-2</v>
      </c>
      <c r="K8785">
        <v>0.81408423726370727</v>
      </c>
      <c r="L8785">
        <v>1</v>
      </c>
      <c r="M8785">
        <v>202.90139339999996</v>
      </c>
    </row>
    <row r="8786" spans="1:13" x14ac:dyDescent="0.35">
      <c r="A8786">
        <v>3.6995022749999995</v>
      </c>
      <c r="B8786">
        <v>0</v>
      </c>
      <c r="C8786">
        <v>-8.797100885642414E-3</v>
      </c>
      <c r="D8786">
        <v>0</v>
      </c>
      <c r="E8786">
        <v>1</v>
      </c>
      <c r="F8786">
        <v>0</v>
      </c>
      <c r="G8786">
        <v>1</v>
      </c>
      <c r="H8786">
        <v>-4.6681885592470503E-2</v>
      </c>
      <c r="I8786">
        <v>1</v>
      </c>
      <c r="J8786">
        <v>0.20360252914997359</v>
      </c>
      <c r="K8786">
        <v>0.87930881918433212</v>
      </c>
      <c r="L8786">
        <v>1</v>
      </c>
      <c r="M8786">
        <v>239.87911059999999</v>
      </c>
    </row>
    <row r="8787" spans="1:13" x14ac:dyDescent="0.35">
      <c r="A8787">
        <v>2.4355315449999999</v>
      </c>
      <c r="B8787">
        <v>0</v>
      </c>
      <c r="C8787">
        <v>-8.797100885642414E-3</v>
      </c>
      <c r="D8787">
        <v>1</v>
      </c>
      <c r="E8787">
        <v>0</v>
      </c>
      <c r="F8787">
        <v>1</v>
      </c>
      <c r="G8787">
        <v>0</v>
      </c>
      <c r="H8787">
        <v>8.1564403801012528E-2</v>
      </c>
      <c r="I8787">
        <v>0</v>
      </c>
      <c r="J8787">
        <v>-0.32619350995114088</v>
      </c>
      <c r="K8787">
        <v>1.311471220135644</v>
      </c>
      <c r="L8787">
        <v>1</v>
      </c>
      <c r="M8787">
        <v>224.10152860000005</v>
      </c>
    </row>
    <row r="8788" spans="1:13" x14ac:dyDescent="0.35">
      <c r="A8788">
        <v>6.3997065700000002</v>
      </c>
      <c r="B8788">
        <v>1</v>
      </c>
      <c r="C8788">
        <v>-8.797100885642414E-3</v>
      </c>
      <c r="D8788">
        <v>1</v>
      </c>
      <c r="E8788">
        <v>0</v>
      </c>
      <c r="F8788">
        <v>2</v>
      </c>
      <c r="G8788">
        <v>1</v>
      </c>
      <c r="H8788">
        <v>-1.5559842121176297E-2</v>
      </c>
      <c r="I8788">
        <v>2</v>
      </c>
      <c r="J8788">
        <v>-0.32619350995114088</v>
      </c>
      <c r="K8788">
        <v>0.83408277623578597</v>
      </c>
      <c r="L8788">
        <v>1</v>
      </c>
      <c r="M8788">
        <v>231.46808510000005</v>
      </c>
    </row>
    <row r="8789" spans="1:13" x14ac:dyDescent="0.35">
      <c r="A8789">
        <v>6.5937608859999992</v>
      </c>
      <c r="B8789">
        <v>1</v>
      </c>
      <c r="C8789">
        <v>-8.797100885642414E-3</v>
      </c>
      <c r="D8789">
        <v>0</v>
      </c>
      <c r="E8789">
        <v>0</v>
      </c>
      <c r="F8789">
        <v>0</v>
      </c>
      <c r="G8789">
        <v>0</v>
      </c>
      <c r="H8789">
        <v>-1.3815541801724358E-2</v>
      </c>
      <c r="I8789">
        <v>1</v>
      </c>
      <c r="J8789">
        <v>-0.32619350995114088</v>
      </c>
      <c r="K8789">
        <v>0.90146443778701513</v>
      </c>
      <c r="L8789">
        <v>0</v>
      </c>
      <c r="M8789">
        <v>258.34633970000004</v>
      </c>
    </row>
    <row r="8790" spans="1:13" x14ac:dyDescent="0.35">
      <c r="A8790">
        <v>3.2741887460000001</v>
      </c>
      <c r="B8790">
        <v>0</v>
      </c>
      <c r="C8790">
        <v>-8.797100885642414E-3</v>
      </c>
      <c r="D8790">
        <v>1</v>
      </c>
      <c r="E8790">
        <v>0</v>
      </c>
      <c r="F8790">
        <v>1</v>
      </c>
      <c r="G8790">
        <v>1</v>
      </c>
      <c r="H8790">
        <v>-3.3158274482581987E-3</v>
      </c>
      <c r="I8790">
        <v>0</v>
      </c>
      <c r="J8790">
        <v>-0.32619350995114088</v>
      </c>
      <c r="K8790">
        <v>1.3900836894514204</v>
      </c>
      <c r="L8790">
        <v>1</v>
      </c>
      <c r="M8790">
        <v>270.21849050000003</v>
      </c>
    </row>
    <row r="8791" spans="1:13" x14ac:dyDescent="0.35">
      <c r="A8791">
        <v>4.6961076220000004</v>
      </c>
      <c r="B8791">
        <v>1</v>
      </c>
      <c r="C8791">
        <v>0.53061747949891069</v>
      </c>
      <c r="D8791">
        <v>2</v>
      </c>
      <c r="E8791">
        <v>1</v>
      </c>
      <c r="F8791">
        <v>2</v>
      </c>
      <c r="G8791">
        <v>0</v>
      </c>
      <c r="H8791">
        <v>-3.3158274482581987E-3</v>
      </c>
      <c r="I8791">
        <v>3</v>
      </c>
      <c r="J8791">
        <v>0.45939723473739119</v>
      </c>
      <c r="K8791">
        <v>1.2816871363430604</v>
      </c>
      <c r="L8791">
        <v>3</v>
      </c>
      <c r="M8791">
        <v>193.88160270000003</v>
      </c>
    </row>
    <row r="8792" spans="1:13" x14ac:dyDescent="0.35">
      <c r="A8792">
        <v>4.254996255</v>
      </c>
      <c r="B8792">
        <v>1</v>
      </c>
      <c r="C8792">
        <v>-0.34176655167778192</v>
      </c>
      <c r="D8792">
        <v>0</v>
      </c>
      <c r="E8792">
        <v>0</v>
      </c>
      <c r="F8792">
        <v>3</v>
      </c>
      <c r="G8792">
        <v>0</v>
      </c>
      <c r="H8792">
        <v>-4.6681885592470503E-2</v>
      </c>
      <c r="I8792">
        <v>1</v>
      </c>
      <c r="J8792">
        <v>-0.32619350995114088</v>
      </c>
      <c r="K8792">
        <v>0.92474701602293197</v>
      </c>
      <c r="L8792">
        <v>0</v>
      </c>
      <c r="M8792">
        <v>314.7813774</v>
      </c>
    </row>
    <row r="8793" spans="1:13" x14ac:dyDescent="0.35">
      <c r="A8793">
        <v>2.0062958920000002</v>
      </c>
      <c r="B8793">
        <v>0</v>
      </c>
      <c r="C8793">
        <v>0.53061747949891069</v>
      </c>
      <c r="D8793">
        <v>1</v>
      </c>
      <c r="E8793">
        <v>1</v>
      </c>
      <c r="F8793">
        <v>1</v>
      </c>
      <c r="G8793">
        <v>1</v>
      </c>
      <c r="H8793">
        <v>-1.3815541801724358E-2</v>
      </c>
      <c r="I8793">
        <v>3</v>
      </c>
      <c r="J8793">
        <v>-0.11806901442064656</v>
      </c>
      <c r="K8793">
        <v>0.91111167016235906</v>
      </c>
      <c r="L8793">
        <v>2</v>
      </c>
      <c r="M8793">
        <v>175.63208610000004</v>
      </c>
    </row>
    <row r="8794" spans="1:13" x14ac:dyDescent="0.35">
      <c r="A8794">
        <v>5.0100024640000003</v>
      </c>
      <c r="B8794">
        <v>1</v>
      </c>
      <c r="C8794">
        <v>-8.797100885642414E-3</v>
      </c>
      <c r="D8794">
        <v>0</v>
      </c>
      <c r="E8794">
        <v>0</v>
      </c>
      <c r="F8794">
        <v>3</v>
      </c>
      <c r="G8794">
        <v>0</v>
      </c>
      <c r="H8794">
        <v>-1.3815541801724358E-2</v>
      </c>
      <c r="I8794">
        <v>1</v>
      </c>
      <c r="J8794">
        <v>0.20360252914997359</v>
      </c>
      <c r="K8794">
        <v>0.87108707497833271</v>
      </c>
      <c r="L8794">
        <v>0</v>
      </c>
      <c r="M8794">
        <v>263.77214030000005</v>
      </c>
    </row>
    <row r="8795" spans="1:13" x14ac:dyDescent="0.35">
      <c r="A8795">
        <v>5.7681183530000002</v>
      </c>
      <c r="B8795">
        <v>1</v>
      </c>
      <c r="C8795">
        <v>-0.34176655167778192</v>
      </c>
      <c r="D8795">
        <v>3</v>
      </c>
      <c r="E8795">
        <v>1</v>
      </c>
      <c r="F8795">
        <v>1</v>
      </c>
      <c r="G8795">
        <v>0</v>
      </c>
      <c r="H8795">
        <v>8.1564403801012528E-2</v>
      </c>
      <c r="I8795">
        <v>0</v>
      </c>
      <c r="J8795">
        <v>-8.7036653585432347E-2</v>
      </c>
      <c r="K8795">
        <v>0.88327733728802005</v>
      </c>
      <c r="L8795">
        <v>4</v>
      </c>
      <c r="M8795">
        <v>315.70267520000004</v>
      </c>
    </row>
    <row r="8796" spans="1:13" x14ac:dyDescent="0.35">
      <c r="A8796">
        <v>5.025198144</v>
      </c>
      <c r="B8796">
        <v>1</v>
      </c>
      <c r="C8796">
        <v>-8.797100885642414E-3</v>
      </c>
      <c r="D8796">
        <v>2</v>
      </c>
      <c r="E8796">
        <v>0</v>
      </c>
      <c r="F8796">
        <v>4</v>
      </c>
      <c r="G8796">
        <v>0</v>
      </c>
      <c r="H8796">
        <v>-4.6681885592470503E-2</v>
      </c>
      <c r="I8796">
        <v>1</v>
      </c>
      <c r="J8796">
        <v>0.45939723473739119</v>
      </c>
      <c r="K8796">
        <v>0.91264860182197816</v>
      </c>
      <c r="L8796">
        <v>2</v>
      </c>
      <c r="M8796">
        <v>277.27524289999997</v>
      </c>
    </row>
    <row r="8797" spans="1:13" x14ac:dyDescent="0.35">
      <c r="A8797">
        <v>3.7831930749999998</v>
      </c>
      <c r="B8797">
        <v>0</v>
      </c>
      <c r="C8797">
        <v>-8.797100885642414E-3</v>
      </c>
      <c r="D8797">
        <v>0</v>
      </c>
      <c r="E8797">
        <v>1</v>
      </c>
      <c r="F8797">
        <v>2</v>
      </c>
      <c r="G8797">
        <v>0</v>
      </c>
      <c r="H8797">
        <v>-3.3158274482581987E-3</v>
      </c>
      <c r="I8797">
        <v>0</v>
      </c>
      <c r="J8797">
        <v>0.20360252914997359</v>
      </c>
      <c r="K8797">
        <v>0.86225974734318844</v>
      </c>
      <c r="L8797">
        <v>1</v>
      </c>
      <c r="M8797">
        <v>293.72039440000003</v>
      </c>
    </row>
    <row r="8798" spans="1:13" x14ac:dyDescent="0.35">
      <c r="A8798">
        <v>2.3790872969999999</v>
      </c>
      <c r="B8798">
        <v>1</v>
      </c>
      <c r="C8798">
        <v>-8.797100885642414E-3</v>
      </c>
      <c r="D8798">
        <v>0</v>
      </c>
      <c r="E8798">
        <v>2</v>
      </c>
      <c r="F8798">
        <v>4</v>
      </c>
      <c r="G8798">
        <v>0</v>
      </c>
      <c r="H8798">
        <v>-1.3815541801724358E-2</v>
      </c>
      <c r="I8798">
        <v>1</v>
      </c>
      <c r="J8798">
        <v>-0.11806901442064656</v>
      </c>
      <c r="K8798">
        <v>0.95689071135417025</v>
      </c>
      <c r="L8798">
        <v>2</v>
      </c>
      <c r="M8798">
        <v>278.78371760000005</v>
      </c>
    </row>
    <row r="8799" spans="1:13" x14ac:dyDescent="0.35">
      <c r="A8799">
        <v>3.621917974</v>
      </c>
      <c r="B8799">
        <v>0</v>
      </c>
      <c r="C8799">
        <v>-8.797100885642414E-3</v>
      </c>
      <c r="D8799">
        <v>2</v>
      </c>
      <c r="E8799">
        <v>0</v>
      </c>
      <c r="F8799">
        <v>3</v>
      </c>
      <c r="G8799">
        <v>1</v>
      </c>
      <c r="H8799">
        <v>-1.3815541801724358E-2</v>
      </c>
      <c r="I8799">
        <v>0</v>
      </c>
      <c r="J8799">
        <v>0.20360252914997359</v>
      </c>
      <c r="K8799">
        <v>1.1675766329765038</v>
      </c>
      <c r="L8799">
        <v>2</v>
      </c>
      <c r="M8799">
        <v>279.69767590000004</v>
      </c>
    </row>
    <row r="8800" spans="1:13" x14ac:dyDescent="0.35">
      <c r="A8800">
        <v>7.9167685209999998</v>
      </c>
      <c r="B8800">
        <v>1</v>
      </c>
      <c r="C8800">
        <v>-8.797100885642414E-3</v>
      </c>
      <c r="D8800">
        <v>0</v>
      </c>
      <c r="E8800">
        <v>0</v>
      </c>
      <c r="F8800">
        <v>0</v>
      </c>
      <c r="G8800">
        <v>0</v>
      </c>
      <c r="H8800">
        <v>-1.5559842121176297E-2</v>
      </c>
      <c r="I8800">
        <v>2</v>
      </c>
      <c r="J8800">
        <v>0.20360252914997359</v>
      </c>
      <c r="K8800">
        <v>0.80165077962875053</v>
      </c>
      <c r="L8800">
        <v>0</v>
      </c>
      <c r="M8800">
        <v>281.68473859999995</v>
      </c>
    </row>
    <row r="8801" spans="1:13" x14ac:dyDescent="0.35">
      <c r="A8801">
        <v>4.8942417809999998</v>
      </c>
      <c r="B8801">
        <v>0</v>
      </c>
      <c r="C8801">
        <v>-8.797100885642414E-3</v>
      </c>
      <c r="D8801">
        <v>1</v>
      </c>
      <c r="E8801">
        <v>0</v>
      </c>
      <c r="F8801">
        <v>0</v>
      </c>
      <c r="G8801">
        <v>0</v>
      </c>
      <c r="H8801">
        <v>-3.3158274482581987E-3</v>
      </c>
      <c r="I8801">
        <v>2</v>
      </c>
      <c r="J8801">
        <v>-0.11806901442064656</v>
      </c>
      <c r="K8801">
        <v>1.4066113745597157</v>
      </c>
      <c r="L8801">
        <v>1</v>
      </c>
      <c r="M8801">
        <v>265.39785340000003</v>
      </c>
    </row>
    <row r="8802" spans="1:13" x14ac:dyDescent="0.35">
      <c r="A8802">
        <v>6.2386174480000003</v>
      </c>
      <c r="B8802">
        <v>0</v>
      </c>
      <c r="C8802">
        <v>-8.797100885642414E-3</v>
      </c>
      <c r="D8802">
        <v>0</v>
      </c>
      <c r="E8802">
        <v>0</v>
      </c>
      <c r="F8802">
        <v>1</v>
      </c>
      <c r="G8802">
        <v>0</v>
      </c>
      <c r="H8802">
        <v>-1.3815541801724358E-2</v>
      </c>
      <c r="I8802">
        <v>1</v>
      </c>
      <c r="J8802">
        <v>0.20360252914997359</v>
      </c>
      <c r="K8802">
        <v>1.0870309219190963</v>
      </c>
      <c r="L8802">
        <v>0</v>
      </c>
      <c r="M8802">
        <v>253.23866659999999</v>
      </c>
    </row>
    <row r="8803" spans="1:13" x14ac:dyDescent="0.35">
      <c r="A8803">
        <v>4.2946828679999998</v>
      </c>
      <c r="B8803">
        <v>1</v>
      </c>
      <c r="C8803">
        <v>-8.797100885642414E-3</v>
      </c>
      <c r="D8803">
        <v>0</v>
      </c>
      <c r="E8803">
        <v>0</v>
      </c>
      <c r="F8803">
        <v>3</v>
      </c>
      <c r="G8803">
        <v>0</v>
      </c>
      <c r="H8803">
        <v>-1.3815541801724358E-2</v>
      </c>
      <c r="I8803">
        <v>0</v>
      </c>
      <c r="J8803">
        <v>0.45939723473739119</v>
      </c>
      <c r="K8803">
        <v>0.87925833246879925</v>
      </c>
      <c r="L8803">
        <v>0</v>
      </c>
      <c r="M8803">
        <v>211.80701820000002</v>
      </c>
    </row>
    <row r="8804" spans="1:13" x14ac:dyDescent="0.35">
      <c r="A8804">
        <v>3.1265451199999998</v>
      </c>
      <c r="B8804">
        <v>1</v>
      </c>
      <c r="C8804">
        <v>-8.797100885642414E-3</v>
      </c>
      <c r="D8804">
        <v>1</v>
      </c>
      <c r="E8804">
        <v>0</v>
      </c>
      <c r="F8804">
        <v>1</v>
      </c>
      <c r="G8804">
        <v>0</v>
      </c>
      <c r="H8804">
        <v>-1.5559842121176297E-2</v>
      </c>
      <c r="I8804">
        <v>2</v>
      </c>
      <c r="J8804">
        <v>-8.7036653585432347E-2</v>
      </c>
      <c r="K8804">
        <v>1.0457039286226582</v>
      </c>
      <c r="L8804">
        <v>1</v>
      </c>
      <c r="M8804">
        <v>262.24763159999998</v>
      </c>
    </row>
    <row r="8805" spans="1:13" x14ac:dyDescent="0.35">
      <c r="A8805">
        <v>4.1070698320000005</v>
      </c>
      <c r="B8805">
        <v>0</v>
      </c>
      <c r="C8805">
        <v>-8.797100885642414E-3</v>
      </c>
      <c r="D8805">
        <v>0</v>
      </c>
      <c r="E8805">
        <v>0</v>
      </c>
      <c r="F8805">
        <v>1</v>
      </c>
      <c r="G8805">
        <v>0</v>
      </c>
      <c r="H8805">
        <v>-4.6681885592470503E-2</v>
      </c>
      <c r="I8805">
        <v>1</v>
      </c>
      <c r="J8805">
        <v>-0.32619350995114088</v>
      </c>
      <c r="K8805">
        <v>1.3987957733853307</v>
      </c>
      <c r="L8805">
        <v>0</v>
      </c>
      <c r="M8805">
        <v>233.69895970000005</v>
      </c>
    </row>
    <row r="8806" spans="1:13" x14ac:dyDescent="0.35">
      <c r="A8806">
        <v>4.4025117470000001</v>
      </c>
      <c r="B8806">
        <v>0</v>
      </c>
      <c r="C8806">
        <v>-8.797100885642414E-3</v>
      </c>
      <c r="D8806">
        <v>0</v>
      </c>
      <c r="E8806">
        <v>0</v>
      </c>
      <c r="F8806">
        <v>2</v>
      </c>
      <c r="G8806">
        <v>0</v>
      </c>
      <c r="H8806">
        <v>8.1564403801012528E-2</v>
      </c>
      <c r="I8806">
        <v>2</v>
      </c>
      <c r="J8806">
        <v>-0.32619350995114088</v>
      </c>
      <c r="K8806">
        <v>1.3521031536273151</v>
      </c>
      <c r="L8806">
        <v>0</v>
      </c>
      <c r="M8806">
        <v>249.62343439999995</v>
      </c>
    </row>
    <row r="8807" spans="1:13" x14ac:dyDescent="0.35">
      <c r="A8807">
        <v>6.0996986570000002</v>
      </c>
      <c r="B8807">
        <v>1</v>
      </c>
      <c r="C8807">
        <v>-8.797100885642414E-3</v>
      </c>
      <c r="D8807">
        <v>0</v>
      </c>
      <c r="E8807">
        <v>0</v>
      </c>
      <c r="F8807">
        <v>3</v>
      </c>
      <c r="G8807">
        <v>0</v>
      </c>
      <c r="H8807">
        <v>-3.3158274482581987E-3</v>
      </c>
      <c r="I8807">
        <v>1</v>
      </c>
      <c r="J8807">
        <v>0.20360252914997359</v>
      </c>
      <c r="K8807">
        <v>0.91811984868681351</v>
      </c>
      <c r="L8807">
        <v>0</v>
      </c>
      <c r="M8807">
        <v>222.97096150000004</v>
      </c>
    </row>
    <row r="8808" spans="1:13" x14ac:dyDescent="0.35">
      <c r="A8808">
        <v>2.5308588410000001</v>
      </c>
      <c r="B8808">
        <v>0</v>
      </c>
      <c r="C8808">
        <v>-8.797100885642414E-3</v>
      </c>
      <c r="D8808">
        <v>1</v>
      </c>
      <c r="E8808">
        <v>0</v>
      </c>
      <c r="F8808">
        <v>2</v>
      </c>
      <c r="G8808">
        <v>0</v>
      </c>
      <c r="H8808">
        <v>-1.3815541801724358E-2</v>
      </c>
      <c r="I8808">
        <v>0</v>
      </c>
      <c r="J8808">
        <v>0.45939723473739119</v>
      </c>
      <c r="K8808">
        <v>0.78191049494411524</v>
      </c>
      <c r="L8808">
        <v>1</v>
      </c>
      <c r="M8808">
        <v>247.66623300000003</v>
      </c>
    </row>
    <row r="8809" spans="1:13" x14ac:dyDescent="0.35">
      <c r="A8809">
        <v>3.8148002220000001</v>
      </c>
      <c r="B8809">
        <v>1</v>
      </c>
      <c r="C8809">
        <v>-8.797100885642414E-3</v>
      </c>
      <c r="D8809">
        <v>2</v>
      </c>
      <c r="E8809">
        <v>0</v>
      </c>
      <c r="F8809">
        <v>1</v>
      </c>
      <c r="G8809">
        <v>0</v>
      </c>
      <c r="H8809">
        <v>-3.3158274482581987E-3</v>
      </c>
      <c r="I8809">
        <v>0</v>
      </c>
      <c r="J8809">
        <v>0.45939723473739119</v>
      </c>
      <c r="K8809">
        <v>0.96982093627444477</v>
      </c>
      <c r="L8809">
        <v>2</v>
      </c>
      <c r="M8809">
        <v>282.34108879999997</v>
      </c>
    </row>
    <row r="8810" spans="1:13" x14ac:dyDescent="0.35">
      <c r="A8810">
        <v>4.9755596999999998</v>
      </c>
      <c r="B8810">
        <v>1</v>
      </c>
      <c r="C8810">
        <v>-8.797100885642414E-3</v>
      </c>
      <c r="D8810">
        <v>0</v>
      </c>
      <c r="E8810">
        <v>0</v>
      </c>
      <c r="F8810">
        <v>4</v>
      </c>
      <c r="G8810">
        <v>0</v>
      </c>
      <c r="H8810">
        <v>-1.3815541801724358E-2</v>
      </c>
      <c r="I8810">
        <v>0</v>
      </c>
      <c r="J8810">
        <v>0.20360252914997359</v>
      </c>
      <c r="K8810">
        <v>0.99596168346648506</v>
      </c>
      <c r="L8810">
        <v>0</v>
      </c>
      <c r="M8810">
        <v>295.90998260000003</v>
      </c>
    </row>
    <row r="8811" spans="1:13" x14ac:dyDescent="0.35">
      <c r="A8811">
        <v>5.106139196</v>
      </c>
      <c r="B8811">
        <v>0</v>
      </c>
      <c r="C8811">
        <v>-8.797100885642414E-3</v>
      </c>
      <c r="D8811">
        <v>0</v>
      </c>
      <c r="E8811">
        <v>0</v>
      </c>
      <c r="F8811">
        <v>1</v>
      </c>
      <c r="G8811">
        <v>0</v>
      </c>
      <c r="H8811">
        <v>-1.5559842121176297E-2</v>
      </c>
      <c r="I8811">
        <v>2</v>
      </c>
      <c r="J8811">
        <v>0.45939723473739119</v>
      </c>
      <c r="K8811">
        <v>1.1223405927690657</v>
      </c>
      <c r="L8811">
        <v>0</v>
      </c>
      <c r="M8811">
        <v>239.48852009999996</v>
      </c>
    </row>
    <row r="8812" spans="1:13" x14ac:dyDescent="0.35">
      <c r="A8812">
        <v>5.2530093320000004</v>
      </c>
      <c r="B8812">
        <v>1</v>
      </c>
      <c r="C8812">
        <v>0.53061747949891069</v>
      </c>
      <c r="D8812">
        <v>1</v>
      </c>
      <c r="E8812">
        <v>0</v>
      </c>
      <c r="F8812">
        <v>1</v>
      </c>
      <c r="G8812">
        <v>1</v>
      </c>
      <c r="H8812">
        <v>-1.3815541801724358E-2</v>
      </c>
      <c r="I8812">
        <v>2</v>
      </c>
      <c r="J8812">
        <v>-0.11806901442064656</v>
      </c>
      <c r="K8812">
        <v>1.1709404372327887</v>
      </c>
      <c r="L8812">
        <v>1</v>
      </c>
      <c r="M8812">
        <v>186.3310755</v>
      </c>
    </row>
    <row r="8813" spans="1:13" x14ac:dyDescent="0.35">
      <c r="A8813">
        <v>3.7171455849999999</v>
      </c>
      <c r="B8813">
        <v>1</v>
      </c>
      <c r="C8813">
        <v>-8.797100885642414E-3</v>
      </c>
      <c r="D8813">
        <v>0</v>
      </c>
      <c r="E8813">
        <v>0</v>
      </c>
      <c r="F8813">
        <v>0</v>
      </c>
      <c r="G8813">
        <v>1</v>
      </c>
      <c r="H8813">
        <v>8.1564403801012528E-2</v>
      </c>
      <c r="I8813">
        <v>1</v>
      </c>
      <c r="J8813">
        <v>-0.32619350995114088</v>
      </c>
      <c r="K8813">
        <v>1.4033295612767882</v>
      </c>
      <c r="L8813">
        <v>0</v>
      </c>
      <c r="M8813">
        <v>261.45623139999998</v>
      </c>
    </row>
    <row r="8814" spans="1:13" x14ac:dyDescent="0.35">
      <c r="A8814">
        <v>4.7474477449999997</v>
      </c>
      <c r="B8814">
        <v>0</v>
      </c>
      <c r="C8814">
        <v>-8.797100885642414E-3</v>
      </c>
      <c r="D8814">
        <v>0</v>
      </c>
      <c r="E8814">
        <v>0</v>
      </c>
      <c r="F8814">
        <v>1</v>
      </c>
      <c r="G8814">
        <v>0</v>
      </c>
      <c r="H8814">
        <v>-1.5559842121176297E-2</v>
      </c>
      <c r="I8814">
        <v>4</v>
      </c>
      <c r="J8814">
        <v>0.45939723473739119</v>
      </c>
      <c r="K8814">
        <v>1.1577116811424746</v>
      </c>
      <c r="L8814">
        <v>0</v>
      </c>
      <c r="M8814">
        <v>285.04318269999999</v>
      </c>
    </row>
    <row r="8815" spans="1:13" x14ac:dyDescent="0.35">
      <c r="A8815">
        <v>4.9707426209999994</v>
      </c>
      <c r="B8815">
        <v>0</v>
      </c>
      <c r="C8815">
        <v>-8.797100885642414E-3</v>
      </c>
      <c r="D8815">
        <v>2</v>
      </c>
      <c r="E8815">
        <v>0</v>
      </c>
      <c r="F8815">
        <v>2</v>
      </c>
      <c r="G8815">
        <v>1</v>
      </c>
      <c r="H8815">
        <v>-1.5559842121176297E-2</v>
      </c>
      <c r="I8815">
        <v>4</v>
      </c>
      <c r="J8815">
        <v>0.20360252914997359</v>
      </c>
      <c r="K8815">
        <v>1.0314954080178276</v>
      </c>
      <c r="L8815">
        <v>2</v>
      </c>
      <c r="M8815">
        <v>262.80853379999996</v>
      </c>
    </row>
    <row r="8816" spans="1:13" x14ac:dyDescent="0.35">
      <c r="A8816">
        <v>4.9358960779999999</v>
      </c>
      <c r="B8816">
        <v>0</v>
      </c>
      <c r="C8816">
        <v>-8.797100885642414E-3</v>
      </c>
      <c r="D8816">
        <v>2</v>
      </c>
      <c r="E8816">
        <v>0</v>
      </c>
      <c r="F8816">
        <v>1</v>
      </c>
      <c r="G8816">
        <v>1</v>
      </c>
      <c r="H8816">
        <v>-1.5559842121176297E-2</v>
      </c>
      <c r="I8816">
        <v>0</v>
      </c>
      <c r="J8816">
        <v>-0.32619350995114088</v>
      </c>
      <c r="K8816">
        <v>1.2213444055010754</v>
      </c>
      <c r="L8816">
        <v>2</v>
      </c>
      <c r="M8816">
        <v>278.0697255</v>
      </c>
    </row>
    <row r="8817" spans="1:13" x14ac:dyDescent="0.35">
      <c r="A8817">
        <v>4.1151482660000003</v>
      </c>
      <c r="B8817">
        <v>0</v>
      </c>
      <c r="C8817">
        <v>-8.797100885642414E-3</v>
      </c>
      <c r="D8817">
        <v>0</v>
      </c>
      <c r="E8817">
        <v>0</v>
      </c>
      <c r="F8817">
        <v>2</v>
      </c>
      <c r="G8817">
        <v>0</v>
      </c>
      <c r="H8817">
        <v>-4.6681885592470503E-2</v>
      </c>
      <c r="I8817">
        <v>3</v>
      </c>
      <c r="J8817">
        <v>0.45939723473739119</v>
      </c>
      <c r="K8817">
        <v>1.3290647440793815</v>
      </c>
      <c r="L8817">
        <v>0</v>
      </c>
      <c r="M8817">
        <v>283.34902599999998</v>
      </c>
    </row>
    <row r="8818" spans="1:13" x14ac:dyDescent="0.35">
      <c r="A8818">
        <v>5.7646717199999999</v>
      </c>
      <c r="B8818">
        <v>0</v>
      </c>
      <c r="C8818">
        <v>-0.34176655167778192</v>
      </c>
      <c r="D8818">
        <v>0</v>
      </c>
      <c r="E8818">
        <v>0</v>
      </c>
      <c r="F8818">
        <v>2</v>
      </c>
      <c r="G8818">
        <v>1</v>
      </c>
      <c r="H8818">
        <v>-3.3158274482581987E-3</v>
      </c>
      <c r="I8818">
        <v>2</v>
      </c>
      <c r="J8818">
        <v>0.45939723473739119</v>
      </c>
      <c r="K8818">
        <v>0.88445738762726978</v>
      </c>
      <c r="L8818">
        <v>0</v>
      </c>
      <c r="M8818">
        <v>322.17972910000003</v>
      </c>
    </row>
    <row r="8819" spans="1:13" x14ac:dyDescent="0.35">
      <c r="A8819">
        <v>5.6859942179999994</v>
      </c>
      <c r="B8819">
        <v>1</v>
      </c>
      <c r="C8819">
        <v>-8.797100885642414E-3</v>
      </c>
      <c r="D8819">
        <v>1</v>
      </c>
      <c r="E8819">
        <v>1</v>
      </c>
      <c r="F8819">
        <v>2</v>
      </c>
      <c r="G8819">
        <v>0</v>
      </c>
      <c r="H8819">
        <v>-4.6681885592470503E-2</v>
      </c>
      <c r="I8819">
        <v>2</v>
      </c>
      <c r="J8819">
        <v>0.20360252914997359</v>
      </c>
      <c r="K8819">
        <v>0.80855636230617067</v>
      </c>
      <c r="L8819">
        <v>2</v>
      </c>
      <c r="M8819">
        <v>262.22041430000002</v>
      </c>
    </row>
    <row r="8820" spans="1:13" x14ac:dyDescent="0.35">
      <c r="A8820">
        <v>6.464208588</v>
      </c>
      <c r="B8820">
        <v>1</v>
      </c>
      <c r="C8820">
        <v>-8.797100885642414E-3</v>
      </c>
      <c r="D8820">
        <v>0</v>
      </c>
      <c r="E8820">
        <v>0</v>
      </c>
      <c r="F8820">
        <v>1</v>
      </c>
      <c r="G8820">
        <v>0</v>
      </c>
      <c r="H8820">
        <v>8.1564403801012528E-2</v>
      </c>
      <c r="I8820">
        <v>0</v>
      </c>
      <c r="J8820">
        <v>0.20360252914997359</v>
      </c>
      <c r="K8820">
        <v>0.79235332032883954</v>
      </c>
      <c r="L8820">
        <v>0</v>
      </c>
      <c r="M8820">
        <v>238.21114230000001</v>
      </c>
    </row>
    <row r="8821" spans="1:13" x14ac:dyDescent="0.35">
      <c r="A8821">
        <v>6.1323463040000004</v>
      </c>
      <c r="B8821">
        <v>1</v>
      </c>
      <c r="C8821">
        <v>-0.34176655167778192</v>
      </c>
      <c r="D8821">
        <v>1</v>
      </c>
      <c r="E8821">
        <v>0</v>
      </c>
      <c r="F8821">
        <v>3</v>
      </c>
      <c r="G8821">
        <v>0</v>
      </c>
      <c r="H8821">
        <v>8.1564403801012528E-2</v>
      </c>
      <c r="I8821">
        <v>2</v>
      </c>
      <c r="J8821">
        <v>-0.11806901442064656</v>
      </c>
      <c r="K8821">
        <v>0.93388187556604108</v>
      </c>
      <c r="L8821">
        <v>1</v>
      </c>
      <c r="M8821">
        <v>304.09520789999999</v>
      </c>
    </row>
    <row r="8822" spans="1:13" x14ac:dyDescent="0.35">
      <c r="A8822">
        <v>3.9518772179999999</v>
      </c>
      <c r="B8822">
        <v>1</v>
      </c>
      <c r="C8822">
        <v>-8.797100885642414E-3</v>
      </c>
      <c r="D8822">
        <v>1</v>
      </c>
      <c r="E8822">
        <v>1</v>
      </c>
      <c r="F8822">
        <v>0</v>
      </c>
      <c r="G8822">
        <v>0</v>
      </c>
      <c r="H8822">
        <v>-4.6681885592470503E-2</v>
      </c>
      <c r="I8822">
        <v>1</v>
      </c>
      <c r="J8822">
        <v>0.20360252914997359</v>
      </c>
      <c r="K8822">
        <v>1.3667461778413987</v>
      </c>
      <c r="L8822">
        <v>2</v>
      </c>
      <c r="M8822">
        <v>293.9169875</v>
      </c>
    </row>
    <row r="8823" spans="1:13" x14ac:dyDescent="0.35">
      <c r="A8823">
        <v>6.3763816850000001</v>
      </c>
      <c r="B8823">
        <v>0</v>
      </c>
      <c r="C8823">
        <v>-8.797100885642414E-3</v>
      </c>
      <c r="D8823">
        <v>1</v>
      </c>
      <c r="E8823">
        <v>0</v>
      </c>
      <c r="F8823">
        <v>1</v>
      </c>
      <c r="G8823">
        <v>0</v>
      </c>
      <c r="H8823">
        <v>-3.3158274482581987E-3</v>
      </c>
      <c r="I8823">
        <v>1</v>
      </c>
      <c r="J8823">
        <v>0.20360252914997359</v>
      </c>
      <c r="K8823">
        <v>0.87373057373681984</v>
      </c>
      <c r="L8823">
        <v>1</v>
      </c>
      <c r="M8823">
        <v>297.40309969999998</v>
      </c>
    </row>
    <row r="8824" spans="1:13" x14ac:dyDescent="0.35">
      <c r="A8824">
        <v>5.373188506</v>
      </c>
      <c r="B8824">
        <v>1</v>
      </c>
      <c r="C8824">
        <v>-0.34176655167778192</v>
      </c>
      <c r="D8824">
        <v>2</v>
      </c>
      <c r="E8824">
        <v>0</v>
      </c>
      <c r="F8824">
        <v>2</v>
      </c>
      <c r="G8824">
        <v>0</v>
      </c>
      <c r="H8824">
        <v>-4.6681885592470503E-2</v>
      </c>
      <c r="I8824">
        <v>0</v>
      </c>
      <c r="J8824">
        <v>-0.11806901442064656</v>
      </c>
      <c r="K8824">
        <v>1.3053855795618721</v>
      </c>
      <c r="L8824">
        <v>2</v>
      </c>
      <c r="M8824">
        <v>319.33389839999995</v>
      </c>
    </row>
    <row r="8825" spans="1:13" x14ac:dyDescent="0.35">
      <c r="A8825">
        <v>5.947500206</v>
      </c>
      <c r="B8825">
        <v>1</v>
      </c>
      <c r="C8825">
        <v>-8.797100885642414E-3</v>
      </c>
      <c r="D8825">
        <v>1</v>
      </c>
      <c r="E8825">
        <v>2</v>
      </c>
      <c r="F8825">
        <v>1</v>
      </c>
      <c r="G8825">
        <v>0</v>
      </c>
      <c r="H8825">
        <v>8.1564403801012528E-2</v>
      </c>
      <c r="I8825">
        <v>1</v>
      </c>
      <c r="J8825">
        <v>-0.11806901442064656</v>
      </c>
      <c r="K8825">
        <v>0.90756548079722754</v>
      </c>
      <c r="L8825">
        <v>3</v>
      </c>
      <c r="M8825">
        <v>297.77960519999999</v>
      </c>
    </row>
    <row r="8826" spans="1:13" x14ac:dyDescent="0.35">
      <c r="A8826">
        <v>4.7014225139999999</v>
      </c>
      <c r="B8826">
        <v>0</v>
      </c>
      <c r="C8826">
        <v>-8.797100885642414E-3</v>
      </c>
      <c r="D8826">
        <v>0</v>
      </c>
      <c r="E8826">
        <v>0</v>
      </c>
      <c r="F8826">
        <v>1</v>
      </c>
      <c r="G8826">
        <v>0</v>
      </c>
      <c r="H8826">
        <v>-1.3815541801724358E-2</v>
      </c>
      <c r="I8826">
        <v>0</v>
      </c>
      <c r="J8826">
        <v>-0.32619350995114088</v>
      </c>
      <c r="K8826">
        <v>0.85644338644522855</v>
      </c>
      <c r="L8826">
        <v>0</v>
      </c>
      <c r="M8826">
        <v>259.8928214</v>
      </c>
    </row>
    <row r="8827" spans="1:13" x14ac:dyDescent="0.35">
      <c r="A8827">
        <v>7.1826223440000003</v>
      </c>
      <c r="B8827">
        <v>1</v>
      </c>
      <c r="C8827">
        <v>-0.34176655167778192</v>
      </c>
      <c r="D8827">
        <v>0</v>
      </c>
      <c r="E8827">
        <v>0</v>
      </c>
      <c r="F8827">
        <v>2</v>
      </c>
      <c r="G8827">
        <v>0</v>
      </c>
      <c r="H8827">
        <v>-1.5559842121176297E-2</v>
      </c>
      <c r="I8827">
        <v>1</v>
      </c>
      <c r="J8827">
        <v>0.20360252914997359</v>
      </c>
      <c r="K8827">
        <v>0.88065470743897989</v>
      </c>
      <c r="L8827">
        <v>0</v>
      </c>
      <c r="M8827">
        <v>317.10289030000001</v>
      </c>
    </row>
    <row r="8828" spans="1:13" x14ac:dyDescent="0.35">
      <c r="A8828">
        <v>3.7507272969999996</v>
      </c>
      <c r="B8828">
        <v>1</v>
      </c>
      <c r="C8828">
        <v>-8.797100885642414E-3</v>
      </c>
      <c r="D8828">
        <v>1</v>
      </c>
      <c r="E8828">
        <v>0</v>
      </c>
      <c r="F8828">
        <v>4</v>
      </c>
      <c r="G8828">
        <v>0</v>
      </c>
      <c r="H8828">
        <v>-1.3815541801724358E-2</v>
      </c>
      <c r="I8828">
        <v>1</v>
      </c>
      <c r="J8828">
        <v>-8.7036653585432347E-2</v>
      </c>
      <c r="K8828">
        <v>0.78670142064449855</v>
      </c>
      <c r="L8828">
        <v>1</v>
      </c>
      <c r="M8828">
        <v>256.87712339999996</v>
      </c>
    </row>
    <row r="8829" spans="1:13" x14ac:dyDescent="0.35">
      <c r="A8829">
        <v>3.8605376620000005</v>
      </c>
      <c r="B8829">
        <v>1</v>
      </c>
      <c r="C8829">
        <v>-8.797100885642414E-3</v>
      </c>
      <c r="D8829">
        <v>0</v>
      </c>
      <c r="E8829">
        <v>0</v>
      </c>
      <c r="F8829">
        <v>3</v>
      </c>
      <c r="G8829">
        <v>0</v>
      </c>
      <c r="H8829">
        <v>-4.6681885592470503E-2</v>
      </c>
      <c r="I8829">
        <v>0</v>
      </c>
      <c r="J8829">
        <v>0.45939723473739119</v>
      </c>
      <c r="K8829">
        <v>0.87497655112890338</v>
      </c>
      <c r="L8829">
        <v>0</v>
      </c>
      <c r="M8829">
        <v>285.17333959999996</v>
      </c>
    </row>
    <row r="8830" spans="1:13" x14ac:dyDescent="0.35">
      <c r="A8830">
        <v>6.1418003089999997</v>
      </c>
      <c r="B8830">
        <v>0</v>
      </c>
      <c r="C8830">
        <v>-8.797100885642414E-3</v>
      </c>
      <c r="D8830">
        <v>0</v>
      </c>
      <c r="E8830">
        <v>0</v>
      </c>
      <c r="F8830">
        <v>4</v>
      </c>
      <c r="G8830">
        <v>0</v>
      </c>
      <c r="H8830">
        <v>-1.3815541801724358E-2</v>
      </c>
      <c r="I8830">
        <v>0</v>
      </c>
      <c r="J8830">
        <v>0.20360252914997359</v>
      </c>
      <c r="K8830">
        <v>0.89611687454815947</v>
      </c>
      <c r="L8830">
        <v>0</v>
      </c>
      <c r="M8830">
        <v>296.44910289999996</v>
      </c>
    </row>
    <row r="8831" spans="1:13" x14ac:dyDescent="0.35">
      <c r="A8831">
        <v>4.9490929890000004</v>
      </c>
      <c r="B8831">
        <v>1</v>
      </c>
      <c r="C8831">
        <v>-8.797100885642414E-3</v>
      </c>
      <c r="D8831">
        <v>1</v>
      </c>
      <c r="E8831">
        <v>0</v>
      </c>
      <c r="F8831">
        <v>1</v>
      </c>
      <c r="G8831">
        <v>0</v>
      </c>
      <c r="H8831">
        <v>-3.3158274482581987E-3</v>
      </c>
      <c r="I8831">
        <v>4</v>
      </c>
      <c r="J8831">
        <v>0.45939723473739119</v>
      </c>
      <c r="K8831">
        <v>1.1667986467085554</v>
      </c>
      <c r="L8831">
        <v>1</v>
      </c>
      <c r="M8831">
        <v>231.13955920000001</v>
      </c>
    </row>
    <row r="8832" spans="1:13" x14ac:dyDescent="0.35">
      <c r="A8832">
        <v>3.9307563289999998</v>
      </c>
      <c r="B8832">
        <v>1</v>
      </c>
      <c r="C8832">
        <v>-8.797100885642414E-3</v>
      </c>
      <c r="D8832">
        <v>0</v>
      </c>
      <c r="E8832">
        <v>1</v>
      </c>
      <c r="F8832">
        <v>2</v>
      </c>
      <c r="G8832">
        <v>0</v>
      </c>
      <c r="H8832">
        <v>8.1564403801012528E-2</v>
      </c>
      <c r="I8832">
        <v>0</v>
      </c>
      <c r="J8832">
        <v>-0.11806901442064656</v>
      </c>
      <c r="K8832">
        <v>0.79690087678289157</v>
      </c>
      <c r="L8832">
        <v>1</v>
      </c>
      <c r="M8832">
        <v>282.00628029999996</v>
      </c>
    </row>
    <row r="8833" spans="1:13" x14ac:dyDescent="0.35">
      <c r="A8833">
        <v>3.5748139779999999</v>
      </c>
      <c r="B8833">
        <v>1</v>
      </c>
      <c r="C8833">
        <v>-8.797100885642414E-3</v>
      </c>
      <c r="D8833">
        <v>0</v>
      </c>
      <c r="E8833">
        <v>0</v>
      </c>
      <c r="F8833">
        <v>1</v>
      </c>
      <c r="G8833">
        <v>0</v>
      </c>
      <c r="H8833">
        <v>8.1564403801012528E-2</v>
      </c>
      <c r="I8833">
        <v>2</v>
      </c>
      <c r="J8833">
        <v>-0.11806901442064656</v>
      </c>
      <c r="K8833">
        <v>1.238043099931059</v>
      </c>
      <c r="L8833">
        <v>0</v>
      </c>
      <c r="M8833">
        <v>273.50069329999997</v>
      </c>
    </row>
    <row r="8834" spans="1:13" x14ac:dyDescent="0.35">
      <c r="A8834">
        <v>5.0847029250000002</v>
      </c>
      <c r="B8834">
        <v>1</v>
      </c>
      <c r="C8834">
        <v>0.53061747949891069</v>
      </c>
      <c r="D8834">
        <v>0</v>
      </c>
      <c r="E8834">
        <v>0</v>
      </c>
      <c r="F8834">
        <v>3</v>
      </c>
      <c r="G8834">
        <v>1</v>
      </c>
      <c r="H8834">
        <v>-4.6681885592470503E-2</v>
      </c>
      <c r="I8834">
        <v>0</v>
      </c>
      <c r="J8834">
        <v>-0.32619350995114088</v>
      </c>
      <c r="K8834">
        <v>0.80454538098703177</v>
      </c>
      <c r="L8834">
        <v>0</v>
      </c>
      <c r="M8834">
        <v>185.09965950000003</v>
      </c>
    </row>
    <row r="8835" spans="1:13" x14ac:dyDescent="0.35">
      <c r="A8835">
        <v>3.79002858</v>
      </c>
      <c r="B8835">
        <v>1</v>
      </c>
      <c r="C8835">
        <v>-8.797100885642414E-3</v>
      </c>
      <c r="D8835">
        <v>2</v>
      </c>
      <c r="E8835">
        <v>0</v>
      </c>
      <c r="F8835">
        <v>5</v>
      </c>
      <c r="G8835">
        <v>0</v>
      </c>
      <c r="H8835">
        <v>-4.6681885592470503E-2</v>
      </c>
      <c r="I8835">
        <v>3</v>
      </c>
      <c r="J8835">
        <v>0.45939723473739119</v>
      </c>
      <c r="K8835">
        <v>1.1266367590294002</v>
      </c>
      <c r="L8835">
        <v>2</v>
      </c>
      <c r="M8835">
        <v>296.00278170000001</v>
      </c>
    </row>
    <row r="8836" spans="1:13" x14ac:dyDescent="0.35">
      <c r="A8836">
        <v>4.9918083169999994</v>
      </c>
      <c r="B8836">
        <v>0</v>
      </c>
      <c r="C8836">
        <v>0.53061747949891069</v>
      </c>
      <c r="D8836">
        <v>1</v>
      </c>
      <c r="E8836">
        <v>0</v>
      </c>
      <c r="F8836">
        <v>4</v>
      </c>
      <c r="G8836">
        <v>0</v>
      </c>
      <c r="H8836">
        <v>-4.6681885592470503E-2</v>
      </c>
      <c r="I8836">
        <v>1</v>
      </c>
      <c r="J8836">
        <v>-8.7036653585432347E-2</v>
      </c>
      <c r="K8836">
        <v>1.285184898256581</v>
      </c>
      <c r="L8836">
        <v>1</v>
      </c>
      <c r="M8836">
        <v>171.70627260000003</v>
      </c>
    </row>
    <row r="8837" spans="1:13" x14ac:dyDescent="0.35">
      <c r="A8837">
        <v>7.2475302859999999</v>
      </c>
      <c r="B8837">
        <v>1</v>
      </c>
      <c r="C8837">
        <v>-8.797100885642414E-3</v>
      </c>
      <c r="D8837">
        <v>0</v>
      </c>
      <c r="E8837">
        <v>0</v>
      </c>
      <c r="F8837">
        <v>5</v>
      </c>
      <c r="G8837">
        <v>1</v>
      </c>
      <c r="H8837">
        <v>-4.6681885592470503E-2</v>
      </c>
      <c r="I8837">
        <v>0</v>
      </c>
      <c r="J8837">
        <v>-8.7036653585432347E-2</v>
      </c>
      <c r="K8837">
        <v>0.83611353880170602</v>
      </c>
      <c r="L8837">
        <v>0</v>
      </c>
      <c r="M8837">
        <v>267.38955650000003</v>
      </c>
    </row>
    <row r="8838" spans="1:13" x14ac:dyDescent="0.35">
      <c r="A8838">
        <v>3.4873651250000002</v>
      </c>
      <c r="B8838">
        <v>1</v>
      </c>
      <c r="C8838">
        <v>-0.34176655167778192</v>
      </c>
      <c r="D8838">
        <v>0</v>
      </c>
      <c r="E8838">
        <v>0</v>
      </c>
      <c r="F8838">
        <v>1</v>
      </c>
      <c r="G8838">
        <v>1</v>
      </c>
      <c r="H8838">
        <v>8.1564403801012528E-2</v>
      </c>
      <c r="I8838">
        <v>0</v>
      </c>
      <c r="J8838">
        <v>-0.11806901442064656</v>
      </c>
      <c r="K8838">
        <v>1.4255222931381468</v>
      </c>
      <c r="L8838">
        <v>0</v>
      </c>
      <c r="M8838">
        <v>306.80673160000003</v>
      </c>
    </row>
    <row r="8839" spans="1:13" x14ac:dyDescent="0.35">
      <c r="A8839">
        <v>5.0141452420000006</v>
      </c>
      <c r="B8839">
        <v>0</v>
      </c>
      <c r="C8839">
        <v>-8.797100885642414E-3</v>
      </c>
      <c r="D8839">
        <v>1</v>
      </c>
      <c r="E8839">
        <v>0</v>
      </c>
      <c r="F8839">
        <v>1</v>
      </c>
      <c r="G8839">
        <v>1</v>
      </c>
      <c r="H8839">
        <v>-1.5559842121176297E-2</v>
      </c>
      <c r="I8839">
        <v>2</v>
      </c>
      <c r="J8839">
        <v>-0.32619350995114088</v>
      </c>
      <c r="K8839">
        <v>0.83385241296526436</v>
      </c>
      <c r="L8839">
        <v>1</v>
      </c>
      <c r="M8839">
        <v>277.69741710000005</v>
      </c>
    </row>
    <row r="8840" spans="1:13" x14ac:dyDescent="0.35">
      <c r="A8840">
        <v>2.5511771899999998</v>
      </c>
      <c r="B8840">
        <v>0</v>
      </c>
      <c r="C8840">
        <v>-8.797100885642414E-3</v>
      </c>
      <c r="D8840">
        <v>1</v>
      </c>
      <c r="E8840">
        <v>0</v>
      </c>
      <c r="F8840">
        <v>1</v>
      </c>
      <c r="G8840">
        <v>0</v>
      </c>
      <c r="H8840">
        <v>-3.3158274482581987E-3</v>
      </c>
      <c r="I8840">
        <v>0</v>
      </c>
      <c r="J8840">
        <v>0.45939723473739119</v>
      </c>
      <c r="K8840">
        <v>1.1663343129059569</v>
      </c>
      <c r="L8840">
        <v>1</v>
      </c>
      <c r="M8840">
        <v>246.56125469999995</v>
      </c>
    </row>
    <row r="8841" spans="1:13" x14ac:dyDescent="0.35">
      <c r="A8841">
        <v>8.7761790479999995</v>
      </c>
      <c r="B8841">
        <v>1</v>
      </c>
      <c r="C8841">
        <v>0.53061747949891069</v>
      </c>
      <c r="D8841">
        <v>1</v>
      </c>
      <c r="E8841">
        <v>0</v>
      </c>
      <c r="F8841">
        <v>1</v>
      </c>
      <c r="G8841">
        <v>0</v>
      </c>
      <c r="H8841">
        <v>8.1564403801012528E-2</v>
      </c>
      <c r="I8841">
        <v>0</v>
      </c>
      <c r="J8841">
        <v>-0.11806901442064656</v>
      </c>
      <c r="K8841">
        <v>0.81245806050697167</v>
      </c>
      <c r="L8841">
        <v>1</v>
      </c>
      <c r="M8841">
        <v>187.27480700000001</v>
      </c>
    </row>
    <row r="8842" spans="1:13" x14ac:dyDescent="0.35">
      <c r="A8842">
        <v>6.5646481339999996</v>
      </c>
      <c r="B8842">
        <v>1</v>
      </c>
      <c r="C8842">
        <v>-8.797100885642414E-3</v>
      </c>
      <c r="D8842">
        <v>1</v>
      </c>
      <c r="E8842">
        <v>1</v>
      </c>
      <c r="F8842">
        <v>4</v>
      </c>
      <c r="G8842">
        <v>0</v>
      </c>
      <c r="H8842">
        <v>-3.3158274482581987E-3</v>
      </c>
      <c r="I8842">
        <v>2</v>
      </c>
      <c r="J8842">
        <v>0.45939723473739119</v>
      </c>
      <c r="K8842">
        <v>0.89695147855734259</v>
      </c>
      <c r="L8842">
        <v>2</v>
      </c>
      <c r="M8842">
        <v>210.05875960000003</v>
      </c>
    </row>
    <row r="8843" spans="1:13" x14ac:dyDescent="0.35">
      <c r="A8843">
        <v>4.3328533779999994</v>
      </c>
      <c r="B8843">
        <v>0</v>
      </c>
      <c r="C8843">
        <v>-8.797100885642414E-3</v>
      </c>
      <c r="D8843">
        <v>0</v>
      </c>
      <c r="E8843">
        <v>0</v>
      </c>
      <c r="F8843">
        <v>2</v>
      </c>
      <c r="G8843">
        <v>1</v>
      </c>
      <c r="H8843">
        <v>-1.3815541801724358E-2</v>
      </c>
      <c r="I8843">
        <v>1</v>
      </c>
      <c r="J8843">
        <v>-8.7036653585432347E-2</v>
      </c>
      <c r="K8843">
        <v>0.90933064202109271</v>
      </c>
      <c r="L8843">
        <v>0</v>
      </c>
      <c r="M8843">
        <v>246.80465749999996</v>
      </c>
    </row>
    <row r="8844" spans="1:13" x14ac:dyDescent="0.35">
      <c r="A8844">
        <v>5.5881335590000001</v>
      </c>
      <c r="B8844">
        <v>1</v>
      </c>
      <c r="C8844">
        <v>0.53061747949891069</v>
      </c>
      <c r="D8844">
        <v>0</v>
      </c>
      <c r="E8844">
        <v>0</v>
      </c>
      <c r="F8844">
        <v>2</v>
      </c>
      <c r="G8844">
        <v>1</v>
      </c>
      <c r="H8844">
        <v>-3.3158274482581987E-3</v>
      </c>
      <c r="I8844">
        <v>0</v>
      </c>
      <c r="J8844">
        <v>0.20360252914997359</v>
      </c>
      <c r="K8844">
        <v>1.0879123023480335</v>
      </c>
      <c r="L8844">
        <v>0</v>
      </c>
      <c r="M8844">
        <v>187.00220090000005</v>
      </c>
    </row>
    <row r="8845" spans="1:13" x14ac:dyDescent="0.35">
      <c r="A8845">
        <v>3.6007197769999997</v>
      </c>
      <c r="B8845">
        <v>1</v>
      </c>
      <c r="C8845">
        <v>-0.34176655167778192</v>
      </c>
      <c r="D8845">
        <v>1</v>
      </c>
      <c r="E8845">
        <v>1</v>
      </c>
      <c r="F8845">
        <v>2</v>
      </c>
      <c r="G8845">
        <v>1</v>
      </c>
      <c r="H8845">
        <v>-4.6681885592470503E-2</v>
      </c>
      <c r="I8845">
        <v>0</v>
      </c>
      <c r="J8845">
        <v>-0.11806901442064656</v>
      </c>
      <c r="K8845">
        <v>1.3593572596971353</v>
      </c>
      <c r="L8845">
        <v>2</v>
      </c>
      <c r="M8845">
        <v>344.05185240000003</v>
      </c>
    </row>
    <row r="8846" spans="1:13" x14ac:dyDescent="0.35">
      <c r="A8846">
        <v>5.4742646260000001</v>
      </c>
      <c r="B8846">
        <v>1</v>
      </c>
      <c r="C8846">
        <v>-8.797100885642414E-3</v>
      </c>
      <c r="D8846">
        <v>0</v>
      </c>
      <c r="E8846">
        <v>0</v>
      </c>
      <c r="F8846">
        <v>5</v>
      </c>
      <c r="G8846">
        <v>0</v>
      </c>
      <c r="H8846">
        <v>8.1564403801012528E-2</v>
      </c>
      <c r="I8846">
        <v>0</v>
      </c>
      <c r="J8846">
        <v>-0.11806901442064656</v>
      </c>
      <c r="K8846">
        <v>0.83469398269458073</v>
      </c>
      <c r="L8846">
        <v>0</v>
      </c>
      <c r="M8846">
        <v>237.52792350000004</v>
      </c>
    </row>
    <row r="8847" spans="1:13" x14ac:dyDescent="0.35">
      <c r="A8847">
        <v>4.536624862</v>
      </c>
      <c r="B8847">
        <v>1</v>
      </c>
      <c r="C8847">
        <v>-8.797100885642414E-3</v>
      </c>
      <c r="D8847">
        <v>0</v>
      </c>
      <c r="E8847">
        <v>0</v>
      </c>
      <c r="F8847">
        <v>1</v>
      </c>
      <c r="G8847">
        <v>1</v>
      </c>
      <c r="H8847">
        <v>-3.3158274482581987E-3</v>
      </c>
      <c r="I8847">
        <v>1</v>
      </c>
      <c r="J8847">
        <v>-0.32619350995114088</v>
      </c>
      <c r="K8847">
        <v>1.2460402753045619</v>
      </c>
      <c r="L8847">
        <v>0</v>
      </c>
      <c r="M8847">
        <v>234.5030137</v>
      </c>
    </row>
    <row r="8848" spans="1:13" x14ac:dyDescent="0.35">
      <c r="A8848">
        <v>3.5897765449999999</v>
      </c>
      <c r="B8848">
        <v>0</v>
      </c>
      <c r="C8848">
        <v>-8.797100885642414E-3</v>
      </c>
      <c r="D8848">
        <v>0</v>
      </c>
      <c r="E8848">
        <v>0</v>
      </c>
      <c r="F8848">
        <v>2</v>
      </c>
      <c r="G8848">
        <v>1</v>
      </c>
      <c r="H8848">
        <v>8.1564403801012528E-2</v>
      </c>
      <c r="I8848">
        <v>2</v>
      </c>
      <c r="J8848">
        <v>-0.32619350995114088</v>
      </c>
      <c r="K8848">
        <v>1.0830068602501275</v>
      </c>
      <c r="L8848">
        <v>0</v>
      </c>
      <c r="M8848">
        <v>233.89287660000002</v>
      </c>
    </row>
    <row r="8849" spans="1:13" x14ac:dyDescent="0.35">
      <c r="A8849">
        <v>4.7543814580000001</v>
      </c>
      <c r="B8849">
        <v>1</v>
      </c>
      <c r="C8849">
        <v>-0.34176655167778192</v>
      </c>
      <c r="D8849">
        <v>0</v>
      </c>
      <c r="E8849">
        <v>0</v>
      </c>
      <c r="F8849">
        <v>0</v>
      </c>
      <c r="G8849">
        <v>0</v>
      </c>
      <c r="H8849">
        <v>-3.3158274482581987E-3</v>
      </c>
      <c r="I8849">
        <v>0</v>
      </c>
      <c r="J8849">
        <v>0.20360252914997359</v>
      </c>
      <c r="K8849">
        <v>0.94320686310399959</v>
      </c>
      <c r="L8849">
        <v>0</v>
      </c>
      <c r="M8849">
        <v>330.50755830000003</v>
      </c>
    </row>
    <row r="8850" spans="1:13" x14ac:dyDescent="0.35">
      <c r="A8850">
        <v>5.1270128799999997</v>
      </c>
      <c r="B8850">
        <v>1</v>
      </c>
      <c r="C8850">
        <v>-0.34176655167778192</v>
      </c>
      <c r="D8850">
        <v>0</v>
      </c>
      <c r="E8850">
        <v>1</v>
      </c>
      <c r="F8850">
        <v>1</v>
      </c>
      <c r="G8850">
        <v>0</v>
      </c>
      <c r="H8850">
        <v>8.1564403801012528E-2</v>
      </c>
      <c r="I8850">
        <v>1</v>
      </c>
      <c r="J8850">
        <v>-8.7036653585432347E-2</v>
      </c>
      <c r="K8850">
        <v>1.0107623517419366</v>
      </c>
      <c r="L8850">
        <v>1</v>
      </c>
      <c r="M8850">
        <v>300.84562010000002</v>
      </c>
    </row>
    <row r="8851" spans="1:13" x14ac:dyDescent="0.35">
      <c r="A8851">
        <v>3.4822589910000001</v>
      </c>
      <c r="B8851">
        <v>0</v>
      </c>
      <c r="C8851">
        <v>-8.797100885642414E-3</v>
      </c>
      <c r="D8851">
        <v>0</v>
      </c>
      <c r="E8851">
        <v>0</v>
      </c>
      <c r="F8851">
        <v>1</v>
      </c>
      <c r="G8851">
        <v>1</v>
      </c>
      <c r="H8851">
        <v>-1.5559842121176297E-2</v>
      </c>
      <c r="I8851">
        <v>1</v>
      </c>
      <c r="J8851">
        <v>0.45939723473739119</v>
      </c>
      <c r="K8851">
        <v>1.2207085176566064</v>
      </c>
      <c r="L8851">
        <v>0</v>
      </c>
      <c r="M8851">
        <v>258.32372109999994</v>
      </c>
    </row>
    <row r="8852" spans="1:13" x14ac:dyDescent="0.35">
      <c r="A8852">
        <v>4.7090644340000001</v>
      </c>
      <c r="B8852">
        <v>1</v>
      </c>
      <c r="C8852">
        <v>0.53061747949891069</v>
      </c>
      <c r="D8852">
        <v>0</v>
      </c>
      <c r="E8852">
        <v>0</v>
      </c>
      <c r="F8852">
        <v>1</v>
      </c>
      <c r="G8852">
        <v>0</v>
      </c>
      <c r="H8852">
        <v>-1.5559842121176297E-2</v>
      </c>
      <c r="I8852">
        <v>2</v>
      </c>
      <c r="J8852">
        <v>-8.7036653585432347E-2</v>
      </c>
      <c r="K8852">
        <v>1.274908827250929</v>
      </c>
      <c r="L8852">
        <v>0</v>
      </c>
      <c r="M8852">
        <v>194.26042480000001</v>
      </c>
    </row>
    <row r="8853" spans="1:13" x14ac:dyDescent="0.35">
      <c r="A8853">
        <v>6.0395785770000003</v>
      </c>
      <c r="B8853">
        <v>1</v>
      </c>
      <c r="C8853">
        <v>0.53061747949891069</v>
      </c>
      <c r="D8853">
        <v>0</v>
      </c>
      <c r="E8853">
        <v>0</v>
      </c>
      <c r="F8853">
        <v>1</v>
      </c>
      <c r="G8853">
        <v>1</v>
      </c>
      <c r="H8853">
        <v>8.1564403801012528E-2</v>
      </c>
      <c r="I8853">
        <v>0</v>
      </c>
      <c r="J8853">
        <v>-0.11806901442064656</v>
      </c>
      <c r="K8853">
        <v>1.2920768653822583</v>
      </c>
      <c r="L8853">
        <v>0</v>
      </c>
      <c r="M8853">
        <v>154.23677520000001</v>
      </c>
    </row>
    <row r="8854" spans="1:13" x14ac:dyDescent="0.35">
      <c r="A8854">
        <v>4.7111418949999999</v>
      </c>
      <c r="B8854">
        <v>1</v>
      </c>
      <c r="C8854">
        <v>-8.797100885642414E-3</v>
      </c>
      <c r="D8854">
        <v>0</v>
      </c>
      <c r="E8854">
        <v>0</v>
      </c>
      <c r="F8854">
        <v>1</v>
      </c>
      <c r="G8854">
        <v>0</v>
      </c>
      <c r="H8854">
        <v>-4.6681885592470503E-2</v>
      </c>
      <c r="I8854">
        <v>0</v>
      </c>
      <c r="J8854">
        <v>-0.32619350995114088</v>
      </c>
      <c r="K8854">
        <v>0.82114971003224269</v>
      </c>
      <c r="L8854">
        <v>0</v>
      </c>
      <c r="M8854">
        <v>283.22176260000003</v>
      </c>
    </row>
    <row r="8855" spans="1:13" x14ac:dyDescent="0.35">
      <c r="A8855">
        <v>1.7990015429999999</v>
      </c>
      <c r="B8855">
        <v>0</v>
      </c>
      <c r="C8855">
        <v>-0.34176655167778192</v>
      </c>
      <c r="D8855">
        <v>1</v>
      </c>
      <c r="E8855">
        <v>0</v>
      </c>
      <c r="F8855">
        <v>2</v>
      </c>
      <c r="G8855">
        <v>0</v>
      </c>
      <c r="H8855">
        <v>-3.3158274482581987E-3</v>
      </c>
      <c r="I8855">
        <v>1</v>
      </c>
      <c r="J8855">
        <v>0.20360252914997359</v>
      </c>
      <c r="K8855">
        <v>1.3909449192729235</v>
      </c>
      <c r="L8855">
        <v>1</v>
      </c>
      <c r="M8855">
        <v>315.49233960000004</v>
      </c>
    </row>
    <row r="8856" spans="1:13" x14ac:dyDescent="0.35">
      <c r="A8856">
        <v>2.5690597839999998</v>
      </c>
      <c r="B8856">
        <v>1</v>
      </c>
      <c r="C8856">
        <v>-8.797100885642414E-3</v>
      </c>
      <c r="D8856">
        <v>0</v>
      </c>
      <c r="E8856">
        <v>0</v>
      </c>
      <c r="F8856">
        <v>1</v>
      </c>
      <c r="G8856">
        <v>0</v>
      </c>
      <c r="H8856">
        <v>8.1564403801012528E-2</v>
      </c>
      <c r="I8856">
        <v>3</v>
      </c>
      <c r="J8856">
        <v>-0.32619350995114088</v>
      </c>
      <c r="K8856">
        <v>0.77747888991905223</v>
      </c>
      <c r="L8856">
        <v>0</v>
      </c>
      <c r="M8856">
        <v>209.21192819999999</v>
      </c>
    </row>
    <row r="8857" spans="1:13" x14ac:dyDescent="0.35">
      <c r="A8857">
        <v>3.9107095040000002</v>
      </c>
      <c r="B8857">
        <v>0</v>
      </c>
      <c r="C8857">
        <v>0.53061747949891069</v>
      </c>
      <c r="D8857">
        <v>1</v>
      </c>
      <c r="E8857">
        <v>0</v>
      </c>
      <c r="F8857">
        <v>2</v>
      </c>
      <c r="G8857">
        <v>1</v>
      </c>
      <c r="H8857">
        <v>8.1564403801012528E-2</v>
      </c>
      <c r="I8857">
        <v>0</v>
      </c>
      <c r="J8857">
        <v>-0.11806901442064656</v>
      </c>
      <c r="K8857">
        <v>1.2208264978814443</v>
      </c>
      <c r="L8857">
        <v>1</v>
      </c>
      <c r="M8857">
        <v>119.28149940000003</v>
      </c>
    </row>
    <row r="8858" spans="1:13" x14ac:dyDescent="0.35">
      <c r="A8858">
        <v>3.0687984140000002</v>
      </c>
      <c r="B8858">
        <v>1</v>
      </c>
      <c r="C8858">
        <v>0.53061747949891069</v>
      </c>
      <c r="D8858">
        <v>1</v>
      </c>
      <c r="E8858">
        <v>0</v>
      </c>
      <c r="F8858">
        <v>1</v>
      </c>
      <c r="G8858">
        <v>0</v>
      </c>
      <c r="H8858">
        <v>-4.6681885592470503E-2</v>
      </c>
      <c r="I8858">
        <v>2</v>
      </c>
      <c r="J8858">
        <v>-8.7036653585432347E-2</v>
      </c>
      <c r="K8858">
        <v>1.3051535404632153</v>
      </c>
      <c r="L8858">
        <v>1</v>
      </c>
      <c r="M8858">
        <v>194.6529683</v>
      </c>
    </row>
    <row r="8859" spans="1:13" x14ac:dyDescent="0.35">
      <c r="A8859">
        <v>5.5571051460000005</v>
      </c>
      <c r="B8859">
        <v>0</v>
      </c>
      <c r="C8859">
        <v>-8.797100885642414E-3</v>
      </c>
      <c r="D8859">
        <v>1</v>
      </c>
      <c r="E8859">
        <v>0</v>
      </c>
      <c r="F8859">
        <v>3</v>
      </c>
      <c r="G8859">
        <v>1</v>
      </c>
      <c r="H8859">
        <v>-3.3158274482581987E-3</v>
      </c>
      <c r="I8859">
        <v>1</v>
      </c>
      <c r="J8859">
        <v>0.45939723473739119</v>
      </c>
      <c r="K8859">
        <v>0.95585572207922365</v>
      </c>
      <c r="L8859">
        <v>1</v>
      </c>
      <c r="M8859">
        <v>287.43163619999996</v>
      </c>
    </row>
    <row r="8860" spans="1:13" x14ac:dyDescent="0.35">
      <c r="A8860">
        <v>3.888730786</v>
      </c>
      <c r="B8860">
        <v>0</v>
      </c>
      <c r="C8860">
        <v>0.53061747949891069</v>
      </c>
      <c r="D8860">
        <v>0</v>
      </c>
      <c r="E8860">
        <v>1</v>
      </c>
      <c r="F8860">
        <v>4</v>
      </c>
      <c r="G8860">
        <v>1</v>
      </c>
      <c r="H8860">
        <v>-3.3158274482581987E-3</v>
      </c>
      <c r="I8860">
        <v>1</v>
      </c>
      <c r="J8860">
        <v>-0.32619350995114088</v>
      </c>
      <c r="K8860">
        <v>1.3369134543118255</v>
      </c>
      <c r="L8860">
        <v>1</v>
      </c>
      <c r="M8860">
        <v>106.94303530000002</v>
      </c>
    </row>
    <row r="8861" spans="1:13" x14ac:dyDescent="0.35">
      <c r="A8861">
        <v>2.7547052019999998</v>
      </c>
      <c r="B8861">
        <v>0</v>
      </c>
      <c r="C8861">
        <v>-8.797100885642414E-3</v>
      </c>
      <c r="D8861">
        <v>0</v>
      </c>
      <c r="E8861">
        <v>1</v>
      </c>
      <c r="F8861">
        <v>2</v>
      </c>
      <c r="G8861">
        <v>0</v>
      </c>
      <c r="H8861">
        <v>-4.6681885592470503E-2</v>
      </c>
      <c r="I8861">
        <v>2</v>
      </c>
      <c r="J8861">
        <v>0.45939723473739119</v>
      </c>
      <c r="K8861">
        <v>0.94208800568417406</v>
      </c>
      <c r="L8861">
        <v>1</v>
      </c>
      <c r="M8861">
        <v>215.66001900000003</v>
      </c>
    </row>
    <row r="8862" spans="1:13" x14ac:dyDescent="0.35">
      <c r="A8862">
        <v>2.7568422249999998</v>
      </c>
      <c r="B8862">
        <v>1</v>
      </c>
      <c r="C8862">
        <v>-8.797100885642414E-3</v>
      </c>
      <c r="D8862">
        <v>0</v>
      </c>
      <c r="E8862">
        <v>1</v>
      </c>
      <c r="F8862">
        <v>3</v>
      </c>
      <c r="G8862">
        <v>0</v>
      </c>
      <c r="H8862">
        <v>-3.3158274482581987E-3</v>
      </c>
      <c r="I8862">
        <v>1</v>
      </c>
      <c r="J8862">
        <v>-0.32619350995114088</v>
      </c>
      <c r="K8862">
        <v>0.82618955678539052</v>
      </c>
      <c r="L8862">
        <v>1</v>
      </c>
      <c r="M8862">
        <v>289.55066069999998</v>
      </c>
    </row>
    <row r="8863" spans="1:13" x14ac:dyDescent="0.35">
      <c r="A8863">
        <v>3.9671811220000004</v>
      </c>
      <c r="B8863">
        <v>1</v>
      </c>
      <c r="C8863">
        <v>0.53061747949891069</v>
      </c>
      <c r="D8863">
        <v>0</v>
      </c>
      <c r="E8863">
        <v>0</v>
      </c>
      <c r="F8863">
        <v>4</v>
      </c>
      <c r="G8863">
        <v>0</v>
      </c>
      <c r="H8863">
        <v>-1.5559842121176297E-2</v>
      </c>
      <c r="I8863">
        <v>0</v>
      </c>
      <c r="J8863">
        <v>-0.11806901442064656</v>
      </c>
      <c r="K8863">
        <v>1.3722337583254913</v>
      </c>
      <c r="L8863">
        <v>0</v>
      </c>
      <c r="M8863">
        <v>153.2848917</v>
      </c>
    </row>
    <row r="8864" spans="1:13" x14ac:dyDescent="0.35">
      <c r="A8864">
        <v>6.139298836</v>
      </c>
      <c r="B8864">
        <v>1</v>
      </c>
      <c r="C8864">
        <v>-8.797100885642414E-3</v>
      </c>
      <c r="D8864">
        <v>0</v>
      </c>
      <c r="E8864">
        <v>0</v>
      </c>
      <c r="F8864">
        <v>1</v>
      </c>
      <c r="G8864">
        <v>0</v>
      </c>
      <c r="H8864">
        <v>8.1564403801012528E-2</v>
      </c>
      <c r="I8864">
        <v>1</v>
      </c>
      <c r="J8864">
        <v>-0.11806901442064656</v>
      </c>
      <c r="K8864">
        <v>0.8475142505670985</v>
      </c>
      <c r="L8864">
        <v>0</v>
      </c>
      <c r="M8864">
        <v>293.49959060000003</v>
      </c>
    </row>
    <row r="8865" spans="1:13" x14ac:dyDescent="0.35">
      <c r="A8865">
        <v>4.0851453900000001</v>
      </c>
      <c r="B8865">
        <v>1</v>
      </c>
      <c r="C8865">
        <v>-8.797100885642414E-3</v>
      </c>
      <c r="D8865">
        <v>0</v>
      </c>
      <c r="E8865">
        <v>0</v>
      </c>
      <c r="F8865">
        <v>4</v>
      </c>
      <c r="G8865">
        <v>0</v>
      </c>
      <c r="H8865">
        <v>-3.3158274482581987E-3</v>
      </c>
      <c r="I8865">
        <v>2</v>
      </c>
      <c r="J8865">
        <v>-8.7036653585432347E-2</v>
      </c>
      <c r="K8865">
        <v>1.067593092935182</v>
      </c>
      <c r="L8865">
        <v>0</v>
      </c>
      <c r="M8865">
        <v>281.05442589999996</v>
      </c>
    </row>
    <row r="8866" spans="1:13" x14ac:dyDescent="0.35">
      <c r="A8866">
        <v>2.0006021440000001</v>
      </c>
      <c r="B8866">
        <v>1</v>
      </c>
      <c r="C8866">
        <v>-8.797100885642414E-3</v>
      </c>
      <c r="D8866">
        <v>1</v>
      </c>
      <c r="E8866">
        <v>0</v>
      </c>
      <c r="F8866">
        <v>1</v>
      </c>
      <c r="G8866">
        <v>0</v>
      </c>
      <c r="H8866">
        <v>8.1564403801012528E-2</v>
      </c>
      <c r="I8866">
        <v>0</v>
      </c>
      <c r="J8866">
        <v>0.20360252914997359</v>
      </c>
      <c r="K8866">
        <v>1.2567639345686914</v>
      </c>
      <c r="L8866">
        <v>1</v>
      </c>
      <c r="M8866">
        <v>213.66895890000001</v>
      </c>
    </row>
    <row r="8867" spans="1:13" x14ac:dyDescent="0.35">
      <c r="A8867">
        <v>4.597959575</v>
      </c>
      <c r="B8867">
        <v>1</v>
      </c>
      <c r="C8867">
        <v>-8.797100885642414E-3</v>
      </c>
      <c r="D8867">
        <v>0</v>
      </c>
      <c r="E8867">
        <v>0</v>
      </c>
      <c r="F8867">
        <v>0</v>
      </c>
      <c r="G8867">
        <v>1</v>
      </c>
      <c r="H8867">
        <v>8.1564403801012528E-2</v>
      </c>
      <c r="I8867">
        <v>0</v>
      </c>
      <c r="J8867">
        <v>-8.7036653585432347E-2</v>
      </c>
      <c r="K8867">
        <v>1.2412216334024642</v>
      </c>
      <c r="L8867">
        <v>0</v>
      </c>
      <c r="M8867">
        <v>251.24526590000005</v>
      </c>
    </row>
    <row r="8868" spans="1:13" x14ac:dyDescent="0.35">
      <c r="A8868">
        <v>8.6435067389999993</v>
      </c>
      <c r="B8868">
        <v>0</v>
      </c>
      <c r="C8868">
        <v>-8.797100885642414E-3</v>
      </c>
      <c r="D8868">
        <v>0</v>
      </c>
      <c r="E8868">
        <v>1</v>
      </c>
      <c r="F8868">
        <v>4</v>
      </c>
      <c r="G8868">
        <v>0</v>
      </c>
      <c r="H8868">
        <v>8.1564403801012528E-2</v>
      </c>
      <c r="I8868">
        <v>0</v>
      </c>
      <c r="J8868">
        <v>-0.32619350995114088</v>
      </c>
      <c r="K8868">
        <v>0.7991952255710506</v>
      </c>
      <c r="L8868">
        <v>1</v>
      </c>
      <c r="M8868">
        <v>248.14964339999995</v>
      </c>
    </row>
    <row r="8869" spans="1:13" x14ac:dyDescent="0.35">
      <c r="A8869">
        <v>4.1513706290000005</v>
      </c>
      <c r="B8869">
        <v>0</v>
      </c>
      <c r="C8869">
        <v>-8.797100885642414E-3</v>
      </c>
      <c r="D8869">
        <v>1</v>
      </c>
      <c r="E8869">
        <v>1</v>
      </c>
      <c r="F8869">
        <v>2</v>
      </c>
      <c r="G8869">
        <v>0</v>
      </c>
      <c r="H8869">
        <v>-1.5559842121176297E-2</v>
      </c>
      <c r="I8869">
        <v>1</v>
      </c>
      <c r="J8869">
        <v>-8.7036653585432347E-2</v>
      </c>
      <c r="K8869">
        <v>1.3048638977591995</v>
      </c>
      <c r="L8869">
        <v>2</v>
      </c>
      <c r="M8869">
        <v>248.06542490000004</v>
      </c>
    </row>
    <row r="8870" spans="1:13" x14ac:dyDescent="0.35">
      <c r="A8870">
        <v>4.5493825729999999</v>
      </c>
      <c r="B8870">
        <v>1</v>
      </c>
      <c r="C8870">
        <v>0.53061747949891069</v>
      </c>
      <c r="D8870">
        <v>0</v>
      </c>
      <c r="E8870">
        <v>0</v>
      </c>
      <c r="F8870">
        <v>2</v>
      </c>
      <c r="G8870">
        <v>2</v>
      </c>
      <c r="H8870">
        <v>8.1564403801012528E-2</v>
      </c>
      <c r="I8870">
        <v>0</v>
      </c>
      <c r="J8870">
        <v>0.45939723473739119</v>
      </c>
      <c r="K8870">
        <v>0.81962532369334784</v>
      </c>
      <c r="L8870">
        <v>0</v>
      </c>
      <c r="M8870">
        <v>194.27600370000005</v>
      </c>
    </row>
    <row r="8871" spans="1:13" x14ac:dyDescent="0.35">
      <c r="A8871">
        <v>5.2013361859999998</v>
      </c>
      <c r="B8871">
        <v>1</v>
      </c>
      <c r="C8871">
        <v>-0.34176655167778192</v>
      </c>
      <c r="D8871">
        <v>0</v>
      </c>
      <c r="E8871">
        <v>0</v>
      </c>
      <c r="F8871">
        <v>1</v>
      </c>
      <c r="G8871">
        <v>0</v>
      </c>
      <c r="H8871">
        <v>-1.5559842121176297E-2</v>
      </c>
      <c r="I8871">
        <v>0</v>
      </c>
      <c r="J8871">
        <v>-0.11806901442064656</v>
      </c>
      <c r="K8871">
        <v>0.97413973387029984</v>
      </c>
      <c r="L8871">
        <v>0</v>
      </c>
      <c r="M8871">
        <v>366.21953199999996</v>
      </c>
    </row>
    <row r="8872" spans="1:13" x14ac:dyDescent="0.35">
      <c r="A8872">
        <v>2.1347290750000001</v>
      </c>
      <c r="B8872">
        <v>0</v>
      </c>
      <c r="C8872">
        <v>-8.797100885642414E-3</v>
      </c>
      <c r="D8872">
        <v>2</v>
      </c>
      <c r="E8872">
        <v>0</v>
      </c>
      <c r="F8872">
        <v>5</v>
      </c>
      <c r="G8872">
        <v>0</v>
      </c>
      <c r="H8872">
        <v>-3.3158274482581987E-3</v>
      </c>
      <c r="I8872">
        <v>1</v>
      </c>
      <c r="J8872">
        <v>0.45939723473739119</v>
      </c>
      <c r="K8872">
        <v>1.382296664039206</v>
      </c>
      <c r="L8872">
        <v>2</v>
      </c>
      <c r="M8872">
        <v>235.77430570000001</v>
      </c>
    </row>
    <row r="8873" spans="1:13" x14ac:dyDescent="0.35">
      <c r="A8873">
        <v>6.4465449499999998</v>
      </c>
      <c r="B8873">
        <v>1</v>
      </c>
      <c r="C8873">
        <v>-8.797100885642414E-3</v>
      </c>
      <c r="D8873">
        <v>0</v>
      </c>
      <c r="E8873">
        <v>0</v>
      </c>
      <c r="F8873">
        <v>4</v>
      </c>
      <c r="G8873">
        <v>0</v>
      </c>
      <c r="H8873">
        <v>-3.3158274482581987E-3</v>
      </c>
      <c r="I8873">
        <v>0</v>
      </c>
      <c r="J8873">
        <v>0.45939723473739119</v>
      </c>
      <c r="K8873">
        <v>1.0217785064850899</v>
      </c>
      <c r="L8873">
        <v>0</v>
      </c>
      <c r="M8873">
        <v>264.51016890000005</v>
      </c>
    </row>
    <row r="8874" spans="1:13" x14ac:dyDescent="0.35">
      <c r="A8874">
        <v>6.0984983450000003</v>
      </c>
      <c r="B8874">
        <v>1</v>
      </c>
      <c r="C8874">
        <v>-8.797100885642414E-3</v>
      </c>
      <c r="D8874">
        <v>1</v>
      </c>
      <c r="E8874">
        <v>0</v>
      </c>
      <c r="F8874">
        <v>1</v>
      </c>
      <c r="G8874">
        <v>0</v>
      </c>
      <c r="H8874">
        <v>-4.6681885592470503E-2</v>
      </c>
      <c r="I8874">
        <v>2</v>
      </c>
      <c r="J8874">
        <v>-0.11806901442064656</v>
      </c>
      <c r="K8874">
        <v>0.84000457361770431</v>
      </c>
      <c r="L8874">
        <v>1</v>
      </c>
      <c r="M8874">
        <v>287.62480159999996</v>
      </c>
    </row>
    <row r="8875" spans="1:13" x14ac:dyDescent="0.35">
      <c r="A8875">
        <v>2.6664071749999998</v>
      </c>
      <c r="B8875">
        <v>1</v>
      </c>
      <c r="C8875">
        <v>-8.797100885642414E-3</v>
      </c>
      <c r="D8875">
        <v>0</v>
      </c>
      <c r="E8875">
        <v>1</v>
      </c>
      <c r="F8875">
        <v>2</v>
      </c>
      <c r="G8875">
        <v>1</v>
      </c>
      <c r="H8875">
        <v>-3.3158274482581987E-3</v>
      </c>
      <c r="I8875">
        <v>0</v>
      </c>
      <c r="J8875">
        <v>0.45939723473739119</v>
      </c>
      <c r="K8875">
        <v>0.88049741765340095</v>
      </c>
      <c r="L8875">
        <v>1</v>
      </c>
      <c r="M8875">
        <v>287.75682089999998</v>
      </c>
    </row>
    <row r="8876" spans="1:13" x14ac:dyDescent="0.35">
      <c r="A8876">
        <v>4.5183712680000001</v>
      </c>
      <c r="B8876">
        <v>1</v>
      </c>
      <c r="C8876">
        <v>-0.34176655167778192</v>
      </c>
      <c r="D8876">
        <v>0</v>
      </c>
      <c r="E8876">
        <v>0</v>
      </c>
      <c r="F8876">
        <v>3</v>
      </c>
      <c r="G8876">
        <v>2</v>
      </c>
      <c r="H8876">
        <v>8.1564403801012528E-2</v>
      </c>
      <c r="I8876">
        <v>1</v>
      </c>
      <c r="J8876">
        <v>-0.11806901442064656</v>
      </c>
      <c r="K8876">
        <v>1.0067761565360593</v>
      </c>
      <c r="L8876">
        <v>0</v>
      </c>
      <c r="M8876">
        <v>381.85548349999999</v>
      </c>
    </row>
    <row r="8877" spans="1:13" x14ac:dyDescent="0.35">
      <c r="A8877">
        <v>6.9252323919999998</v>
      </c>
      <c r="B8877">
        <v>0</v>
      </c>
      <c r="C8877">
        <v>-8.797100885642414E-3</v>
      </c>
      <c r="D8877">
        <v>0</v>
      </c>
      <c r="E8877">
        <v>0</v>
      </c>
      <c r="F8877">
        <v>4</v>
      </c>
      <c r="G8877">
        <v>0</v>
      </c>
      <c r="H8877">
        <v>-4.6681885592470503E-2</v>
      </c>
      <c r="I8877">
        <v>0</v>
      </c>
      <c r="J8877">
        <v>-0.11806901442064656</v>
      </c>
      <c r="K8877">
        <v>0.82234818164063139</v>
      </c>
      <c r="L8877">
        <v>0</v>
      </c>
      <c r="M8877">
        <v>289.92090519999999</v>
      </c>
    </row>
    <row r="8878" spans="1:13" x14ac:dyDescent="0.35">
      <c r="A8878">
        <v>3.4753158060000002</v>
      </c>
      <c r="B8878">
        <v>0</v>
      </c>
      <c r="C8878">
        <v>0.53061747949891069</v>
      </c>
      <c r="D8878">
        <v>0</v>
      </c>
      <c r="E8878">
        <v>0</v>
      </c>
      <c r="F8878">
        <v>4</v>
      </c>
      <c r="G8878">
        <v>0</v>
      </c>
      <c r="H8878">
        <v>-4.6681885592470503E-2</v>
      </c>
      <c r="I8878">
        <v>1</v>
      </c>
      <c r="J8878">
        <v>0.45939723473739119</v>
      </c>
      <c r="K8878">
        <v>1.2949696718871366</v>
      </c>
      <c r="L8878">
        <v>0</v>
      </c>
      <c r="M8878">
        <v>185.47686380000005</v>
      </c>
    </row>
    <row r="8879" spans="1:13" x14ac:dyDescent="0.35">
      <c r="A8879">
        <v>5.7141886939999997</v>
      </c>
      <c r="B8879">
        <v>1</v>
      </c>
      <c r="C8879">
        <v>-8.797100885642414E-3</v>
      </c>
      <c r="D8879">
        <v>1</v>
      </c>
      <c r="E8879">
        <v>0</v>
      </c>
      <c r="F8879">
        <v>4</v>
      </c>
      <c r="G8879">
        <v>1</v>
      </c>
      <c r="H8879">
        <v>-1.5559842121176297E-2</v>
      </c>
      <c r="I8879">
        <v>0</v>
      </c>
      <c r="J8879">
        <v>-8.7036653585432347E-2</v>
      </c>
      <c r="K8879">
        <v>0.8025909999814228</v>
      </c>
      <c r="L8879">
        <v>1</v>
      </c>
      <c r="M8879">
        <v>208.39725610000005</v>
      </c>
    </row>
    <row r="8880" spans="1:13" x14ac:dyDescent="0.35">
      <c r="A8880">
        <v>3.8209552730000005</v>
      </c>
      <c r="B8880">
        <v>1</v>
      </c>
      <c r="C8880">
        <v>-8.797100885642414E-3</v>
      </c>
      <c r="D8880">
        <v>0</v>
      </c>
      <c r="E8880">
        <v>0</v>
      </c>
      <c r="F8880">
        <v>3</v>
      </c>
      <c r="G8880">
        <v>0</v>
      </c>
      <c r="H8880">
        <v>-1.3815541801724358E-2</v>
      </c>
      <c r="I8880">
        <v>1</v>
      </c>
      <c r="J8880">
        <v>-0.32619350995114088</v>
      </c>
      <c r="K8880">
        <v>0.82790728050482465</v>
      </c>
      <c r="L8880">
        <v>0</v>
      </c>
      <c r="M8880">
        <v>259.56908810000004</v>
      </c>
    </row>
    <row r="8881" spans="1:13" x14ac:dyDescent="0.35">
      <c r="A8881">
        <v>6.5808395800000001</v>
      </c>
      <c r="B8881">
        <v>1</v>
      </c>
      <c r="C8881">
        <v>-0.34176655167778192</v>
      </c>
      <c r="D8881">
        <v>1</v>
      </c>
      <c r="E8881">
        <v>0</v>
      </c>
      <c r="F8881">
        <v>2</v>
      </c>
      <c r="G8881">
        <v>0</v>
      </c>
      <c r="H8881">
        <v>-1.5559842121176297E-2</v>
      </c>
      <c r="I8881">
        <v>2</v>
      </c>
      <c r="J8881">
        <v>0.20360252914997359</v>
      </c>
      <c r="K8881">
        <v>0.88891567859795784</v>
      </c>
      <c r="L8881">
        <v>1</v>
      </c>
      <c r="M8881">
        <v>320.56278610000004</v>
      </c>
    </row>
    <row r="8882" spans="1:13" x14ac:dyDescent="0.35">
      <c r="A8882">
        <v>4.7954330580000004</v>
      </c>
      <c r="B8882">
        <v>0</v>
      </c>
      <c r="C8882">
        <v>-8.797100885642414E-3</v>
      </c>
      <c r="D8882">
        <v>0</v>
      </c>
      <c r="E8882">
        <v>1</v>
      </c>
      <c r="F8882">
        <v>0</v>
      </c>
      <c r="G8882">
        <v>0</v>
      </c>
      <c r="H8882">
        <v>-1.5559842121176297E-2</v>
      </c>
      <c r="I8882">
        <v>2</v>
      </c>
      <c r="J8882">
        <v>0.20360252914997359</v>
      </c>
      <c r="K8882">
        <v>0.83981908438518338</v>
      </c>
      <c r="L8882">
        <v>1</v>
      </c>
      <c r="M8882">
        <v>208.9065114</v>
      </c>
    </row>
    <row r="8883" spans="1:13" x14ac:dyDescent="0.35">
      <c r="A8883">
        <v>1.8117412830000001</v>
      </c>
      <c r="B8883">
        <v>0</v>
      </c>
      <c r="C8883">
        <v>0.53061747949891069</v>
      </c>
      <c r="D8883">
        <v>1</v>
      </c>
      <c r="E8883">
        <v>0</v>
      </c>
      <c r="F8883">
        <v>0</v>
      </c>
      <c r="G8883">
        <v>1</v>
      </c>
      <c r="H8883">
        <v>8.1564403801012528E-2</v>
      </c>
      <c r="I8883">
        <v>0</v>
      </c>
      <c r="J8883">
        <v>-8.7036653585432347E-2</v>
      </c>
      <c r="K8883">
        <v>0.9743841190596747</v>
      </c>
      <c r="L8883">
        <v>1</v>
      </c>
      <c r="M8883">
        <v>184.50757940000005</v>
      </c>
    </row>
    <row r="8884" spans="1:13" x14ac:dyDescent="0.35">
      <c r="A8884">
        <v>4.9100739229999997</v>
      </c>
      <c r="B8884">
        <v>1</v>
      </c>
      <c r="C8884">
        <v>0.53061747949891069</v>
      </c>
      <c r="D8884">
        <v>1</v>
      </c>
      <c r="E8884">
        <v>0</v>
      </c>
      <c r="F8884">
        <v>2</v>
      </c>
      <c r="G8884">
        <v>0</v>
      </c>
      <c r="H8884">
        <v>8.1564403801012528E-2</v>
      </c>
      <c r="I8884">
        <v>2</v>
      </c>
      <c r="J8884">
        <v>-0.32619350995114088</v>
      </c>
      <c r="K8884">
        <v>0.90489756644749397</v>
      </c>
      <c r="L8884">
        <v>1</v>
      </c>
      <c r="M8884">
        <v>198.29026650000003</v>
      </c>
    </row>
    <row r="8885" spans="1:13" x14ac:dyDescent="0.35">
      <c r="A8885">
        <v>6.7070289869999993</v>
      </c>
      <c r="B8885">
        <v>0</v>
      </c>
      <c r="C8885">
        <v>-8.797100885642414E-3</v>
      </c>
      <c r="D8885">
        <v>0</v>
      </c>
      <c r="E8885">
        <v>0</v>
      </c>
      <c r="F8885">
        <v>3</v>
      </c>
      <c r="G8885">
        <v>1</v>
      </c>
      <c r="H8885">
        <v>8.1564403801012528E-2</v>
      </c>
      <c r="I8885">
        <v>2</v>
      </c>
      <c r="J8885">
        <v>-0.11806901442064656</v>
      </c>
      <c r="K8885">
        <v>0.96491674414169348</v>
      </c>
      <c r="L8885">
        <v>0</v>
      </c>
      <c r="M8885">
        <v>298.43627770000001</v>
      </c>
    </row>
    <row r="8886" spans="1:13" x14ac:dyDescent="0.35">
      <c r="A8886">
        <v>4.0362364839999998</v>
      </c>
      <c r="B8886">
        <v>1</v>
      </c>
      <c r="C8886">
        <v>-8.797100885642414E-3</v>
      </c>
      <c r="D8886">
        <v>0</v>
      </c>
      <c r="E8886">
        <v>0</v>
      </c>
      <c r="F8886">
        <v>3</v>
      </c>
      <c r="G8886">
        <v>0</v>
      </c>
      <c r="H8886">
        <v>-3.3158274482581987E-3</v>
      </c>
      <c r="I8886">
        <v>1</v>
      </c>
      <c r="J8886">
        <v>-8.7036653585432347E-2</v>
      </c>
      <c r="K8886">
        <v>1.0949818841189582</v>
      </c>
      <c r="L8886">
        <v>0</v>
      </c>
      <c r="M8886">
        <v>293.24393399999997</v>
      </c>
    </row>
    <row r="8887" spans="1:13" x14ac:dyDescent="0.35">
      <c r="A8887">
        <v>7.9212709979999998</v>
      </c>
      <c r="B8887">
        <v>1</v>
      </c>
      <c r="C8887">
        <v>0.53061747949891069</v>
      </c>
      <c r="D8887">
        <v>0</v>
      </c>
      <c r="E8887">
        <v>0</v>
      </c>
      <c r="F8887">
        <v>3</v>
      </c>
      <c r="G8887">
        <v>0</v>
      </c>
      <c r="H8887">
        <v>8.1564403801012528E-2</v>
      </c>
      <c r="I8887">
        <v>1</v>
      </c>
      <c r="J8887">
        <v>-0.11806901442064656</v>
      </c>
      <c r="K8887">
        <v>0.9603228421197364</v>
      </c>
      <c r="L8887">
        <v>0</v>
      </c>
      <c r="M8887">
        <v>167.20443709999995</v>
      </c>
    </row>
    <row r="8888" spans="1:13" x14ac:dyDescent="0.35">
      <c r="A8888">
        <v>4.8222122819999997</v>
      </c>
      <c r="B8888">
        <v>0</v>
      </c>
      <c r="C8888">
        <v>-0.34176655167778192</v>
      </c>
      <c r="D8888">
        <v>0</v>
      </c>
      <c r="E8888">
        <v>0</v>
      </c>
      <c r="F8888">
        <v>1</v>
      </c>
      <c r="G8888">
        <v>0</v>
      </c>
      <c r="H8888">
        <v>-1.3815541801724358E-2</v>
      </c>
      <c r="I8888">
        <v>1</v>
      </c>
      <c r="J8888">
        <v>-0.11806901442064656</v>
      </c>
      <c r="K8888">
        <v>1.1703035024122566</v>
      </c>
      <c r="L8888">
        <v>0</v>
      </c>
      <c r="M8888">
        <v>310.46355210000002</v>
      </c>
    </row>
    <row r="8889" spans="1:13" x14ac:dyDescent="0.35">
      <c r="A8889">
        <v>5.3107669289999997</v>
      </c>
      <c r="B8889">
        <v>1</v>
      </c>
      <c r="C8889">
        <v>-8.797100885642414E-3</v>
      </c>
      <c r="D8889">
        <v>1</v>
      </c>
      <c r="E8889">
        <v>1</v>
      </c>
      <c r="F8889">
        <v>0</v>
      </c>
      <c r="G8889">
        <v>0</v>
      </c>
      <c r="H8889">
        <v>-1.5559842121176297E-2</v>
      </c>
      <c r="I8889">
        <v>0</v>
      </c>
      <c r="J8889">
        <v>0.45939723473739119</v>
      </c>
      <c r="K8889">
        <v>1.0371641829962899</v>
      </c>
      <c r="L8889">
        <v>2</v>
      </c>
      <c r="M8889">
        <v>226.0893317</v>
      </c>
    </row>
    <row r="8890" spans="1:13" x14ac:dyDescent="0.35">
      <c r="A8890">
        <v>4.1750620750000005</v>
      </c>
      <c r="B8890">
        <v>1</v>
      </c>
      <c r="C8890">
        <v>-0.34176655167778192</v>
      </c>
      <c r="D8890">
        <v>1</v>
      </c>
      <c r="E8890">
        <v>0</v>
      </c>
      <c r="F8890">
        <v>2</v>
      </c>
      <c r="G8890">
        <v>0</v>
      </c>
      <c r="H8890">
        <v>-1.5559842121176297E-2</v>
      </c>
      <c r="I8890">
        <v>3</v>
      </c>
      <c r="J8890">
        <v>-8.7036653585432347E-2</v>
      </c>
      <c r="K8890">
        <v>1.1514565567267643</v>
      </c>
      <c r="L8890">
        <v>1</v>
      </c>
      <c r="M8890">
        <v>338.88680739999995</v>
      </c>
    </row>
    <row r="8891" spans="1:13" x14ac:dyDescent="0.35">
      <c r="A8891">
        <v>3.7894104630000003</v>
      </c>
      <c r="B8891">
        <v>0</v>
      </c>
      <c r="C8891">
        <v>-8.797100885642414E-3</v>
      </c>
      <c r="D8891">
        <v>2</v>
      </c>
      <c r="E8891">
        <v>1</v>
      </c>
      <c r="F8891">
        <v>2</v>
      </c>
      <c r="G8891">
        <v>0</v>
      </c>
      <c r="H8891">
        <v>-3.3158274482581987E-3</v>
      </c>
      <c r="I8891">
        <v>0</v>
      </c>
      <c r="J8891">
        <v>0.45939723473739119</v>
      </c>
      <c r="K8891">
        <v>1.2924360493063851</v>
      </c>
      <c r="L8891">
        <v>3</v>
      </c>
      <c r="M8891">
        <v>265.01576839999996</v>
      </c>
    </row>
    <row r="8892" spans="1:13" x14ac:dyDescent="0.35">
      <c r="A8892">
        <v>4.1126833339999997</v>
      </c>
      <c r="B8892">
        <v>1</v>
      </c>
      <c r="C8892">
        <v>-8.797100885642414E-3</v>
      </c>
      <c r="D8892">
        <v>0</v>
      </c>
      <c r="E8892">
        <v>0</v>
      </c>
      <c r="F8892">
        <v>2</v>
      </c>
      <c r="G8892">
        <v>0</v>
      </c>
      <c r="H8892">
        <v>-4.6681885592470503E-2</v>
      </c>
      <c r="I8892">
        <v>1</v>
      </c>
      <c r="J8892">
        <v>0.20360252914997359</v>
      </c>
      <c r="K8892">
        <v>1.1196739872800527</v>
      </c>
      <c r="L8892">
        <v>0</v>
      </c>
      <c r="M8892">
        <v>220.74248</v>
      </c>
    </row>
    <row r="8893" spans="1:13" x14ac:dyDescent="0.35">
      <c r="A8893">
        <v>5.5068020999999998</v>
      </c>
      <c r="B8893">
        <v>1</v>
      </c>
      <c r="C8893">
        <v>-8.797100885642414E-3</v>
      </c>
      <c r="D8893">
        <v>1</v>
      </c>
      <c r="E8893">
        <v>0</v>
      </c>
      <c r="F8893">
        <v>1</v>
      </c>
      <c r="G8893">
        <v>0</v>
      </c>
      <c r="H8893">
        <v>-4.6681885592470503E-2</v>
      </c>
      <c r="I8893">
        <v>3</v>
      </c>
      <c r="J8893">
        <v>-0.32619350995114088</v>
      </c>
      <c r="K8893">
        <v>0.8256327046871722</v>
      </c>
      <c r="L8893">
        <v>1</v>
      </c>
      <c r="M8893">
        <v>251.49829790000001</v>
      </c>
    </row>
    <row r="8894" spans="1:13" x14ac:dyDescent="0.35">
      <c r="A8894">
        <v>5.3827257729999998</v>
      </c>
      <c r="B8894">
        <v>1</v>
      </c>
      <c r="C8894">
        <v>-8.797100885642414E-3</v>
      </c>
      <c r="D8894">
        <v>0</v>
      </c>
      <c r="E8894">
        <v>1</v>
      </c>
      <c r="F8894">
        <v>1</v>
      </c>
      <c r="G8894">
        <v>0</v>
      </c>
      <c r="H8894">
        <v>-3.3158274482581987E-3</v>
      </c>
      <c r="I8894">
        <v>1</v>
      </c>
      <c r="J8894">
        <v>-0.11806901442064656</v>
      </c>
      <c r="K8894">
        <v>1.0768337432448281</v>
      </c>
      <c r="L8894">
        <v>1</v>
      </c>
      <c r="M8894">
        <v>223.80433389999996</v>
      </c>
    </row>
    <row r="8895" spans="1:13" x14ac:dyDescent="0.35">
      <c r="A8895">
        <v>4.1313834979999999</v>
      </c>
      <c r="B8895">
        <v>1</v>
      </c>
      <c r="C8895">
        <v>-0.34176655167778192</v>
      </c>
      <c r="D8895">
        <v>0</v>
      </c>
      <c r="E8895">
        <v>0</v>
      </c>
      <c r="F8895">
        <v>2</v>
      </c>
      <c r="G8895">
        <v>0</v>
      </c>
      <c r="H8895">
        <v>-1.3815541801724358E-2</v>
      </c>
      <c r="I8895">
        <v>0</v>
      </c>
      <c r="J8895">
        <v>-8.7036653585432347E-2</v>
      </c>
      <c r="K8895">
        <v>0.87047187866750786</v>
      </c>
      <c r="L8895">
        <v>0</v>
      </c>
      <c r="M8895">
        <v>311.31025380000005</v>
      </c>
    </row>
    <row r="8896" spans="1:13" x14ac:dyDescent="0.35">
      <c r="A8896">
        <v>2.7262601810000002</v>
      </c>
      <c r="B8896">
        <v>1</v>
      </c>
      <c r="C8896">
        <v>-8.797100885642414E-3</v>
      </c>
      <c r="D8896">
        <v>0</v>
      </c>
      <c r="E8896">
        <v>0</v>
      </c>
      <c r="F8896">
        <v>5</v>
      </c>
      <c r="G8896">
        <v>0</v>
      </c>
      <c r="H8896">
        <v>8.1564403801012528E-2</v>
      </c>
      <c r="I8896">
        <v>2</v>
      </c>
      <c r="J8896">
        <v>-8.7036653585432347E-2</v>
      </c>
      <c r="K8896">
        <v>1.2420528607647225</v>
      </c>
      <c r="L8896">
        <v>0</v>
      </c>
      <c r="M8896">
        <v>291.00009820000002</v>
      </c>
    </row>
    <row r="8897" spans="1:13" x14ac:dyDescent="0.35">
      <c r="A8897">
        <v>3.1648677250000001</v>
      </c>
      <c r="B8897">
        <v>1</v>
      </c>
      <c r="C8897">
        <v>-8.797100885642414E-3</v>
      </c>
      <c r="D8897">
        <v>0</v>
      </c>
      <c r="E8897">
        <v>0</v>
      </c>
      <c r="F8897">
        <v>2</v>
      </c>
      <c r="G8897">
        <v>0</v>
      </c>
      <c r="H8897">
        <v>-1.3815541801724358E-2</v>
      </c>
      <c r="I8897">
        <v>1</v>
      </c>
      <c r="J8897">
        <v>0.20360252914997359</v>
      </c>
      <c r="K8897">
        <v>1.0475026800685643</v>
      </c>
      <c r="L8897">
        <v>0</v>
      </c>
      <c r="M8897">
        <v>225.90908109999998</v>
      </c>
    </row>
    <row r="8898" spans="1:13" x14ac:dyDescent="0.35">
      <c r="A8898">
        <v>6.2039657399999992</v>
      </c>
      <c r="B8898">
        <v>0</v>
      </c>
      <c r="C8898">
        <v>-8.797100885642414E-3</v>
      </c>
      <c r="D8898">
        <v>1</v>
      </c>
      <c r="E8898">
        <v>0</v>
      </c>
      <c r="F8898">
        <v>3</v>
      </c>
      <c r="G8898">
        <v>0</v>
      </c>
      <c r="H8898">
        <v>8.1564403801012528E-2</v>
      </c>
      <c r="I8898">
        <v>2</v>
      </c>
      <c r="J8898">
        <v>-8.7036653585432347E-2</v>
      </c>
      <c r="K8898">
        <v>1.3005361667261561</v>
      </c>
      <c r="L8898">
        <v>1</v>
      </c>
      <c r="M8898">
        <v>215.15559289999999</v>
      </c>
    </row>
    <row r="8899" spans="1:13" x14ac:dyDescent="0.35">
      <c r="A8899">
        <v>4.5388882640000006</v>
      </c>
      <c r="B8899">
        <v>0</v>
      </c>
      <c r="C8899">
        <v>-8.797100885642414E-3</v>
      </c>
      <c r="D8899">
        <v>0</v>
      </c>
      <c r="E8899">
        <v>0</v>
      </c>
      <c r="F8899">
        <v>2</v>
      </c>
      <c r="G8899">
        <v>0</v>
      </c>
      <c r="H8899">
        <v>-3.3158274482581987E-3</v>
      </c>
      <c r="I8899">
        <v>1</v>
      </c>
      <c r="J8899">
        <v>0.45939723473739119</v>
      </c>
      <c r="K8899">
        <v>1.2768576831835399</v>
      </c>
      <c r="L8899">
        <v>0</v>
      </c>
      <c r="M8899">
        <v>239.00935730000003</v>
      </c>
    </row>
    <row r="8900" spans="1:13" x14ac:dyDescent="0.35">
      <c r="A8900">
        <v>5.8412300580000007</v>
      </c>
      <c r="B8900">
        <v>1</v>
      </c>
      <c r="C8900">
        <v>-8.797100885642414E-3</v>
      </c>
      <c r="D8900">
        <v>0</v>
      </c>
      <c r="E8900">
        <v>0</v>
      </c>
      <c r="F8900">
        <v>1</v>
      </c>
      <c r="G8900">
        <v>1</v>
      </c>
      <c r="H8900">
        <v>-1.5559842121176297E-2</v>
      </c>
      <c r="I8900">
        <v>0</v>
      </c>
      <c r="J8900">
        <v>-8.7036653585432347E-2</v>
      </c>
      <c r="K8900">
        <v>0.93417623493986335</v>
      </c>
      <c r="L8900">
        <v>0</v>
      </c>
      <c r="M8900">
        <v>202.64711290000002</v>
      </c>
    </row>
    <row r="8901" spans="1:13" x14ac:dyDescent="0.35">
      <c r="A8901">
        <v>3.6338762080000002</v>
      </c>
      <c r="B8901">
        <v>1</v>
      </c>
      <c r="C8901">
        <v>-0.34176655167778192</v>
      </c>
      <c r="D8901">
        <v>0</v>
      </c>
      <c r="E8901">
        <v>0</v>
      </c>
      <c r="F8901">
        <v>1</v>
      </c>
      <c r="G8901">
        <v>0</v>
      </c>
      <c r="H8901">
        <v>-3.3158274482581987E-3</v>
      </c>
      <c r="I8901">
        <v>1</v>
      </c>
      <c r="J8901">
        <v>-8.7036653585432347E-2</v>
      </c>
      <c r="K8901">
        <v>0.93941780060769742</v>
      </c>
      <c r="L8901">
        <v>0</v>
      </c>
      <c r="M8901">
        <v>332.86039689999996</v>
      </c>
    </row>
    <row r="8902" spans="1:13" x14ac:dyDescent="0.35">
      <c r="A8902">
        <v>4.9143285000000008</v>
      </c>
      <c r="B8902">
        <v>0</v>
      </c>
      <c r="C8902">
        <v>-8.797100885642414E-3</v>
      </c>
      <c r="D8902">
        <v>1</v>
      </c>
      <c r="E8902">
        <v>0</v>
      </c>
      <c r="F8902">
        <v>2</v>
      </c>
      <c r="G8902">
        <v>1</v>
      </c>
      <c r="H8902">
        <v>-1.5559842121176297E-2</v>
      </c>
      <c r="I8902">
        <v>0</v>
      </c>
      <c r="J8902">
        <v>-0.32619350995114088</v>
      </c>
      <c r="K8902">
        <v>1.2076957108178665</v>
      </c>
      <c r="L8902">
        <v>1</v>
      </c>
      <c r="M8902">
        <v>273.30989750000003</v>
      </c>
    </row>
    <row r="8903" spans="1:13" x14ac:dyDescent="0.35">
      <c r="A8903">
        <v>4.7510959340000003</v>
      </c>
      <c r="B8903">
        <v>0</v>
      </c>
      <c r="C8903">
        <v>0.53061747949891069</v>
      </c>
      <c r="D8903">
        <v>0</v>
      </c>
      <c r="E8903">
        <v>0</v>
      </c>
      <c r="F8903">
        <v>2</v>
      </c>
      <c r="G8903">
        <v>0</v>
      </c>
      <c r="H8903">
        <v>8.1564403801012528E-2</v>
      </c>
      <c r="I8903">
        <v>0</v>
      </c>
      <c r="J8903">
        <v>0.20360252914997359</v>
      </c>
      <c r="K8903">
        <v>1.0155852559132938</v>
      </c>
      <c r="L8903">
        <v>0</v>
      </c>
      <c r="M8903">
        <v>158.86581130000002</v>
      </c>
    </row>
    <row r="8904" spans="1:13" x14ac:dyDescent="0.35">
      <c r="A8904">
        <v>6.4811999199999999</v>
      </c>
      <c r="B8904">
        <v>1</v>
      </c>
      <c r="C8904">
        <v>0.53061747949891069</v>
      </c>
      <c r="D8904">
        <v>0</v>
      </c>
      <c r="E8904">
        <v>0</v>
      </c>
      <c r="F8904">
        <v>2</v>
      </c>
      <c r="G8904">
        <v>0</v>
      </c>
      <c r="H8904">
        <v>-1.3815541801724358E-2</v>
      </c>
      <c r="I8904">
        <v>1</v>
      </c>
      <c r="J8904">
        <v>-0.32619350995114088</v>
      </c>
      <c r="K8904">
        <v>0.8210290498182935</v>
      </c>
      <c r="L8904">
        <v>0</v>
      </c>
      <c r="M8904">
        <v>185.8265586</v>
      </c>
    </row>
    <row r="8905" spans="1:13" x14ac:dyDescent="0.35">
      <c r="A8905">
        <v>2.8440373350000003</v>
      </c>
      <c r="B8905">
        <v>0</v>
      </c>
      <c r="C8905">
        <v>-8.797100885642414E-3</v>
      </c>
      <c r="D8905">
        <v>2</v>
      </c>
      <c r="E8905">
        <v>0</v>
      </c>
      <c r="F8905">
        <v>2</v>
      </c>
      <c r="G8905">
        <v>0</v>
      </c>
      <c r="H8905">
        <v>-3.3158274482581987E-3</v>
      </c>
      <c r="I8905">
        <v>0</v>
      </c>
      <c r="J8905">
        <v>-0.32619350995114088</v>
      </c>
      <c r="K8905">
        <v>1.2429757804146406</v>
      </c>
      <c r="L8905">
        <v>2</v>
      </c>
      <c r="M8905">
        <v>218.31809169999997</v>
      </c>
    </row>
    <row r="8906" spans="1:13" x14ac:dyDescent="0.35">
      <c r="A8906">
        <v>3.728684865</v>
      </c>
      <c r="B8906">
        <v>1</v>
      </c>
      <c r="C8906">
        <v>-8.797100885642414E-3</v>
      </c>
      <c r="D8906">
        <v>1</v>
      </c>
      <c r="E8906">
        <v>0</v>
      </c>
      <c r="F8906">
        <v>1</v>
      </c>
      <c r="G8906">
        <v>2</v>
      </c>
      <c r="H8906">
        <v>-1.5559842121176297E-2</v>
      </c>
      <c r="I8906">
        <v>2</v>
      </c>
      <c r="J8906">
        <v>-8.7036653585432347E-2</v>
      </c>
      <c r="K8906">
        <v>1.4054293875006785</v>
      </c>
      <c r="L8906">
        <v>1</v>
      </c>
      <c r="M8906">
        <v>257.76834870000005</v>
      </c>
    </row>
    <row r="8907" spans="1:13" x14ac:dyDescent="0.35">
      <c r="A8907">
        <v>4.7622565400000001</v>
      </c>
      <c r="B8907">
        <v>0</v>
      </c>
      <c r="C8907">
        <v>0.53061747949891069</v>
      </c>
      <c r="D8907">
        <v>0</v>
      </c>
      <c r="E8907">
        <v>0</v>
      </c>
      <c r="F8907">
        <v>1</v>
      </c>
      <c r="G8907">
        <v>0</v>
      </c>
      <c r="H8907">
        <v>-1.5559842121176297E-2</v>
      </c>
      <c r="I8907">
        <v>0</v>
      </c>
      <c r="J8907">
        <v>-0.11806901442064656</v>
      </c>
      <c r="K8907">
        <v>0.91642473611889885</v>
      </c>
      <c r="L8907">
        <v>0</v>
      </c>
      <c r="M8907">
        <v>198.25921860000005</v>
      </c>
    </row>
    <row r="8908" spans="1:13" x14ac:dyDescent="0.35">
      <c r="A8908">
        <v>2.8197399669999998</v>
      </c>
      <c r="B8908">
        <v>1</v>
      </c>
      <c r="C8908">
        <v>-8.797100885642414E-3</v>
      </c>
      <c r="D8908">
        <v>0</v>
      </c>
      <c r="E8908">
        <v>0</v>
      </c>
      <c r="F8908">
        <v>3</v>
      </c>
      <c r="G8908">
        <v>0</v>
      </c>
      <c r="H8908">
        <v>-3.3158274482581987E-3</v>
      </c>
      <c r="I8908">
        <v>0</v>
      </c>
      <c r="J8908">
        <v>-0.32619350995114088</v>
      </c>
      <c r="K8908">
        <v>1.3659356213962548</v>
      </c>
      <c r="L8908">
        <v>0</v>
      </c>
      <c r="M8908">
        <v>228.54292399999997</v>
      </c>
    </row>
    <row r="8909" spans="1:13" x14ac:dyDescent="0.35">
      <c r="A8909">
        <v>7.8580746719999999</v>
      </c>
      <c r="B8909">
        <v>0</v>
      </c>
      <c r="C8909">
        <v>-0.34176655167778192</v>
      </c>
      <c r="D8909">
        <v>2</v>
      </c>
      <c r="E8909">
        <v>0</v>
      </c>
      <c r="F8909">
        <v>1</v>
      </c>
      <c r="G8909">
        <v>0</v>
      </c>
      <c r="H8909">
        <v>8.1564403801012528E-2</v>
      </c>
      <c r="I8909">
        <v>5</v>
      </c>
      <c r="J8909">
        <v>0.20360252914997359</v>
      </c>
      <c r="K8909">
        <v>0.77641913046967292</v>
      </c>
      <c r="L8909">
        <v>2</v>
      </c>
      <c r="M8909">
        <v>325.87201819999996</v>
      </c>
    </row>
    <row r="8910" spans="1:13" x14ac:dyDescent="0.35">
      <c r="A8910">
        <v>2.8705915690000001</v>
      </c>
      <c r="B8910">
        <v>1</v>
      </c>
      <c r="C8910">
        <v>-8.797100885642414E-3</v>
      </c>
      <c r="D8910">
        <v>1</v>
      </c>
      <c r="E8910">
        <v>0</v>
      </c>
      <c r="F8910">
        <v>1</v>
      </c>
      <c r="G8910">
        <v>1</v>
      </c>
      <c r="H8910">
        <v>-4.6681885592470503E-2</v>
      </c>
      <c r="I8910">
        <v>3</v>
      </c>
      <c r="J8910">
        <v>0.45939723473739119</v>
      </c>
      <c r="K8910">
        <v>0.93828683818586101</v>
      </c>
      <c r="L8910">
        <v>1</v>
      </c>
      <c r="M8910">
        <v>200.21187759999998</v>
      </c>
    </row>
    <row r="8911" spans="1:13" x14ac:dyDescent="0.35">
      <c r="A8911">
        <v>5.7433059609999999</v>
      </c>
      <c r="B8911">
        <v>0</v>
      </c>
      <c r="C8911">
        <v>-8.797100885642414E-3</v>
      </c>
      <c r="D8911">
        <v>0</v>
      </c>
      <c r="E8911">
        <v>0</v>
      </c>
      <c r="F8911">
        <v>6</v>
      </c>
      <c r="G8911">
        <v>0</v>
      </c>
      <c r="H8911">
        <v>-4.6681885592470503E-2</v>
      </c>
      <c r="I8911">
        <v>1</v>
      </c>
      <c r="J8911">
        <v>0.20360252914997359</v>
      </c>
      <c r="K8911">
        <v>1.0180833888539549</v>
      </c>
      <c r="L8911">
        <v>0</v>
      </c>
      <c r="M8911">
        <v>293.30217070000003</v>
      </c>
    </row>
    <row r="8912" spans="1:13" x14ac:dyDescent="0.35">
      <c r="A8912">
        <v>5.7735795980000004</v>
      </c>
      <c r="B8912">
        <v>1</v>
      </c>
      <c r="C8912">
        <v>-8.797100885642414E-3</v>
      </c>
      <c r="D8912">
        <v>2</v>
      </c>
      <c r="E8912">
        <v>1</v>
      </c>
      <c r="F8912">
        <v>3</v>
      </c>
      <c r="G8912">
        <v>0</v>
      </c>
      <c r="H8912">
        <v>-3.3158274482581987E-3</v>
      </c>
      <c r="I8912">
        <v>3</v>
      </c>
      <c r="J8912">
        <v>0.45939723473739119</v>
      </c>
      <c r="K8912">
        <v>1.0438462132032773</v>
      </c>
      <c r="L8912">
        <v>3</v>
      </c>
      <c r="M8912">
        <v>212.01558750000004</v>
      </c>
    </row>
    <row r="8913" spans="1:13" x14ac:dyDescent="0.35">
      <c r="A8913">
        <v>3.8418979339999999</v>
      </c>
      <c r="B8913">
        <v>1</v>
      </c>
      <c r="C8913">
        <v>-0.34176655167778192</v>
      </c>
      <c r="D8913">
        <v>2</v>
      </c>
      <c r="E8913">
        <v>0</v>
      </c>
      <c r="F8913">
        <v>4</v>
      </c>
      <c r="G8913">
        <v>0</v>
      </c>
      <c r="H8913">
        <v>-3.3158274482581987E-3</v>
      </c>
      <c r="I8913">
        <v>0</v>
      </c>
      <c r="J8913">
        <v>-0.11806901442064656</v>
      </c>
      <c r="K8913">
        <v>0.95799902814388516</v>
      </c>
      <c r="L8913">
        <v>2</v>
      </c>
      <c r="M8913">
        <v>330.79863939999996</v>
      </c>
    </row>
    <row r="8914" spans="1:13" x14ac:dyDescent="0.35">
      <c r="A8914">
        <v>2.8436208019999998</v>
      </c>
      <c r="B8914">
        <v>0</v>
      </c>
      <c r="C8914">
        <v>0.53061747949891069</v>
      </c>
      <c r="D8914">
        <v>0</v>
      </c>
      <c r="E8914">
        <v>0</v>
      </c>
      <c r="F8914">
        <v>1</v>
      </c>
      <c r="G8914">
        <v>0</v>
      </c>
      <c r="H8914">
        <v>8.1564403801012528E-2</v>
      </c>
      <c r="I8914">
        <v>1</v>
      </c>
      <c r="J8914">
        <v>0.20360252914997359</v>
      </c>
      <c r="K8914">
        <v>1.3256012564505077</v>
      </c>
      <c r="L8914">
        <v>0</v>
      </c>
      <c r="M8914">
        <v>170.04903339999998</v>
      </c>
    </row>
    <row r="8915" spans="1:13" x14ac:dyDescent="0.35">
      <c r="A8915">
        <v>5.8692038899999996</v>
      </c>
      <c r="B8915">
        <v>0</v>
      </c>
      <c r="C8915">
        <v>-8.797100885642414E-3</v>
      </c>
      <c r="D8915">
        <v>0</v>
      </c>
      <c r="E8915">
        <v>1</v>
      </c>
      <c r="F8915">
        <v>2</v>
      </c>
      <c r="G8915">
        <v>0</v>
      </c>
      <c r="H8915">
        <v>-1.3815541801724358E-2</v>
      </c>
      <c r="I8915">
        <v>4</v>
      </c>
      <c r="J8915">
        <v>0.45939723473739119</v>
      </c>
      <c r="K8915">
        <v>0.79490533391573837</v>
      </c>
      <c r="L8915">
        <v>1</v>
      </c>
      <c r="M8915">
        <v>263.74481890000004</v>
      </c>
    </row>
    <row r="8916" spans="1:13" x14ac:dyDescent="0.35">
      <c r="A8916">
        <v>5.8318725730000001</v>
      </c>
      <c r="B8916">
        <v>0</v>
      </c>
      <c r="C8916">
        <v>-0.34176655167778192</v>
      </c>
      <c r="D8916">
        <v>1</v>
      </c>
      <c r="E8916">
        <v>0</v>
      </c>
      <c r="F8916">
        <v>3</v>
      </c>
      <c r="G8916">
        <v>1</v>
      </c>
      <c r="H8916">
        <v>-1.3815541801724358E-2</v>
      </c>
      <c r="I8916">
        <v>0</v>
      </c>
      <c r="J8916">
        <v>-0.32619350995114088</v>
      </c>
      <c r="K8916">
        <v>0.92989931589165409</v>
      </c>
      <c r="L8916">
        <v>1</v>
      </c>
      <c r="M8916">
        <v>305.46681660000002</v>
      </c>
    </row>
    <row r="8917" spans="1:13" x14ac:dyDescent="0.35">
      <c r="A8917">
        <v>3.8661279230000001</v>
      </c>
      <c r="B8917">
        <v>1</v>
      </c>
      <c r="C8917">
        <v>-8.797100885642414E-3</v>
      </c>
      <c r="D8917">
        <v>0</v>
      </c>
      <c r="E8917">
        <v>0</v>
      </c>
      <c r="F8917">
        <v>1</v>
      </c>
      <c r="G8917">
        <v>0</v>
      </c>
      <c r="H8917">
        <v>-3.3158274482581987E-3</v>
      </c>
      <c r="I8917">
        <v>2</v>
      </c>
      <c r="J8917">
        <v>0.45939723473739119</v>
      </c>
      <c r="K8917">
        <v>1.233978183602902</v>
      </c>
      <c r="L8917">
        <v>0</v>
      </c>
      <c r="M8917">
        <v>284.42526169999996</v>
      </c>
    </row>
    <row r="8918" spans="1:13" x14ac:dyDescent="0.35">
      <c r="A8918">
        <v>5.862506368</v>
      </c>
      <c r="B8918">
        <v>0</v>
      </c>
      <c r="C8918">
        <v>-8.797100885642414E-3</v>
      </c>
      <c r="D8918">
        <v>0</v>
      </c>
      <c r="E8918">
        <v>0</v>
      </c>
      <c r="F8918">
        <v>3</v>
      </c>
      <c r="G8918">
        <v>0</v>
      </c>
      <c r="H8918">
        <v>-3.3158274482581987E-3</v>
      </c>
      <c r="I8918">
        <v>1</v>
      </c>
      <c r="J8918">
        <v>-0.32619350995114088</v>
      </c>
      <c r="K8918">
        <v>0.9638102434893594</v>
      </c>
      <c r="L8918">
        <v>0</v>
      </c>
      <c r="M8918">
        <v>266.84245490000001</v>
      </c>
    </row>
    <row r="8919" spans="1:13" x14ac:dyDescent="0.35">
      <c r="A8919">
        <v>5.9623338100000005</v>
      </c>
      <c r="B8919">
        <v>0</v>
      </c>
      <c r="C8919">
        <v>-8.797100885642414E-3</v>
      </c>
      <c r="D8919">
        <v>0</v>
      </c>
      <c r="E8919">
        <v>1</v>
      </c>
      <c r="F8919">
        <v>0</v>
      </c>
      <c r="G8919">
        <v>0</v>
      </c>
      <c r="H8919">
        <v>-4.6681885592470503E-2</v>
      </c>
      <c r="I8919">
        <v>2</v>
      </c>
      <c r="J8919">
        <v>-0.11806901442064656</v>
      </c>
      <c r="K8919">
        <v>1.2821270533660374</v>
      </c>
      <c r="L8919">
        <v>1</v>
      </c>
      <c r="M8919">
        <v>250.28848579999999</v>
      </c>
    </row>
    <row r="8920" spans="1:13" x14ac:dyDescent="0.35">
      <c r="A8920">
        <v>3.0115349170000001</v>
      </c>
      <c r="B8920">
        <v>1</v>
      </c>
      <c r="C8920">
        <v>0.53061747949891069</v>
      </c>
      <c r="D8920">
        <v>1</v>
      </c>
      <c r="E8920">
        <v>0</v>
      </c>
      <c r="F8920">
        <v>2</v>
      </c>
      <c r="G8920">
        <v>0</v>
      </c>
      <c r="H8920">
        <v>8.1564403801012528E-2</v>
      </c>
      <c r="I8920">
        <v>2</v>
      </c>
      <c r="J8920">
        <v>-8.7036653585432347E-2</v>
      </c>
      <c r="K8920">
        <v>1.4073968799346317</v>
      </c>
      <c r="L8920">
        <v>1</v>
      </c>
      <c r="M8920">
        <v>184.09271820000004</v>
      </c>
    </row>
    <row r="8921" spans="1:13" x14ac:dyDescent="0.35">
      <c r="A8921">
        <v>2.6173068930000003</v>
      </c>
      <c r="B8921">
        <v>1</v>
      </c>
      <c r="C8921">
        <v>-8.797100885642414E-3</v>
      </c>
      <c r="D8921">
        <v>0</v>
      </c>
      <c r="E8921">
        <v>0</v>
      </c>
      <c r="F8921">
        <v>2</v>
      </c>
      <c r="G8921">
        <v>0</v>
      </c>
      <c r="H8921">
        <v>-1.3815541801724358E-2</v>
      </c>
      <c r="I8921">
        <v>0</v>
      </c>
      <c r="J8921">
        <v>-0.11806901442064656</v>
      </c>
      <c r="K8921">
        <v>0.92737693485301187</v>
      </c>
      <c r="L8921">
        <v>0</v>
      </c>
      <c r="M8921">
        <v>246.49286919999997</v>
      </c>
    </row>
    <row r="8922" spans="1:13" x14ac:dyDescent="0.35">
      <c r="A8922">
        <v>6.7947077050000004</v>
      </c>
      <c r="B8922">
        <v>0</v>
      </c>
      <c r="C8922">
        <v>-0.34176655167778192</v>
      </c>
      <c r="D8922">
        <v>0</v>
      </c>
      <c r="E8922">
        <v>1</v>
      </c>
      <c r="F8922">
        <v>2</v>
      </c>
      <c r="G8922">
        <v>0</v>
      </c>
      <c r="H8922">
        <v>-1.5559842121176297E-2</v>
      </c>
      <c r="I8922">
        <v>2</v>
      </c>
      <c r="J8922">
        <v>-0.32619350995114088</v>
      </c>
      <c r="K8922">
        <v>0.91819775711750051</v>
      </c>
      <c r="L8922">
        <v>1</v>
      </c>
      <c r="M8922">
        <v>358.54583990000003</v>
      </c>
    </row>
    <row r="8923" spans="1:13" x14ac:dyDescent="0.35">
      <c r="A8923">
        <v>7.9028605220000001</v>
      </c>
      <c r="B8923">
        <v>0</v>
      </c>
      <c r="C8923">
        <v>-0.34176655167778192</v>
      </c>
      <c r="D8923">
        <v>0</v>
      </c>
      <c r="E8923">
        <v>0</v>
      </c>
      <c r="F8923">
        <v>2</v>
      </c>
      <c r="G8923">
        <v>0</v>
      </c>
      <c r="H8923">
        <v>-4.6681885592470503E-2</v>
      </c>
      <c r="I8923">
        <v>1</v>
      </c>
      <c r="J8923">
        <v>0.45939723473739119</v>
      </c>
      <c r="K8923">
        <v>0.95218330667129558</v>
      </c>
      <c r="L8923">
        <v>0</v>
      </c>
      <c r="M8923">
        <v>311.48692559999995</v>
      </c>
    </row>
    <row r="8924" spans="1:13" x14ac:dyDescent="0.35">
      <c r="A8924">
        <v>4.527716152</v>
      </c>
      <c r="B8924">
        <v>0</v>
      </c>
      <c r="C8924">
        <v>0.53061747949891069</v>
      </c>
      <c r="D8924">
        <v>1</v>
      </c>
      <c r="E8924">
        <v>1</v>
      </c>
      <c r="F8924">
        <v>3</v>
      </c>
      <c r="G8924">
        <v>1</v>
      </c>
      <c r="H8924">
        <v>-4.6681885592470503E-2</v>
      </c>
      <c r="I8924">
        <v>3</v>
      </c>
      <c r="J8924">
        <v>-0.11806901442064656</v>
      </c>
      <c r="K8924">
        <v>1.2344308603645877</v>
      </c>
      <c r="L8924">
        <v>2</v>
      </c>
      <c r="M8924">
        <v>112.12326040000005</v>
      </c>
    </row>
    <row r="8925" spans="1:13" x14ac:dyDescent="0.35">
      <c r="A8925">
        <v>3.5774114399999997</v>
      </c>
      <c r="B8925">
        <v>0</v>
      </c>
      <c r="C8925">
        <v>-8.797100885642414E-3</v>
      </c>
      <c r="D8925">
        <v>1</v>
      </c>
      <c r="E8925">
        <v>1</v>
      </c>
      <c r="F8925">
        <v>3</v>
      </c>
      <c r="G8925">
        <v>0</v>
      </c>
      <c r="H8925">
        <v>-3.3158274482581987E-3</v>
      </c>
      <c r="I8925">
        <v>1</v>
      </c>
      <c r="J8925">
        <v>-8.7036653585432347E-2</v>
      </c>
      <c r="K8925">
        <v>0.94156823823429148</v>
      </c>
      <c r="L8925">
        <v>2</v>
      </c>
      <c r="M8925">
        <v>243.23056020000001</v>
      </c>
    </row>
    <row r="8926" spans="1:13" x14ac:dyDescent="0.35">
      <c r="A8926">
        <v>3.5331446949999998</v>
      </c>
      <c r="B8926">
        <v>0</v>
      </c>
      <c r="C8926">
        <v>-8.797100885642414E-3</v>
      </c>
      <c r="D8926">
        <v>0</v>
      </c>
      <c r="E8926">
        <v>0</v>
      </c>
      <c r="F8926">
        <v>4</v>
      </c>
      <c r="G8926">
        <v>0</v>
      </c>
      <c r="H8926">
        <v>-1.5559842121176297E-2</v>
      </c>
      <c r="I8926">
        <v>1</v>
      </c>
      <c r="J8926">
        <v>-0.32619350995114088</v>
      </c>
      <c r="K8926">
        <v>1.3625712702377732</v>
      </c>
      <c r="L8926">
        <v>0</v>
      </c>
      <c r="M8926">
        <v>202.46049430000005</v>
      </c>
    </row>
    <row r="8927" spans="1:13" x14ac:dyDescent="0.35">
      <c r="A8927">
        <v>3.5399627410000001</v>
      </c>
      <c r="B8927">
        <v>0</v>
      </c>
      <c r="C8927">
        <v>-8.797100885642414E-3</v>
      </c>
      <c r="D8927">
        <v>1</v>
      </c>
      <c r="E8927">
        <v>0</v>
      </c>
      <c r="F8927">
        <v>2</v>
      </c>
      <c r="G8927">
        <v>0</v>
      </c>
      <c r="H8927">
        <v>-4.6681885592470503E-2</v>
      </c>
      <c r="I8927">
        <v>0</v>
      </c>
      <c r="J8927">
        <v>-8.7036653585432347E-2</v>
      </c>
      <c r="K8927">
        <v>0.93848862744287287</v>
      </c>
      <c r="L8927">
        <v>1</v>
      </c>
      <c r="M8927">
        <v>265.41730700000005</v>
      </c>
    </row>
    <row r="8928" spans="1:13" x14ac:dyDescent="0.35">
      <c r="A8928">
        <v>6.1575869220000001</v>
      </c>
      <c r="B8928">
        <v>0</v>
      </c>
      <c r="C8928">
        <v>-0.34176655167778192</v>
      </c>
      <c r="D8928">
        <v>1</v>
      </c>
      <c r="E8928">
        <v>0</v>
      </c>
      <c r="F8928">
        <v>0</v>
      </c>
      <c r="G8928">
        <v>1</v>
      </c>
      <c r="H8928">
        <v>-3.3158274482581987E-3</v>
      </c>
      <c r="I8928">
        <v>1</v>
      </c>
      <c r="J8928">
        <v>-8.7036653585432347E-2</v>
      </c>
      <c r="K8928">
        <v>0.9686072347092074</v>
      </c>
      <c r="L8928">
        <v>1</v>
      </c>
      <c r="M8928">
        <v>300.23056570000006</v>
      </c>
    </row>
    <row r="8929" spans="1:13" x14ac:dyDescent="0.35">
      <c r="A8929">
        <v>3.2500139620000001</v>
      </c>
      <c r="B8929">
        <v>0</v>
      </c>
      <c r="C8929">
        <v>-8.797100885642414E-3</v>
      </c>
      <c r="D8929">
        <v>0</v>
      </c>
      <c r="E8929">
        <v>0</v>
      </c>
      <c r="F8929">
        <v>4</v>
      </c>
      <c r="G8929">
        <v>2</v>
      </c>
      <c r="H8929">
        <v>-4.6681885592470503E-2</v>
      </c>
      <c r="I8929">
        <v>0</v>
      </c>
      <c r="J8929">
        <v>-0.32619350995114088</v>
      </c>
      <c r="K8929">
        <v>0.91478511500622284</v>
      </c>
      <c r="L8929">
        <v>0</v>
      </c>
      <c r="M8929">
        <v>274.06411109999999</v>
      </c>
    </row>
    <row r="8930" spans="1:13" x14ac:dyDescent="0.35">
      <c r="A8930">
        <v>5.6294093849999998</v>
      </c>
      <c r="B8930">
        <v>0</v>
      </c>
      <c r="C8930">
        <v>-8.797100885642414E-3</v>
      </c>
      <c r="D8930">
        <v>0</v>
      </c>
      <c r="E8930">
        <v>0</v>
      </c>
      <c r="F8930">
        <v>2</v>
      </c>
      <c r="G8930">
        <v>0</v>
      </c>
      <c r="H8930">
        <v>-1.3815541801724358E-2</v>
      </c>
      <c r="I8930">
        <v>0</v>
      </c>
      <c r="J8930">
        <v>-0.11806901442064656</v>
      </c>
      <c r="K8930">
        <v>0.80822098888798444</v>
      </c>
      <c r="L8930">
        <v>0</v>
      </c>
      <c r="M8930">
        <v>243.58369579999999</v>
      </c>
    </row>
    <row r="8931" spans="1:13" x14ac:dyDescent="0.35">
      <c r="A8931">
        <v>4.227877468</v>
      </c>
      <c r="B8931">
        <v>1</v>
      </c>
      <c r="C8931">
        <v>-8.797100885642414E-3</v>
      </c>
      <c r="D8931">
        <v>0</v>
      </c>
      <c r="E8931">
        <v>0</v>
      </c>
      <c r="F8931">
        <v>3</v>
      </c>
      <c r="G8931">
        <v>1</v>
      </c>
      <c r="H8931">
        <v>-4.6681885592470503E-2</v>
      </c>
      <c r="I8931">
        <v>1</v>
      </c>
      <c r="J8931">
        <v>0.20360252914997359</v>
      </c>
      <c r="K8931">
        <v>0.82629955277596989</v>
      </c>
      <c r="L8931">
        <v>0</v>
      </c>
      <c r="M8931">
        <v>273.01181689999999</v>
      </c>
    </row>
    <row r="8932" spans="1:13" x14ac:dyDescent="0.35">
      <c r="A8932">
        <v>6.6870625369999992</v>
      </c>
      <c r="B8932">
        <v>1</v>
      </c>
      <c r="C8932">
        <v>0.53061747949891069</v>
      </c>
      <c r="D8932">
        <v>0</v>
      </c>
      <c r="E8932">
        <v>0</v>
      </c>
      <c r="F8932">
        <v>1</v>
      </c>
      <c r="G8932">
        <v>0</v>
      </c>
      <c r="H8932">
        <v>-1.3815541801724358E-2</v>
      </c>
      <c r="I8932">
        <v>1</v>
      </c>
      <c r="J8932">
        <v>-8.7036653585432347E-2</v>
      </c>
      <c r="K8932">
        <v>0.77616098238681697</v>
      </c>
      <c r="L8932">
        <v>0</v>
      </c>
      <c r="M8932">
        <v>154.07661169999994</v>
      </c>
    </row>
    <row r="8933" spans="1:13" x14ac:dyDescent="0.35">
      <c r="A8933">
        <v>5.7221903380000008</v>
      </c>
      <c r="B8933">
        <v>1</v>
      </c>
      <c r="C8933">
        <v>-8.797100885642414E-3</v>
      </c>
      <c r="D8933">
        <v>0</v>
      </c>
      <c r="E8933">
        <v>0</v>
      </c>
      <c r="F8933">
        <v>1</v>
      </c>
      <c r="G8933">
        <v>0</v>
      </c>
      <c r="H8933">
        <v>-1.5559842121176297E-2</v>
      </c>
      <c r="I8933">
        <v>2</v>
      </c>
      <c r="J8933">
        <v>-0.11806901442064656</v>
      </c>
      <c r="K8933">
        <v>0.77775942796679465</v>
      </c>
      <c r="L8933">
        <v>0</v>
      </c>
      <c r="M8933">
        <v>280.81263969999998</v>
      </c>
    </row>
    <row r="8934" spans="1:13" x14ac:dyDescent="0.35">
      <c r="A8934">
        <v>6.1254244570000003</v>
      </c>
      <c r="B8934">
        <v>0</v>
      </c>
      <c r="C8934">
        <v>-0.34176655167778192</v>
      </c>
      <c r="D8934">
        <v>1</v>
      </c>
      <c r="E8934">
        <v>0</v>
      </c>
      <c r="F8934">
        <v>3</v>
      </c>
      <c r="G8934">
        <v>0</v>
      </c>
      <c r="H8934">
        <v>-1.3815541801724358E-2</v>
      </c>
      <c r="I8934">
        <v>1</v>
      </c>
      <c r="J8934">
        <v>0.20360252914997359</v>
      </c>
      <c r="K8934">
        <v>0.85955564254540928</v>
      </c>
      <c r="L8934">
        <v>1</v>
      </c>
      <c r="M8934">
        <v>302.7417805</v>
      </c>
    </row>
    <row r="8935" spans="1:13" x14ac:dyDescent="0.35">
      <c r="A8935">
        <v>6.4119658079999997</v>
      </c>
      <c r="B8935">
        <v>1</v>
      </c>
      <c r="C8935">
        <v>-8.797100885642414E-3</v>
      </c>
      <c r="D8935">
        <v>0</v>
      </c>
      <c r="E8935">
        <v>0</v>
      </c>
      <c r="F8935">
        <v>2</v>
      </c>
      <c r="G8935">
        <v>0</v>
      </c>
      <c r="H8935">
        <v>-1.5559842121176297E-2</v>
      </c>
      <c r="I8935">
        <v>2</v>
      </c>
      <c r="J8935">
        <v>-0.11806901442064656</v>
      </c>
      <c r="K8935">
        <v>0.78502069142661901</v>
      </c>
      <c r="L8935">
        <v>0</v>
      </c>
      <c r="M8935">
        <v>209.55986199999995</v>
      </c>
    </row>
    <row r="8936" spans="1:13" x14ac:dyDescent="0.35">
      <c r="A8936">
        <v>4.2957175510000001</v>
      </c>
      <c r="B8936">
        <v>1</v>
      </c>
      <c r="C8936">
        <v>-8.797100885642414E-3</v>
      </c>
      <c r="D8936">
        <v>1</v>
      </c>
      <c r="E8936">
        <v>0</v>
      </c>
      <c r="F8936">
        <v>3</v>
      </c>
      <c r="G8936">
        <v>0</v>
      </c>
      <c r="H8936">
        <v>-3.3158274482581987E-3</v>
      </c>
      <c r="I8936">
        <v>0</v>
      </c>
      <c r="J8936">
        <v>-0.32619350995114088</v>
      </c>
      <c r="K8936">
        <v>0.8194233946271855</v>
      </c>
      <c r="L8936">
        <v>1</v>
      </c>
      <c r="M8936">
        <v>203.39987480000002</v>
      </c>
    </row>
    <row r="8937" spans="1:13" x14ac:dyDescent="0.35">
      <c r="A8937">
        <v>6.7514625409999995</v>
      </c>
      <c r="B8937">
        <v>1</v>
      </c>
      <c r="C8937">
        <v>-8.797100885642414E-3</v>
      </c>
      <c r="D8937">
        <v>0</v>
      </c>
      <c r="E8937">
        <v>0</v>
      </c>
      <c r="F8937">
        <v>3</v>
      </c>
      <c r="G8937">
        <v>0</v>
      </c>
      <c r="H8937">
        <v>-1.3815541801724358E-2</v>
      </c>
      <c r="I8937">
        <v>0</v>
      </c>
      <c r="J8937">
        <v>-0.11806901442064656</v>
      </c>
      <c r="K8937">
        <v>0.87985611397914154</v>
      </c>
      <c r="L8937">
        <v>0</v>
      </c>
      <c r="M8937">
        <v>248.50114389999999</v>
      </c>
    </row>
    <row r="8938" spans="1:13" x14ac:dyDescent="0.35">
      <c r="A8938">
        <v>3.6716402829999999</v>
      </c>
      <c r="B8938">
        <v>0</v>
      </c>
      <c r="C8938">
        <v>-8.797100885642414E-3</v>
      </c>
      <c r="D8938">
        <v>1</v>
      </c>
      <c r="E8938">
        <v>0</v>
      </c>
      <c r="F8938">
        <v>5</v>
      </c>
      <c r="G8938">
        <v>0</v>
      </c>
      <c r="H8938">
        <v>-4.6681885592470503E-2</v>
      </c>
      <c r="I8938">
        <v>0</v>
      </c>
      <c r="J8938">
        <v>0.45939723473739119</v>
      </c>
      <c r="K8938">
        <v>1.3418666160766708</v>
      </c>
      <c r="L8938">
        <v>1</v>
      </c>
      <c r="M8938">
        <v>280.10718110000005</v>
      </c>
    </row>
    <row r="8939" spans="1:13" x14ac:dyDescent="0.35">
      <c r="A8939">
        <v>2.5655556929999999</v>
      </c>
      <c r="B8939">
        <v>0</v>
      </c>
      <c r="C8939">
        <v>-0.34176655167778192</v>
      </c>
      <c r="D8939">
        <v>0</v>
      </c>
      <c r="E8939">
        <v>0</v>
      </c>
      <c r="F8939">
        <v>3</v>
      </c>
      <c r="G8939">
        <v>0</v>
      </c>
      <c r="H8939">
        <v>-4.6681885592470503E-2</v>
      </c>
      <c r="I8939">
        <v>0</v>
      </c>
      <c r="J8939">
        <v>0.20360252914997359</v>
      </c>
      <c r="K8939">
        <v>1.3709335944631937</v>
      </c>
      <c r="L8939">
        <v>0</v>
      </c>
      <c r="M8939">
        <v>345.03294070000004</v>
      </c>
    </row>
    <row r="8940" spans="1:13" x14ac:dyDescent="0.35">
      <c r="A8940">
        <v>10.05507079</v>
      </c>
      <c r="B8940">
        <v>0</v>
      </c>
      <c r="C8940">
        <v>0.53061747949891069</v>
      </c>
      <c r="D8940">
        <v>1</v>
      </c>
      <c r="E8940">
        <v>0</v>
      </c>
      <c r="F8940">
        <v>6</v>
      </c>
      <c r="G8940">
        <v>0</v>
      </c>
      <c r="H8940">
        <v>8.1564403801012528E-2</v>
      </c>
      <c r="I8940">
        <v>2</v>
      </c>
      <c r="J8940">
        <v>-0.32619350995114088</v>
      </c>
      <c r="K8940">
        <v>0.83155951943327899</v>
      </c>
      <c r="L8940">
        <v>1</v>
      </c>
      <c r="M8940">
        <v>188.96392390000005</v>
      </c>
    </row>
    <row r="8941" spans="1:13" x14ac:dyDescent="0.35">
      <c r="A8941">
        <v>5.6791773880000003</v>
      </c>
      <c r="B8941">
        <v>1</v>
      </c>
      <c r="C8941">
        <v>-8.797100885642414E-3</v>
      </c>
      <c r="D8941">
        <v>2</v>
      </c>
      <c r="E8941">
        <v>0</v>
      </c>
      <c r="F8941">
        <v>1</v>
      </c>
      <c r="G8941">
        <v>1</v>
      </c>
      <c r="H8941">
        <v>8.1564403801012528E-2</v>
      </c>
      <c r="I8941">
        <v>0</v>
      </c>
      <c r="J8941">
        <v>-0.11806901442064656</v>
      </c>
      <c r="K8941">
        <v>1.0062452463758118</v>
      </c>
      <c r="L8941">
        <v>2</v>
      </c>
      <c r="M8941">
        <v>206.57195449999995</v>
      </c>
    </row>
    <row r="8942" spans="1:13" x14ac:dyDescent="0.35">
      <c r="A8942">
        <v>5.670534108</v>
      </c>
      <c r="B8942">
        <v>1</v>
      </c>
      <c r="C8942">
        <v>-8.797100885642414E-3</v>
      </c>
      <c r="D8942">
        <v>0</v>
      </c>
      <c r="E8942">
        <v>0</v>
      </c>
      <c r="F8942">
        <v>1</v>
      </c>
      <c r="G8942">
        <v>0</v>
      </c>
      <c r="H8942">
        <v>-4.6681885592470503E-2</v>
      </c>
      <c r="I8942">
        <v>1</v>
      </c>
      <c r="J8942">
        <v>-0.11806901442064656</v>
      </c>
      <c r="K8942">
        <v>0.84120985416000249</v>
      </c>
      <c r="L8942">
        <v>0</v>
      </c>
      <c r="M8942">
        <v>271.994416</v>
      </c>
    </row>
    <row r="8943" spans="1:13" x14ac:dyDescent="0.35">
      <c r="A8943">
        <v>6.3232785830000005</v>
      </c>
      <c r="B8943">
        <v>1</v>
      </c>
      <c r="C8943">
        <v>-8.797100885642414E-3</v>
      </c>
      <c r="D8943">
        <v>0</v>
      </c>
      <c r="E8943">
        <v>0</v>
      </c>
      <c r="F8943">
        <v>2</v>
      </c>
      <c r="G8943">
        <v>0</v>
      </c>
      <c r="H8943">
        <v>-4.6681885592470503E-2</v>
      </c>
      <c r="I8943">
        <v>1</v>
      </c>
      <c r="J8943">
        <v>-0.11806901442064656</v>
      </c>
      <c r="K8943">
        <v>1.1264420342240675</v>
      </c>
      <c r="L8943">
        <v>0</v>
      </c>
      <c r="M8943">
        <v>247.0213761</v>
      </c>
    </row>
    <row r="8944" spans="1:13" x14ac:dyDescent="0.35">
      <c r="A8944">
        <v>7.2860139089999993</v>
      </c>
      <c r="B8944">
        <v>1</v>
      </c>
      <c r="C8944">
        <v>-8.797100885642414E-3</v>
      </c>
      <c r="D8944">
        <v>0</v>
      </c>
      <c r="E8944">
        <v>0</v>
      </c>
      <c r="F8944">
        <v>2</v>
      </c>
      <c r="G8944">
        <v>0</v>
      </c>
      <c r="H8944">
        <v>-1.5559842121176297E-2</v>
      </c>
      <c r="I8944">
        <v>1</v>
      </c>
      <c r="J8944">
        <v>-0.32619350995114088</v>
      </c>
      <c r="K8944">
        <v>1.0654280256603885</v>
      </c>
      <c r="L8944">
        <v>0</v>
      </c>
      <c r="M8944">
        <v>261.33385910000004</v>
      </c>
    </row>
    <row r="8945" spans="1:13" x14ac:dyDescent="0.35">
      <c r="A8945">
        <v>5.3563487079999996</v>
      </c>
      <c r="B8945">
        <v>0</v>
      </c>
      <c r="C8945">
        <v>0.53061747949891069</v>
      </c>
      <c r="D8945">
        <v>0</v>
      </c>
      <c r="E8945">
        <v>0</v>
      </c>
      <c r="F8945">
        <v>1</v>
      </c>
      <c r="G8945">
        <v>0</v>
      </c>
      <c r="H8945">
        <v>-3.3158274482581987E-3</v>
      </c>
      <c r="I8945">
        <v>1</v>
      </c>
      <c r="J8945">
        <v>-0.11806901442064656</v>
      </c>
      <c r="K8945">
        <v>0.89276784012546784</v>
      </c>
      <c r="L8945">
        <v>0</v>
      </c>
      <c r="M8945">
        <v>168.56348790000004</v>
      </c>
    </row>
    <row r="8946" spans="1:13" x14ac:dyDescent="0.35">
      <c r="A8946">
        <v>6.8969315579999995</v>
      </c>
      <c r="B8946">
        <v>1</v>
      </c>
      <c r="C8946">
        <v>-0.34176655167778192</v>
      </c>
      <c r="D8946">
        <v>0</v>
      </c>
      <c r="E8946">
        <v>0</v>
      </c>
      <c r="F8946">
        <v>4</v>
      </c>
      <c r="G8946">
        <v>0</v>
      </c>
      <c r="H8946">
        <v>-4.6681885592470503E-2</v>
      </c>
      <c r="I8946">
        <v>1</v>
      </c>
      <c r="J8946">
        <v>-8.7036653585432347E-2</v>
      </c>
      <c r="K8946">
        <v>0.8005148642653821</v>
      </c>
      <c r="L8946">
        <v>0</v>
      </c>
      <c r="M8946">
        <v>301.89591510000002</v>
      </c>
    </row>
    <row r="8947" spans="1:13" x14ac:dyDescent="0.35">
      <c r="A8947">
        <v>2.6478437389999998</v>
      </c>
      <c r="B8947">
        <v>1</v>
      </c>
      <c r="C8947">
        <v>-8.797100885642414E-3</v>
      </c>
      <c r="D8947">
        <v>1</v>
      </c>
      <c r="E8947">
        <v>0</v>
      </c>
      <c r="F8947">
        <v>1</v>
      </c>
      <c r="G8947">
        <v>1</v>
      </c>
      <c r="H8947">
        <v>8.1564403801012528E-2</v>
      </c>
      <c r="I8947">
        <v>2</v>
      </c>
      <c r="J8947">
        <v>-0.11806901442064656</v>
      </c>
      <c r="K8947">
        <v>1.328626656166888</v>
      </c>
      <c r="L8947">
        <v>1</v>
      </c>
      <c r="M8947">
        <v>281.00307469999996</v>
      </c>
    </row>
    <row r="8948" spans="1:13" x14ac:dyDescent="0.35">
      <c r="A8948">
        <v>5.8157590419999998</v>
      </c>
      <c r="B8948">
        <v>1</v>
      </c>
      <c r="C8948">
        <v>-8.797100885642414E-3</v>
      </c>
      <c r="D8948">
        <v>0</v>
      </c>
      <c r="E8948">
        <v>0</v>
      </c>
      <c r="F8948">
        <v>2</v>
      </c>
      <c r="G8948">
        <v>0</v>
      </c>
      <c r="H8948">
        <v>-3.3158274482581987E-3</v>
      </c>
      <c r="I8948">
        <v>1</v>
      </c>
      <c r="J8948">
        <v>-8.7036653585432347E-2</v>
      </c>
      <c r="K8948">
        <v>0.82176906565174035</v>
      </c>
      <c r="L8948">
        <v>0</v>
      </c>
      <c r="M8948">
        <v>285.83631200000002</v>
      </c>
    </row>
    <row r="8949" spans="1:13" x14ac:dyDescent="0.35">
      <c r="A8949">
        <v>5.5279492689999996</v>
      </c>
      <c r="B8949">
        <v>1</v>
      </c>
      <c r="C8949">
        <v>-8.797100885642414E-3</v>
      </c>
      <c r="D8949">
        <v>2</v>
      </c>
      <c r="E8949">
        <v>0</v>
      </c>
      <c r="F8949">
        <v>1</v>
      </c>
      <c r="G8949">
        <v>0</v>
      </c>
      <c r="H8949">
        <v>-1.5559842121176297E-2</v>
      </c>
      <c r="I8949">
        <v>1</v>
      </c>
      <c r="J8949">
        <v>0.45939723473739119</v>
      </c>
      <c r="K8949">
        <v>0.8504792537378838</v>
      </c>
      <c r="L8949">
        <v>2</v>
      </c>
      <c r="M8949">
        <v>234.4919357</v>
      </c>
    </row>
    <row r="8950" spans="1:13" x14ac:dyDescent="0.35">
      <c r="A8950">
        <v>4.693174366</v>
      </c>
      <c r="B8950">
        <v>1</v>
      </c>
      <c r="C8950">
        <v>-8.797100885642414E-3</v>
      </c>
      <c r="D8950">
        <v>1</v>
      </c>
      <c r="E8950">
        <v>0</v>
      </c>
      <c r="F8950">
        <v>2</v>
      </c>
      <c r="G8950">
        <v>0</v>
      </c>
      <c r="H8950">
        <v>-1.3815541801724358E-2</v>
      </c>
      <c r="I8950">
        <v>3</v>
      </c>
      <c r="J8950">
        <v>0.20360252914997359</v>
      </c>
      <c r="K8950">
        <v>1.1244501351220413</v>
      </c>
      <c r="L8950">
        <v>1</v>
      </c>
      <c r="M8950">
        <v>247.19352730000003</v>
      </c>
    </row>
    <row r="8951" spans="1:13" x14ac:dyDescent="0.35">
      <c r="A8951">
        <v>5.0214301900000002</v>
      </c>
      <c r="B8951">
        <v>1</v>
      </c>
      <c r="C8951">
        <v>-8.797100885642414E-3</v>
      </c>
      <c r="D8951">
        <v>1</v>
      </c>
      <c r="E8951">
        <v>0</v>
      </c>
      <c r="F8951">
        <v>4</v>
      </c>
      <c r="G8951">
        <v>0</v>
      </c>
      <c r="H8951">
        <v>-3.3158274482581987E-3</v>
      </c>
      <c r="I8951">
        <v>0</v>
      </c>
      <c r="J8951">
        <v>0.45939723473739119</v>
      </c>
      <c r="K8951">
        <v>1.0951343561345022</v>
      </c>
      <c r="L8951">
        <v>1</v>
      </c>
      <c r="M8951">
        <v>239.99659180000003</v>
      </c>
    </row>
    <row r="8952" spans="1:13" x14ac:dyDescent="0.35">
      <c r="A8952">
        <v>4.250613714</v>
      </c>
      <c r="B8952">
        <v>1</v>
      </c>
      <c r="C8952">
        <v>-8.797100885642414E-3</v>
      </c>
      <c r="D8952">
        <v>0</v>
      </c>
      <c r="E8952">
        <v>0</v>
      </c>
      <c r="F8952">
        <v>1</v>
      </c>
      <c r="G8952">
        <v>1</v>
      </c>
      <c r="H8952">
        <v>-4.6681885592470503E-2</v>
      </c>
      <c r="I8952">
        <v>0</v>
      </c>
      <c r="J8952">
        <v>-0.11806901442064656</v>
      </c>
      <c r="K8952">
        <v>1.3738587098060635</v>
      </c>
      <c r="L8952">
        <v>0</v>
      </c>
      <c r="M8952">
        <v>294.03035629999999</v>
      </c>
    </row>
    <row r="8953" spans="1:13" x14ac:dyDescent="0.35">
      <c r="A8953">
        <v>3.8001131990000001</v>
      </c>
      <c r="B8953">
        <v>1</v>
      </c>
      <c r="C8953">
        <v>0.53061747949891069</v>
      </c>
      <c r="D8953">
        <v>0</v>
      </c>
      <c r="E8953">
        <v>1</v>
      </c>
      <c r="F8953">
        <v>2</v>
      </c>
      <c r="G8953">
        <v>0</v>
      </c>
      <c r="H8953">
        <v>-1.3815541801724358E-2</v>
      </c>
      <c r="I8953">
        <v>1</v>
      </c>
      <c r="J8953">
        <v>-8.7036653585432347E-2</v>
      </c>
      <c r="K8953">
        <v>1.4095537957683877</v>
      </c>
      <c r="L8953">
        <v>1</v>
      </c>
      <c r="M8953">
        <v>175.75515849999999</v>
      </c>
    </row>
    <row r="8954" spans="1:13" x14ac:dyDescent="0.35">
      <c r="A8954">
        <v>3.139960136</v>
      </c>
      <c r="B8954">
        <v>1</v>
      </c>
      <c r="C8954">
        <v>-8.797100885642414E-3</v>
      </c>
      <c r="D8954">
        <v>0</v>
      </c>
      <c r="E8954">
        <v>0</v>
      </c>
      <c r="F8954">
        <v>3</v>
      </c>
      <c r="G8954">
        <v>0</v>
      </c>
      <c r="H8954">
        <v>-4.6681885592470503E-2</v>
      </c>
      <c r="I8954">
        <v>1</v>
      </c>
      <c r="J8954">
        <v>0.20360252914997359</v>
      </c>
      <c r="K8954">
        <v>1.0139893253727601</v>
      </c>
      <c r="L8954">
        <v>0</v>
      </c>
      <c r="M8954">
        <v>272.70225540000001</v>
      </c>
    </row>
    <row r="8955" spans="1:13" x14ac:dyDescent="0.35">
      <c r="A8955">
        <v>2.7205337420000002</v>
      </c>
      <c r="B8955">
        <v>0</v>
      </c>
      <c r="C8955">
        <v>0.53061747949891069</v>
      </c>
      <c r="D8955">
        <v>0</v>
      </c>
      <c r="E8955">
        <v>1</v>
      </c>
      <c r="F8955">
        <v>3</v>
      </c>
      <c r="G8955">
        <v>0</v>
      </c>
      <c r="H8955">
        <v>-1.3815541801724358E-2</v>
      </c>
      <c r="I8955">
        <v>1</v>
      </c>
      <c r="J8955">
        <v>0.20360252914997359</v>
      </c>
      <c r="K8955">
        <v>1.3204391790998784</v>
      </c>
      <c r="L8955">
        <v>1</v>
      </c>
      <c r="M8955">
        <v>190.62050250000004</v>
      </c>
    </row>
    <row r="8956" spans="1:13" x14ac:dyDescent="0.35">
      <c r="A8956">
        <v>3.4128737800000004</v>
      </c>
      <c r="B8956">
        <v>0</v>
      </c>
      <c r="C8956">
        <v>0.20187392024935596</v>
      </c>
      <c r="D8956">
        <v>0</v>
      </c>
      <c r="E8956">
        <v>0</v>
      </c>
      <c r="F8956">
        <v>3</v>
      </c>
      <c r="G8956">
        <v>0</v>
      </c>
      <c r="H8956">
        <v>8.1564403801012528E-2</v>
      </c>
      <c r="I8956">
        <v>1</v>
      </c>
      <c r="J8956">
        <v>0.45939723473739119</v>
      </c>
      <c r="K8956">
        <v>1.2248881266860094</v>
      </c>
      <c r="L8956">
        <v>0</v>
      </c>
      <c r="M8956">
        <v>93.044300099999987</v>
      </c>
    </row>
    <row r="8957" spans="1:13" x14ac:dyDescent="0.35">
      <c r="A8957">
        <v>5.5288561090000004</v>
      </c>
      <c r="B8957">
        <v>1</v>
      </c>
      <c r="C8957">
        <v>-8.797100885642414E-3</v>
      </c>
      <c r="D8957">
        <v>0</v>
      </c>
      <c r="E8957">
        <v>1</v>
      </c>
      <c r="F8957">
        <v>4</v>
      </c>
      <c r="G8957">
        <v>0</v>
      </c>
      <c r="H8957">
        <v>-1.5559842121176297E-2</v>
      </c>
      <c r="I8957">
        <v>2</v>
      </c>
      <c r="J8957">
        <v>-8.7036653585432347E-2</v>
      </c>
      <c r="K8957">
        <v>0.82777323586881568</v>
      </c>
      <c r="L8957">
        <v>1</v>
      </c>
      <c r="M8957">
        <v>293.66680269999995</v>
      </c>
    </row>
    <row r="8958" spans="1:13" x14ac:dyDescent="0.35">
      <c r="A8958">
        <v>6.8564179359999997</v>
      </c>
      <c r="B8958">
        <v>0</v>
      </c>
      <c r="C8958">
        <v>-8.797100885642414E-3</v>
      </c>
      <c r="D8958">
        <v>1</v>
      </c>
      <c r="E8958">
        <v>0</v>
      </c>
      <c r="F8958">
        <v>2</v>
      </c>
      <c r="G8958">
        <v>0</v>
      </c>
      <c r="H8958">
        <v>-4.6681885592470503E-2</v>
      </c>
      <c r="I8958">
        <v>2</v>
      </c>
      <c r="J8958">
        <v>0.20360252914997359</v>
      </c>
      <c r="K8958">
        <v>0.95912493920061426</v>
      </c>
      <c r="L8958">
        <v>1</v>
      </c>
      <c r="M8958">
        <v>232.88075500000002</v>
      </c>
    </row>
    <row r="8959" spans="1:13" x14ac:dyDescent="0.35">
      <c r="A8959">
        <v>3.5166230969999996</v>
      </c>
      <c r="B8959">
        <v>0</v>
      </c>
      <c r="C8959">
        <v>-8.797100885642414E-3</v>
      </c>
      <c r="D8959">
        <v>0</v>
      </c>
      <c r="E8959">
        <v>0</v>
      </c>
      <c r="F8959">
        <v>4</v>
      </c>
      <c r="G8959">
        <v>0</v>
      </c>
      <c r="H8959">
        <v>8.1564403801012528E-2</v>
      </c>
      <c r="I8959">
        <v>0</v>
      </c>
      <c r="J8959">
        <v>0.45939723473739119</v>
      </c>
      <c r="K8959">
        <v>0.92577209163453333</v>
      </c>
      <c r="L8959">
        <v>0</v>
      </c>
      <c r="M8959">
        <v>256.58018189999996</v>
      </c>
    </row>
    <row r="8960" spans="1:13" x14ac:dyDescent="0.35">
      <c r="A8960">
        <v>3.6268450510000001</v>
      </c>
      <c r="B8960">
        <v>1</v>
      </c>
      <c r="C8960">
        <v>0.53061747949891069</v>
      </c>
      <c r="D8960">
        <v>2</v>
      </c>
      <c r="E8960">
        <v>0</v>
      </c>
      <c r="F8960">
        <v>2</v>
      </c>
      <c r="G8960">
        <v>0</v>
      </c>
      <c r="H8960">
        <v>-1.3815541801724358E-2</v>
      </c>
      <c r="I8960">
        <v>1</v>
      </c>
      <c r="J8960">
        <v>0.20360252914997359</v>
      </c>
      <c r="K8960">
        <v>1.2307880169209908</v>
      </c>
      <c r="L8960">
        <v>2</v>
      </c>
      <c r="M8960">
        <v>148.4559223</v>
      </c>
    </row>
    <row r="8961" spans="1:13" x14ac:dyDescent="0.35">
      <c r="A8961">
        <v>7.6973956999999995</v>
      </c>
      <c r="B8961">
        <v>1</v>
      </c>
      <c r="C8961">
        <v>-8.797100885642414E-3</v>
      </c>
      <c r="D8961">
        <v>1</v>
      </c>
      <c r="E8961">
        <v>0</v>
      </c>
      <c r="F8961">
        <v>3</v>
      </c>
      <c r="G8961">
        <v>0</v>
      </c>
      <c r="H8961">
        <v>-4.6681885592470503E-2</v>
      </c>
      <c r="I8961">
        <v>3</v>
      </c>
      <c r="J8961">
        <v>-0.32619350995114088</v>
      </c>
      <c r="K8961">
        <v>0.83528436078711665</v>
      </c>
      <c r="L8961">
        <v>1</v>
      </c>
      <c r="M8961">
        <v>264.03269639999996</v>
      </c>
    </row>
    <row r="8962" spans="1:13" x14ac:dyDescent="0.35">
      <c r="A8962">
        <v>5.5548091450000001</v>
      </c>
      <c r="B8962">
        <v>1</v>
      </c>
      <c r="C8962">
        <v>-8.797100885642414E-3</v>
      </c>
      <c r="D8962">
        <v>0</v>
      </c>
      <c r="E8962">
        <v>1</v>
      </c>
      <c r="F8962">
        <v>0</v>
      </c>
      <c r="G8962">
        <v>0</v>
      </c>
      <c r="H8962">
        <v>8.1564403801012528E-2</v>
      </c>
      <c r="I8962">
        <v>0</v>
      </c>
      <c r="J8962">
        <v>0.20360252914997359</v>
      </c>
      <c r="K8962">
        <v>0.81914313691510277</v>
      </c>
      <c r="L8962">
        <v>1</v>
      </c>
      <c r="M8962">
        <v>237.56542609999997</v>
      </c>
    </row>
    <row r="8963" spans="1:13" x14ac:dyDescent="0.35">
      <c r="A8963">
        <v>5.7702726059999998</v>
      </c>
      <c r="B8963">
        <v>1</v>
      </c>
      <c r="C8963">
        <v>-8.797100885642414E-3</v>
      </c>
      <c r="D8963">
        <v>0</v>
      </c>
      <c r="E8963">
        <v>1</v>
      </c>
      <c r="F8963">
        <v>2</v>
      </c>
      <c r="G8963">
        <v>1</v>
      </c>
      <c r="H8963">
        <v>-1.5559842121176297E-2</v>
      </c>
      <c r="I8963">
        <v>2</v>
      </c>
      <c r="J8963">
        <v>-0.32619350995114088</v>
      </c>
      <c r="K8963">
        <v>0.98619664330638734</v>
      </c>
      <c r="L8963">
        <v>1</v>
      </c>
      <c r="M8963">
        <v>238.65658399999995</v>
      </c>
    </row>
    <row r="8964" spans="1:13" x14ac:dyDescent="0.35">
      <c r="A8964">
        <v>5.9765480120000003</v>
      </c>
      <c r="B8964">
        <v>0</v>
      </c>
      <c r="C8964">
        <v>-8.797100885642414E-3</v>
      </c>
      <c r="D8964">
        <v>0</v>
      </c>
      <c r="E8964">
        <v>0</v>
      </c>
      <c r="F8964">
        <v>1</v>
      </c>
      <c r="G8964">
        <v>0</v>
      </c>
      <c r="H8964">
        <v>-1.3815541801724358E-2</v>
      </c>
      <c r="I8964">
        <v>0</v>
      </c>
      <c r="J8964">
        <v>-0.32619350995114088</v>
      </c>
      <c r="K8964">
        <v>0.80158093373984929</v>
      </c>
      <c r="L8964">
        <v>0</v>
      </c>
      <c r="M8964">
        <v>255.01993849999997</v>
      </c>
    </row>
    <row r="8965" spans="1:13" x14ac:dyDescent="0.35">
      <c r="A8965">
        <v>6.4993523569999994</v>
      </c>
      <c r="B8965">
        <v>1</v>
      </c>
      <c r="C8965">
        <v>-8.797100885642414E-3</v>
      </c>
      <c r="D8965">
        <v>0</v>
      </c>
      <c r="E8965">
        <v>0</v>
      </c>
      <c r="F8965">
        <v>0</v>
      </c>
      <c r="G8965">
        <v>1</v>
      </c>
      <c r="H8965">
        <v>8.1564403801012528E-2</v>
      </c>
      <c r="I8965">
        <v>4</v>
      </c>
      <c r="J8965">
        <v>-0.11806901442064656</v>
      </c>
      <c r="K8965">
        <v>0.82857100064747269</v>
      </c>
      <c r="L8965">
        <v>0</v>
      </c>
      <c r="M8965">
        <v>212.22631160000003</v>
      </c>
    </row>
    <row r="8966" spans="1:13" x14ac:dyDescent="0.35">
      <c r="A8966">
        <v>5.3036976139999998</v>
      </c>
      <c r="B8966">
        <v>0</v>
      </c>
      <c r="C8966">
        <v>-8.797100885642414E-3</v>
      </c>
      <c r="D8966">
        <v>2</v>
      </c>
      <c r="E8966">
        <v>0</v>
      </c>
      <c r="F8966">
        <v>3</v>
      </c>
      <c r="G8966">
        <v>0</v>
      </c>
      <c r="H8966">
        <v>8.1564403801012528E-2</v>
      </c>
      <c r="I8966">
        <v>1</v>
      </c>
      <c r="J8966">
        <v>-0.32619350995114088</v>
      </c>
      <c r="K8966">
        <v>0.8781215527269689</v>
      </c>
      <c r="L8966">
        <v>2</v>
      </c>
      <c r="M8966">
        <v>245.33018000000004</v>
      </c>
    </row>
    <row r="8967" spans="1:13" x14ac:dyDescent="0.35">
      <c r="A8967">
        <v>6.8433555210000003</v>
      </c>
      <c r="B8967">
        <v>1</v>
      </c>
      <c r="C8967">
        <v>-8.797100885642414E-3</v>
      </c>
      <c r="D8967">
        <v>1</v>
      </c>
      <c r="E8967">
        <v>0</v>
      </c>
      <c r="F8967">
        <v>1</v>
      </c>
      <c r="G8967">
        <v>1</v>
      </c>
      <c r="H8967">
        <v>8.1564403801012528E-2</v>
      </c>
      <c r="I8967">
        <v>0</v>
      </c>
      <c r="J8967">
        <v>-0.32619350995114088</v>
      </c>
      <c r="K8967">
        <v>0.87685028062419723</v>
      </c>
      <c r="L8967">
        <v>1</v>
      </c>
      <c r="M8967">
        <v>225.90741309999999</v>
      </c>
    </row>
    <row r="8968" spans="1:13" x14ac:dyDescent="0.35">
      <c r="A8968">
        <v>2.0473162179999997</v>
      </c>
      <c r="B8968">
        <v>0</v>
      </c>
      <c r="C8968">
        <v>-8.797100885642414E-3</v>
      </c>
      <c r="D8968">
        <v>0</v>
      </c>
      <c r="E8968">
        <v>0</v>
      </c>
      <c r="F8968">
        <v>1</v>
      </c>
      <c r="G8968">
        <v>0</v>
      </c>
      <c r="H8968">
        <v>-3.3158274482581987E-3</v>
      </c>
      <c r="I8968">
        <v>3</v>
      </c>
      <c r="J8968">
        <v>0.20360252914997359</v>
      </c>
      <c r="K8968">
        <v>1.3102105895592531</v>
      </c>
      <c r="L8968">
        <v>0</v>
      </c>
      <c r="M8968">
        <v>239.3198648</v>
      </c>
    </row>
    <row r="8969" spans="1:13" x14ac:dyDescent="0.35">
      <c r="A8969">
        <v>3.842472318</v>
      </c>
      <c r="B8969">
        <v>0</v>
      </c>
      <c r="C8969">
        <v>-8.797100885642414E-3</v>
      </c>
      <c r="D8969">
        <v>0</v>
      </c>
      <c r="E8969">
        <v>0</v>
      </c>
      <c r="F8969">
        <v>0</v>
      </c>
      <c r="G8969">
        <v>0</v>
      </c>
      <c r="H8969">
        <v>-1.5559842121176297E-2</v>
      </c>
      <c r="I8969">
        <v>1</v>
      </c>
      <c r="J8969">
        <v>-0.32619350995114088</v>
      </c>
      <c r="K8969">
        <v>1.1594181085262407</v>
      </c>
      <c r="L8969">
        <v>0</v>
      </c>
      <c r="M8969">
        <v>280.22688630000005</v>
      </c>
    </row>
    <row r="8970" spans="1:13" x14ac:dyDescent="0.35">
      <c r="A8970">
        <v>4.0297855230000001</v>
      </c>
      <c r="B8970">
        <v>0</v>
      </c>
      <c r="C8970">
        <v>-8.797100885642414E-3</v>
      </c>
      <c r="D8970">
        <v>0</v>
      </c>
      <c r="E8970">
        <v>0</v>
      </c>
      <c r="F8970">
        <v>2</v>
      </c>
      <c r="G8970">
        <v>0</v>
      </c>
      <c r="H8970">
        <v>-4.6681885592470503E-2</v>
      </c>
      <c r="I8970">
        <v>0</v>
      </c>
      <c r="J8970">
        <v>-0.32619350995114088</v>
      </c>
      <c r="K8970">
        <v>1.3511535499652447</v>
      </c>
      <c r="L8970">
        <v>0</v>
      </c>
      <c r="M8970">
        <v>263.44810299999995</v>
      </c>
    </row>
    <row r="8971" spans="1:13" x14ac:dyDescent="0.35">
      <c r="A8971">
        <v>4.0905934459999997</v>
      </c>
      <c r="B8971">
        <v>0</v>
      </c>
      <c r="C8971">
        <v>-8.797100885642414E-3</v>
      </c>
      <c r="D8971">
        <v>0</v>
      </c>
      <c r="E8971">
        <v>0</v>
      </c>
      <c r="F8971">
        <v>3</v>
      </c>
      <c r="G8971">
        <v>0</v>
      </c>
      <c r="H8971">
        <v>-3.3158274482581987E-3</v>
      </c>
      <c r="I8971">
        <v>2</v>
      </c>
      <c r="J8971">
        <v>-8.7036653585432347E-2</v>
      </c>
      <c r="K8971">
        <v>1.4180198908967794</v>
      </c>
      <c r="L8971">
        <v>0</v>
      </c>
      <c r="M8971">
        <v>222.22885740000004</v>
      </c>
    </row>
    <row r="8972" spans="1:13" x14ac:dyDescent="0.35">
      <c r="A8972">
        <v>5.7552426150000002</v>
      </c>
      <c r="B8972">
        <v>1</v>
      </c>
      <c r="C8972">
        <v>-8.797100885642414E-3</v>
      </c>
      <c r="D8972">
        <v>1</v>
      </c>
      <c r="E8972">
        <v>0</v>
      </c>
      <c r="F8972">
        <v>2</v>
      </c>
      <c r="G8972">
        <v>0</v>
      </c>
      <c r="H8972">
        <v>8.1564403801012528E-2</v>
      </c>
      <c r="I8972">
        <v>3</v>
      </c>
      <c r="J8972">
        <v>-0.32619350995114088</v>
      </c>
      <c r="K8972">
        <v>1.2578842315234005</v>
      </c>
      <c r="L8972">
        <v>1</v>
      </c>
      <c r="M8972">
        <v>222.43198489999997</v>
      </c>
    </row>
    <row r="8973" spans="1:13" x14ac:dyDescent="0.35">
      <c r="A8973">
        <v>5.4210226609999994</v>
      </c>
      <c r="B8973">
        <v>0</v>
      </c>
      <c r="C8973">
        <v>0.53061747949891069</v>
      </c>
      <c r="D8973">
        <v>1</v>
      </c>
      <c r="E8973">
        <v>0</v>
      </c>
      <c r="F8973">
        <v>1</v>
      </c>
      <c r="G8973">
        <v>0</v>
      </c>
      <c r="H8973">
        <v>-1.3815541801724358E-2</v>
      </c>
      <c r="I8973">
        <v>3</v>
      </c>
      <c r="J8973">
        <v>-0.11806901442064656</v>
      </c>
      <c r="K8973">
        <v>0.81413845246421856</v>
      </c>
      <c r="L8973">
        <v>1</v>
      </c>
      <c r="M8973">
        <v>187.74954760000003</v>
      </c>
    </row>
    <row r="8974" spans="1:13" x14ac:dyDescent="0.35">
      <c r="A8974">
        <v>6.0924783929999995</v>
      </c>
      <c r="B8974">
        <v>1</v>
      </c>
      <c r="C8974">
        <v>0.53061747949891069</v>
      </c>
      <c r="D8974">
        <v>0</v>
      </c>
      <c r="E8974">
        <v>0</v>
      </c>
      <c r="F8974">
        <v>2</v>
      </c>
      <c r="G8974">
        <v>1</v>
      </c>
      <c r="H8974">
        <v>-4.6681885592470503E-2</v>
      </c>
      <c r="I8974">
        <v>0</v>
      </c>
      <c r="J8974">
        <v>-0.32619350995114088</v>
      </c>
      <c r="K8974">
        <v>1.1849402127210793</v>
      </c>
      <c r="L8974">
        <v>0</v>
      </c>
      <c r="M8974">
        <v>157.03779259999999</v>
      </c>
    </row>
    <row r="8975" spans="1:13" x14ac:dyDescent="0.35">
      <c r="A8975">
        <v>5.1430677510000002</v>
      </c>
      <c r="B8975">
        <v>0</v>
      </c>
      <c r="C8975">
        <v>-8.797100885642414E-3</v>
      </c>
      <c r="D8975">
        <v>1</v>
      </c>
      <c r="E8975">
        <v>0</v>
      </c>
      <c r="F8975">
        <v>1</v>
      </c>
      <c r="G8975">
        <v>1</v>
      </c>
      <c r="H8975">
        <v>-3.3158274482581987E-3</v>
      </c>
      <c r="I8975">
        <v>1</v>
      </c>
      <c r="J8975">
        <v>0.20360252914997359</v>
      </c>
      <c r="K8975">
        <v>0.77997499823330629</v>
      </c>
      <c r="L8975">
        <v>1</v>
      </c>
      <c r="M8975">
        <v>276.05344390000005</v>
      </c>
    </row>
    <row r="8976" spans="1:13" x14ac:dyDescent="0.35">
      <c r="A8976">
        <v>7.4011814199999995</v>
      </c>
      <c r="B8976">
        <v>1</v>
      </c>
      <c r="C8976">
        <v>-8.797100885642414E-3</v>
      </c>
      <c r="D8976">
        <v>1</v>
      </c>
      <c r="E8976">
        <v>0</v>
      </c>
      <c r="F8976">
        <v>5</v>
      </c>
      <c r="G8976">
        <v>0</v>
      </c>
      <c r="H8976">
        <v>-1.3815541801724358E-2</v>
      </c>
      <c r="I8976">
        <v>1</v>
      </c>
      <c r="J8976">
        <v>0.20360252914997359</v>
      </c>
      <c r="K8976">
        <v>0.9448450484003944</v>
      </c>
      <c r="L8976">
        <v>1</v>
      </c>
      <c r="M8976">
        <v>243.2562921</v>
      </c>
    </row>
    <row r="8977" spans="1:13" x14ac:dyDescent="0.35">
      <c r="A8977">
        <v>5.2446718589999994</v>
      </c>
      <c r="B8977">
        <v>1</v>
      </c>
      <c r="C8977">
        <v>-8.797100885642414E-3</v>
      </c>
      <c r="D8977">
        <v>0</v>
      </c>
      <c r="E8977">
        <v>0</v>
      </c>
      <c r="F8977">
        <v>5</v>
      </c>
      <c r="G8977">
        <v>0</v>
      </c>
      <c r="H8977">
        <v>-1.3815541801724358E-2</v>
      </c>
      <c r="I8977">
        <v>1</v>
      </c>
      <c r="J8977">
        <v>-0.32619350995114088</v>
      </c>
      <c r="K8977">
        <v>1.1871478058852567</v>
      </c>
      <c r="L8977">
        <v>0</v>
      </c>
      <c r="M8977">
        <v>259.67029049999996</v>
      </c>
    </row>
    <row r="8978" spans="1:13" x14ac:dyDescent="0.35">
      <c r="A8978">
        <v>3.6235633439999999</v>
      </c>
      <c r="B8978">
        <v>0</v>
      </c>
      <c r="C8978">
        <v>-0.34176655167778192</v>
      </c>
      <c r="D8978">
        <v>0</v>
      </c>
      <c r="E8978">
        <v>0</v>
      </c>
      <c r="F8978">
        <v>1</v>
      </c>
      <c r="G8978">
        <v>0</v>
      </c>
      <c r="H8978">
        <v>-1.5559842121176297E-2</v>
      </c>
      <c r="I8978">
        <v>2</v>
      </c>
      <c r="J8978">
        <v>-0.11806901442064656</v>
      </c>
      <c r="K8978">
        <v>1.0017244867570336</v>
      </c>
      <c r="L8978">
        <v>0</v>
      </c>
      <c r="M8978">
        <v>305.36538189999999</v>
      </c>
    </row>
    <row r="8979" spans="1:13" x14ac:dyDescent="0.35">
      <c r="A8979">
        <v>4.5402193039999998</v>
      </c>
      <c r="B8979">
        <v>1</v>
      </c>
      <c r="C8979">
        <v>-8.797100885642414E-3</v>
      </c>
      <c r="D8979">
        <v>1</v>
      </c>
      <c r="E8979">
        <v>0</v>
      </c>
      <c r="F8979">
        <v>2</v>
      </c>
      <c r="G8979">
        <v>0</v>
      </c>
      <c r="H8979">
        <v>-1.3815541801724358E-2</v>
      </c>
      <c r="I8979">
        <v>3</v>
      </c>
      <c r="J8979">
        <v>-0.32619350995114088</v>
      </c>
      <c r="K8979">
        <v>1.2027081712086389</v>
      </c>
      <c r="L8979">
        <v>1</v>
      </c>
      <c r="M8979">
        <v>221.77224309999997</v>
      </c>
    </row>
    <row r="8980" spans="1:13" x14ac:dyDescent="0.35">
      <c r="A8980">
        <v>6.3527498109999998</v>
      </c>
      <c r="B8980">
        <v>1</v>
      </c>
      <c r="C8980">
        <v>-8.797100885642414E-3</v>
      </c>
      <c r="D8980">
        <v>0</v>
      </c>
      <c r="E8980">
        <v>0</v>
      </c>
      <c r="F8980">
        <v>3</v>
      </c>
      <c r="G8980">
        <v>0</v>
      </c>
      <c r="H8980">
        <v>-4.6681885592470503E-2</v>
      </c>
      <c r="I8980">
        <v>3</v>
      </c>
      <c r="J8980">
        <v>0.45939723473739119</v>
      </c>
      <c r="K8980">
        <v>0.77496303072968598</v>
      </c>
      <c r="L8980">
        <v>0</v>
      </c>
      <c r="M8980">
        <v>211.1081418</v>
      </c>
    </row>
    <row r="8981" spans="1:13" x14ac:dyDescent="0.35">
      <c r="A8981">
        <v>7.1756911040000002</v>
      </c>
      <c r="B8981">
        <v>1</v>
      </c>
      <c r="C8981">
        <v>-0.34176655167778192</v>
      </c>
      <c r="D8981">
        <v>2</v>
      </c>
      <c r="E8981">
        <v>1</v>
      </c>
      <c r="F8981">
        <v>2</v>
      </c>
      <c r="G8981">
        <v>0</v>
      </c>
      <c r="H8981">
        <v>-1.3815541801724358E-2</v>
      </c>
      <c r="I8981">
        <v>0</v>
      </c>
      <c r="J8981">
        <v>-0.11806901442064656</v>
      </c>
      <c r="K8981">
        <v>0.82756863484406751</v>
      </c>
      <c r="L8981">
        <v>3</v>
      </c>
      <c r="M8981">
        <v>303.8495613</v>
      </c>
    </row>
    <row r="8982" spans="1:13" x14ac:dyDescent="0.35">
      <c r="A8982">
        <v>3.3390086600000002</v>
      </c>
      <c r="B8982">
        <v>0</v>
      </c>
      <c r="C8982">
        <v>-8.797100885642414E-3</v>
      </c>
      <c r="D8982">
        <v>2</v>
      </c>
      <c r="E8982">
        <v>0</v>
      </c>
      <c r="F8982">
        <v>1</v>
      </c>
      <c r="G8982">
        <v>0</v>
      </c>
      <c r="H8982">
        <v>-3.3158274482581987E-3</v>
      </c>
      <c r="I8982">
        <v>1</v>
      </c>
      <c r="J8982">
        <v>-8.7036653585432347E-2</v>
      </c>
      <c r="K8982">
        <v>1.3971490020034867</v>
      </c>
      <c r="L8982">
        <v>2</v>
      </c>
      <c r="M8982">
        <v>268.72496699999999</v>
      </c>
    </row>
    <row r="8983" spans="1:13" x14ac:dyDescent="0.35">
      <c r="A8983">
        <v>5.7586390099999996</v>
      </c>
      <c r="B8983">
        <v>0</v>
      </c>
      <c r="C8983">
        <v>-8.797100885642414E-3</v>
      </c>
      <c r="D8983">
        <v>0</v>
      </c>
      <c r="E8983">
        <v>1</v>
      </c>
      <c r="F8983">
        <v>3</v>
      </c>
      <c r="G8983">
        <v>1</v>
      </c>
      <c r="H8983">
        <v>8.1564403801012528E-2</v>
      </c>
      <c r="I8983">
        <v>0</v>
      </c>
      <c r="J8983">
        <v>0.20360252914997359</v>
      </c>
      <c r="K8983">
        <v>0.78822976299047443</v>
      </c>
      <c r="L8983">
        <v>1</v>
      </c>
      <c r="M8983">
        <v>273.60447610000006</v>
      </c>
    </row>
    <row r="8984" spans="1:13" x14ac:dyDescent="0.35">
      <c r="A8984">
        <v>7.9892303329999992</v>
      </c>
      <c r="B8984">
        <v>0</v>
      </c>
      <c r="C8984">
        <v>-0.34176655167778192</v>
      </c>
      <c r="D8984">
        <v>0</v>
      </c>
      <c r="E8984">
        <v>0</v>
      </c>
      <c r="F8984">
        <v>2</v>
      </c>
      <c r="G8984">
        <v>0</v>
      </c>
      <c r="H8984">
        <v>-1.3815541801724358E-2</v>
      </c>
      <c r="I8984">
        <v>0</v>
      </c>
      <c r="J8984">
        <v>-0.32619350995114088</v>
      </c>
      <c r="K8984">
        <v>0.88289379326873385</v>
      </c>
      <c r="L8984">
        <v>0</v>
      </c>
      <c r="M8984">
        <v>325.42123519999996</v>
      </c>
    </row>
    <row r="8985" spans="1:13" x14ac:dyDescent="0.35">
      <c r="A8985">
        <v>3.6361673410000002</v>
      </c>
      <c r="B8985">
        <v>0</v>
      </c>
      <c r="C8985">
        <v>-8.797100885642414E-3</v>
      </c>
      <c r="D8985">
        <v>1</v>
      </c>
      <c r="E8985">
        <v>1</v>
      </c>
      <c r="F8985">
        <v>5</v>
      </c>
      <c r="G8985">
        <v>0</v>
      </c>
      <c r="H8985">
        <v>-3.3158274482581987E-3</v>
      </c>
      <c r="I8985">
        <v>0</v>
      </c>
      <c r="J8985">
        <v>0.20360252914997359</v>
      </c>
      <c r="K8985">
        <v>1.3343496607792671</v>
      </c>
      <c r="L8985">
        <v>2</v>
      </c>
      <c r="M8985">
        <v>251.81886650000001</v>
      </c>
    </row>
    <row r="8986" spans="1:13" x14ac:dyDescent="0.35">
      <c r="A8986">
        <v>6.8784636840000006</v>
      </c>
      <c r="B8986">
        <v>1</v>
      </c>
      <c r="C8986">
        <v>-0.34176655167778192</v>
      </c>
      <c r="D8986">
        <v>0</v>
      </c>
      <c r="E8986">
        <v>1</v>
      </c>
      <c r="F8986">
        <v>5</v>
      </c>
      <c r="G8986">
        <v>0</v>
      </c>
      <c r="H8986">
        <v>-4.6681885592470503E-2</v>
      </c>
      <c r="I8986">
        <v>0</v>
      </c>
      <c r="J8986">
        <v>0.20360252914997359</v>
      </c>
      <c r="K8986">
        <v>0.90712603462805452</v>
      </c>
      <c r="L8986">
        <v>1</v>
      </c>
      <c r="M8986">
        <v>307.26208380000003</v>
      </c>
    </row>
    <row r="8987" spans="1:13" x14ac:dyDescent="0.35">
      <c r="A8987">
        <v>5.0729537320000002</v>
      </c>
      <c r="B8987">
        <v>1</v>
      </c>
      <c r="C8987">
        <v>-8.797100885642414E-3</v>
      </c>
      <c r="D8987">
        <v>1</v>
      </c>
      <c r="E8987">
        <v>0</v>
      </c>
      <c r="F8987">
        <v>0</v>
      </c>
      <c r="G8987">
        <v>0</v>
      </c>
      <c r="H8987">
        <v>-3.3158274482581987E-3</v>
      </c>
      <c r="I8987">
        <v>0</v>
      </c>
      <c r="J8987">
        <v>0.20360252914997359</v>
      </c>
      <c r="K8987">
        <v>0.91898586470293475</v>
      </c>
      <c r="L8987">
        <v>1</v>
      </c>
      <c r="M8987">
        <v>242.05031540000004</v>
      </c>
    </row>
    <row r="8988" spans="1:13" x14ac:dyDescent="0.35">
      <c r="A8988">
        <v>6.2345451070000006</v>
      </c>
      <c r="B8988">
        <v>0</v>
      </c>
      <c r="C8988">
        <v>-8.797100885642414E-3</v>
      </c>
      <c r="D8988">
        <v>0</v>
      </c>
      <c r="E8988">
        <v>0</v>
      </c>
      <c r="F8988">
        <v>4</v>
      </c>
      <c r="G8988">
        <v>0</v>
      </c>
      <c r="H8988">
        <v>-4.6681885592470503E-2</v>
      </c>
      <c r="I8988">
        <v>1</v>
      </c>
      <c r="J8988">
        <v>-0.32619350995114088</v>
      </c>
      <c r="K8988">
        <v>1.2029738754442858</v>
      </c>
      <c r="L8988">
        <v>0</v>
      </c>
      <c r="M8988">
        <v>236.54392380000002</v>
      </c>
    </row>
    <row r="8989" spans="1:13" x14ac:dyDescent="0.35">
      <c r="A8989">
        <v>4.6000561439999998</v>
      </c>
      <c r="B8989">
        <v>0</v>
      </c>
      <c r="C8989">
        <v>-8.797100885642414E-3</v>
      </c>
      <c r="D8989">
        <v>2</v>
      </c>
      <c r="E8989">
        <v>0</v>
      </c>
      <c r="F8989">
        <v>5</v>
      </c>
      <c r="G8989">
        <v>1</v>
      </c>
      <c r="H8989">
        <v>-1.5559842121176297E-2</v>
      </c>
      <c r="I8989">
        <v>1</v>
      </c>
      <c r="J8989">
        <v>-0.11806901442064656</v>
      </c>
      <c r="K8989">
        <v>0.8657498802910264</v>
      </c>
      <c r="L8989">
        <v>2</v>
      </c>
      <c r="M8989">
        <v>230.34886080000001</v>
      </c>
    </row>
    <row r="8990" spans="1:13" x14ac:dyDescent="0.35">
      <c r="A8990">
        <v>3.0682202000000003</v>
      </c>
      <c r="B8990">
        <v>1</v>
      </c>
      <c r="C8990">
        <v>-8.797100885642414E-3</v>
      </c>
      <c r="D8990">
        <v>2</v>
      </c>
      <c r="E8990">
        <v>1</v>
      </c>
      <c r="F8990">
        <v>2</v>
      </c>
      <c r="G8990">
        <v>1</v>
      </c>
      <c r="H8990">
        <v>-3.3158274482581987E-3</v>
      </c>
      <c r="I8990">
        <v>1</v>
      </c>
      <c r="J8990">
        <v>-0.11806901442064656</v>
      </c>
      <c r="K8990">
        <v>1.3293650511133457</v>
      </c>
      <c r="L8990">
        <v>3</v>
      </c>
      <c r="M8990">
        <v>227.93389109999998</v>
      </c>
    </row>
    <row r="8991" spans="1:13" x14ac:dyDescent="0.35">
      <c r="A8991">
        <v>7.2406294129999997</v>
      </c>
      <c r="B8991">
        <v>1</v>
      </c>
      <c r="C8991">
        <v>0.53061747949891069</v>
      </c>
      <c r="D8991">
        <v>2</v>
      </c>
      <c r="E8991">
        <v>1</v>
      </c>
      <c r="F8991">
        <v>1</v>
      </c>
      <c r="G8991">
        <v>0</v>
      </c>
      <c r="H8991">
        <v>-1.3815541801724358E-2</v>
      </c>
      <c r="I8991">
        <v>0</v>
      </c>
      <c r="J8991">
        <v>-0.32619350995114088</v>
      </c>
      <c r="K8991">
        <v>1.0063732524298437</v>
      </c>
      <c r="L8991">
        <v>3</v>
      </c>
      <c r="M8991">
        <v>173.4529642</v>
      </c>
    </row>
    <row r="8992" spans="1:13" x14ac:dyDescent="0.35">
      <c r="A8992">
        <v>3.058602145</v>
      </c>
      <c r="B8992">
        <v>1</v>
      </c>
      <c r="C8992">
        <v>-8.797100885642414E-3</v>
      </c>
      <c r="D8992">
        <v>0</v>
      </c>
      <c r="E8992">
        <v>0</v>
      </c>
      <c r="F8992">
        <v>3</v>
      </c>
      <c r="G8992">
        <v>0</v>
      </c>
      <c r="H8992">
        <v>8.1564403801012528E-2</v>
      </c>
      <c r="I8992">
        <v>0</v>
      </c>
      <c r="J8992">
        <v>-8.7036653585432347E-2</v>
      </c>
      <c r="K8992">
        <v>1.4165230417701156</v>
      </c>
      <c r="L8992">
        <v>0</v>
      </c>
      <c r="M8992">
        <v>290.43230700000004</v>
      </c>
    </row>
    <row r="8993" spans="1:13" x14ac:dyDescent="0.35">
      <c r="A8993">
        <v>9.4832591209999997</v>
      </c>
      <c r="B8993">
        <v>1</v>
      </c>
      <c r="C8993">
        <v>-8.797100885642414E-3</v>
      </c>
      <c r="D8993">
        <v>0</v>
      </c>
      <c r="E8993">
        <v>0</v>
      </c>
      <c r="F8993">
        <v>1</v>
      </c>
      <c r="G8993">
        <v>0</v>
      </c>
      <c r="H8993">
        <v>8.1564403801012528E-2</v>
      </c>
      <c r="I8993">
        <v>1</v>
      </c>
      <c r="J8993">
        <v>-8.7036653585432347E-2</v>
      </c>
      <c r="K8993">
        <v>0.78049237762676549</v>
      </c>
      <c r="L8993">
        <v>0</v>
      </c>
      <c r="M8993">
        <v>287.92409080000004</v>
      </c>
    </row>
    <row r="8994" spans="1:13" x14ac:dyDescent="0.35">
      <c r="A8994">
        <v>7.2943709539999997</v>
      </c>
      <c r="B8994">
        <v>1</v>
      </c>
      <c r="C8994">
        <v>-8.797100885642414E-3</v>
      </c>
      <c r="D8994">
        <v>0</v>
      </c>
      <c r="E8994">
        <v>0</v>
      </c>
      <c r="F8994">
        <v>4</v>
      </c>
      <c r="G8994">
        <v>0</v>
      </c>
      <c r="H8994">
        <v>-3.3158274482581987E-3</v>
      </c>
      <c r="I8994">
        <v>1</v>
      </c>
      <c r="J8994">
        <v>-8.7036653585432347E-2</v>
      </c>
      <c r="K8994">
        <v>0.86885639748340115</v>
      </c>
      <c r="L8994">
        <v>0</v>
      </c>
      <c r="M8994">
        <v>217.24180509999997</v>
      </c>
    </row>
    <row r="8995" spans="1:13" x14ac:dyDescent="0.35">
      <c r="A8995">
        <v>3.7920642520000003</v>
      </c>
      <c r="B8995">
        <v>1</v>
      </c>
      <c r="C8995">
        <v>-8.797100885642414E-3</v>
      </c>
      <c r="D8995">
        <v>0</v>
      </c>
      <c r="E8995">
        <v>0</v>
      </c>
      <c r="F8995">
        <v>3</v>
      </c>
      <c r="G8995">
        <v>0</v>
      </c>
      <c r="H8995">
        <v>8.1564403801012528E-2</v>
      </c>
      <c r="I8995">
        <v>0</v>
      </c>
      <c r="J8995">
        <v>-0.11806901442064656</v>
      </c>
      <c r="K8995">
        <v>1.25736937012216</v>
      </c>
      <c r="L8995">
        <v>0</v>
      </c>
      <c r="M8995">
        <v>256.59907629999998</v>
      </c>
    </row>
    <row r="8996" spans="1:13" x14ac:dyDescent="0.35">
      <c r="A8996">
        <v>2.0634641990000002</v>
      </c>
      <c r="B8996">
        <v>1</v>
      </c>
      <c r="C8996">
        <v>0.53061747949891069</v>
      </c>
      <c r="D8996">
        <v>1</v>
      </c>
      <c r="E8996">
        <v>0</v>
      </c>
      <c r="F8996">
        <v>0</v>
      </c>
      <c r="G8996">
        <v>0</v>
      </c>
      <c r="H8996">
        <v>8.1564403801012528E-2</v>
      </c>
      <c r="I8996">
        <v>2</v>
      </c>
      <c r="J8996">
        <v>-0.32619350995114088</v>
      </c>
      <c r="K8996">
        <v>1.1049669740356858</v>
      </c>
      <c r="L8996">
        <v>1</v>
      </c>
      <c r="M8996">
        <v>193.73366959999998</v>
      </c>
    </row>
    <row r="8997" spans="1:13" x14ac:dyDescent="0.35">
      <c r="A8997">
        <v>3.9586112999999998</v>
      </c>
      <c r="B8997">
        <v>1</v>
      </c>
      <c r="C8997">
        <v>-8.797100885642414E-3</v>
      </c>
      <c r="D8997">
        <v>2</v>
      </c>
      <c r="E8997">
        <v>0</v>
      </c>
      <c r="F8997">
        <v>1</v>
      </c>
      <c r="G8997">
        <v>0</v>
      </c>
      <c r="H8997">
        <v>-1.3815541801724358E-2</v>
      </c>
      <c r="I8997">
        <v>0</v>
      </c>
      <c r="J8997">
        <v>-0.11806901442064656</v>
      </c>
      <c r="K8997">
        <v>1.2557490916069483</v>
      </c>
      <c r="L8997">
        <v>2</v>
      </c>
      <c r="M8997">
        <v>221.9155604</v>
      </c>
    </row>
    <row r="8998" spans="1:13" x14ac:dyDescent="0.35">
      <c r="A8998">
        <v>5.9766841849999999</v>
      </c>
      <c r="B8998">
        <v>0</v>
      </c>
      <c r="C8998">
        <v>0.53061747949891069</v>
      </c>
      <c r="D8998">
        <v>0</v>
      </c>
      <c r="E8998">
        <v>0</v>
      </c>
      <c r="F8998">
        <v>1</v>
      </c>
      <c r="G8998">
        <v>0</v>
      </c>
      <c r="H8998">
        <v>-1.5559842121176297E-2</v>
      </c>
      <c r="I8998">
        <v>2</v>
      </c>
      <c r="J8998">
        <v>-8.7036653585432347E-2</v>
      </c>
      <c r="K8998">
        <v>0.86209090534369603</v>
      </c>
      <c r="L8998">
        <v>0</v>
      </c>
      <c r="M8998">
        <v>154.0944336</v>
      </c>
    </row>
    <row r="8999" spans="1:13" x14ac:dyDescent="0.35">
      <c r="A8999">
        <v>4.9641379480000003</v>
      </c>
      <c r="B8999">
        <v>0</v>
      </c>
      <c r="C8999">
        <v>-8.797100885642414E-3</v>
      </c>
      <c r="D8999">
        <v>1</v>
      </c>
      <c r="E8999">
        <v>0</v>
      </c>
      <c r="F8999">
        <v>2</v>
      </c>
      <c r="G8999">
        <v>0</v>
      </c>
      <c r="H8999">
        <v>8.1564403801012528E-2</v>
      </c>
      <c r="I8999">
        <v>3</v>
      </c>
      <c r="J8999">
        <v>0.20360252914997359</v>
      </c>
      <c r="K8999">
        <v>1.3599192187477058</v>
      </c>
      <c r="L8999">
        <v>1</v>
      </c>
      <c r="M8999">
        <v>254.56642250000004</v>
      </c>
    </row>
    <row r="9000" spans="1:13" x14ac:dyDescent="0.35">
      <c r="A9000">
        <v>8.8905369229999991</v>
      </c>
      <c r="B9000">
        <v>1</v>
      </c>
      <c r="C9000">
        <v>-0.34176655167778192</v>
      </c>
      <c r="D9000">
        <v>1</v>
      </c>
      <c r="E9000">
        <v>1</v>
      </c>
      <c r="F9000">
        <v>0</v>
      </c>
      <c r="G9000">
        <v>1</v>
      </c>
      <c r="H9000">
        <v>8.1564403801012528E-2</v>
      </c>
      <c r="I9000">
        <v>0</v>
      </c>
      <c r="J9000">
        <v>-0.32619350995114088</v>
      </c>
      <c r="K9000">
        <v>0.83039650225183592</v>
      </c>
      <c r="L9000">
        <v>2</v>
      </c>
      <c r="M9000">
        <v>324.10197860000005</v>
      </c>
    </row>
    <row r="9001" spans="1:13" x14ac:dyDescent="0.35">
      <c r="A9001">
        <v>5.0264993069999999</v>
      </c>
      <c r="B9001">
        <v>1</v>
      </c>
      <c r="C9001">
        <v>-8.797100885642414E-3</v>
      </c>
      <c r="D9001">
        <v>1</v>
      </c>
      <c r="E9001">
        <v>0</v>
      </c>
      <c r="F9001">
        <v>1</v>
      </c>
      <c r="G9001">
        <v>0</v>
      </c>
      <c r="H9001">
        <v>-1.5559842121176297E-2</v>
      </c>
      <c r="I9001">
        <v>2</v>
      </c>
      <c r="J9001">
        <v>-0.32619350995114088</v>
      </c>
      <c r="K9001">
        <v>0.79031528472863666</v>
      </c>
      <c r="L9001">
        <v>1</v>
      </c>
      <c r="M9001">
        <v>232.96692900000005</v>
      </c>
    </row>
    <row r="9002" spans="1:13" x14ac:dyDescent="0.35">
      <c r="A9002">
        <v>6.8590164529999997</v>
      </c>
      <c r="B9002">
        <v>0</v>
      </c>
      <c r="C9002">
        <v>-8.797100885642414E-3</v>
      </c>
      <c r="D9002">
        <v>0</v>
      </c>
      <c r="E9002">
        <v>0</v>
      </c>
      <c r="F9002">
        <v>1</v>
      </c>
      <c r="G9002">
        <v>0</v>
      </c>
      <c r="H9002">
        <v>-1.5559842121176297E-2</v>
      </c>
      <c r="I9002">
        <v>2</v>
      </c>
      <c r="J9002">
        <v>0.20360252914997359</v>
      </c>
      <c r="K9002">
        <v>0.90417812648451457</v>
      </c>
      <c r="L9002">
        <v>0</v>
      </c>
      <c r="M9002">
        <v>253.58370790000004</v>
      </c>
    </row>
    <row r="9003" spans="1:13" x14ac:dyDescent="0.35">
      <c r="A9003">
        <v>5.0892724069999993</v>
      </c>
      <c r="B9003">
        <v>1</v>
      </c>
      <c r="C9003">
        <v>-8.797100885642414E-3</v>
      </c>
      <c r="D9003">
        <v>0</v>
      </c>
      <c r="E9003">
        <v>0</v>
      </c>
      <c r="F9003">
        <v>1</v>
      </c>
      <c r="G9003">
        <v>0</v>
      </c>
      <c r="H9003">
        <v>-3.3158274482581987E-3</v>
      </c>
      <c r="I9003">
        <v>0</v>
      </c>
      <c r="J9003">
        <v>-0.11806901442064656</v>
      </c>
      <c r="K9003">
        <v>1.208051513521587</v>
      </c>
      <c r="L9003">
        <v>0</v>
      </c>
      <c r="M9003">
        <v>223.27562569999998</v>
      </c>
    </row>
    <row r="9004" spans="1:13" x14ac:dyDescent="0.35">
      <c r="A9004">
        <v>6.0552263799999997</v>
      </c>
      <c r="B9004">
        <v>0</v>
      </c>
      <c r="C9004">
        <v>-8.797100885642414E-3</v>
      </c>
      <c r="D9004">
        <v>1</v>
      </c>
      <c r="E9004">
        <v>0</v>
      </c>
      <c r="F9004">
        <v>1</v>
      </c>
      <c r="G9004">
        <v>2</v>
      </c>
      <c r="H9004">
        <v>-3.3158274482581987E-3</v>
      </c>
      <c r="I9004">
        <v>2</v>
      </c>
      <c r="J9004">
        <v>-8.7036653585432347E-2</v>
      </c>
      <c r="K9004">
        <v>1.0916386339960422</v>
      </c>
      <c r="L9004">
        <v>1</v>
      </c>
      <c r="M9004">
        <v>216.86964069999999</v>
      </c>
    </row>
    <row r="9005" spans="1:13" x14ac:dyDescent="0.35">
      <c r="A9005">
        <v>5.6695392720000006</v>
      </c>
      <c r="B9005">
        <v>1</v>
      </c>
      <c r="C9005">
        <v>-8.797100885642414E-3</v>
      </c>
      <c r="D9005">
        <v>0</v>
      </c>
      <c r="E9005">
        <v>0</v>
      </c>
      <c r="F9005">
        <v>3</v>
      </c>
      <c r="G9005">
        <v>0</v>
      </c>
      <c r="H9005">
        <v>-1.3815541801724358E-2</v>
      </c>
      <c r="I9005">
        <v>1</v>
      </c>
      <c r="J9005">
        <v>0.20360252914997359</v>
      </c>
      <c r="K9005">
        <v>1.0138451454755175</v>
      </c>
      <c r="L9005">
        <v>0</v>
      </c>
      <c r="M9005">
        <v>276.72742579999999</v>
      </c>
    </row>
    <row r="9006" spans="1:13" x14ac:dyDescent="0.35">
      <c r="A9006">
        <v>2.2172177400000002</v>
      </c>
      <c r="B9006">
        <v>0</v>
      </c>
      <c r="C9006">
        <v>-0.34176655167778192</v>
      </c>
      <c r="D9006">
        <v>0</v>
      </c>
      <c r="E9006">
        <v>0</v>
      </c>
      <c r="F9006">
        <v>0</v>
      </c>
      <c r="G9006">
        <v>1</v>
      </c>
      <c r="H9006">
        <v>-3.3158274482581987E-3</v>
      </c>
      <c r="I9006">
        <v>1</v>
      </c>
      <c r="J9006">
        <v>0.20360252914997359</v>
      </c>
      <c r="K9006">
        <v>0.94093305603805977</v>
      </c>
      <c r="L9006">
        <v>0</v>
      </c>
      <c r="M9006">
        <v>300.45028290000005</v>
      </c>
    </row>
    <row r="9007" spans="1:13" x14ac:dyDescent="0.35">
      <c r="A9007">
        <v>5.2492629959999997</v>
      </c>
      <c r="B9007">
        <v>1</v>
      </c>
      <c r="C9007">
        <v>-8.797100885642414E-3</v>
      </c>
      <c r="D9007">
        <v>2</v>
      </c>
      <c r="E9007">
        <v>0</v>
      </c>
      <c r="F9007">
        <v>2</v>
      </c>
      <c r="G9007">
        <v>0</v>
      </c>
      <c r="H9007">
        <v>-3.3158274482581987E-3</v>
      </c>
      <c r="I9007">
        <v>0</v>
      </c>
      <c r="J9007">
        <v>-0.11806901442064656</v>
      </c>
      <c r="K9007">
        <v>0.90810202396648976</v>
      </c>
      <c r="L9007">
        <v>2</v>
      </c>
      <c r="M9007">
        <v>257.2971675</v>
      </c>
    </row>
    <row r="9008" spans="1:13" x14ac:dyDescent="0.35">
      <c r="A9008">
        <v>3.3726920619999996</v>
      </c>
      <c r="B9008">
        <v>1</v>
      </c>
      <c r="C9008">
        <v>-0.34176655167778192</v>
      </c>
      <c r="D9008">
        <v>1</v>
      </c>
      <c r="E9008">
        <v>0</v>
      </c>
      <c r="F9008">
        <v>1</v>
      </c>
      <c r="G9008">
        <v>0</v>
      </c>
      <c r="H9008">
        <v>-4.6681885592470503E-2</v>
      </c>
      <c r="I9008">
        <v>1</v>
      </c>
      <c r="J9008">
        <v>-0.32619350995114088</v>
      </c>
      <c r="K9008">
        <v>0.96849596048297637</v>
      </c>
      <c r="L9008">
        <v>1</v>
      </c>
      <c r="M9008">
        <v>369.05957679999995</v>
      </c>
    </row>
    <row r="9009" spans="1:13" x14ac:dyDescent="0.35">
      <c r="A9009">
        <v>4.2771452949999995</v>
      </c>
      <c r="B9009">
        <v>0</v>
      </c>
      <c r="C9009">
        <v>-8.797100885642414E-3</v>
      </c>
      <c r="D9009">
        <v>1</v>
      </c>
      <c r="E9009">
        <v>0</v>
      </c>
      <c r="F9009">
        <v>1</v>
      </c>
      <c r="G9009">
        <v>0</v>
      </c>
      <c r="H9009">
        <v>-4.6681885592470503E-2</v>
      </c>
      <c r="I9009">
        <v>0</v>
      </c>
      <c r="J9009">
        <v>-0.11806901442064656</v>
      </c>
      <c r="K9009">
        <v>1.0979499215258715</v>
      </c>
      <c r="L9009">
        <v>1</v>
      </c>
      <c r="M9009">
        <v>245.96663709999996</v>
      </c>
    </row>
    <row r="9010" spans="1:13" x14ac:dyDescent="0.35">
      <c r="A9010">
        <v>7.9875487280000002</v>
      </c>
      <c r="B9010">
        <v>0</v>
      </c>
      <c r="C9010">
        <v>-8.797100885642414E-3</v>
      </c>
      <c r="D9010">
        <v>0</v>
      </c>
      <c r="E9010">
        <v>0</v>
      </c>
      <c r="F9010">
        <v>2</v>
      </c>
      <c r="G9010">
        <v>0</v>
      </c>
      <c r="H9010">
        <v>-4.6681885592470503E-2</v>
      </c>
      <c r="I9010">
        <v>1</v>
      </c>
      <c r="J9010">
        <v>-0.32619350995114088</v>
      </c>
      <c r="K9010">
        <v>0.81001150344406392</v>
      </c>
      <c r="L9010">
        <v>0</v>
      </c>
      <c r="M9010">
        <v>270.37190380000004</v>
      </c>
    </row>
    <row r="9011" spans="1:13" x14ac:dyDescent="0.35">
      <c r="A9011">
        <v>4.086937721</v>
      </c>
      <c r="B9011">
        <v>1</v>
      </c>
      <c r="C9011">
        <v>-8.797100885642414E-3</v>
      </c>
      <c r="D9011">
        <v>0</v>
      </c>
      <c r="E9011">
        <v>0</v>
      </c>
      <c r="F9011">
        <v>2</v>
      </c>
      <c r="G9011">
        <v>0</v>
      </c>
      <c r="H9011">
        <v>-4.6681885592470503E-2</v>
      </c>
      <c r="I9011">
        <v>0</v>
      </c>
      <c r="J9011">
        <v>-8.7036653585432347E-2</v>
      </c>
      <c r="K9011">
        <v>1.3354072478169776</v>
      </c>
      <c r="L9011">
        <v>0</v>
      </c>
      <c r="M9011">
        <v>206.91624779999995</v>
      </c>
    </row>
    <row r="9012" spans="1:13" x14ac:dyDescent="0.35">
      <c r="A9012">
        <v>6.5860374580000007</v>
      </c>
      <c r="B9012">
        <v>0</v>
      </c>
      <c r="C9012">
        <v>-0.34176655167778192</v>
      </c>
      <c r="D9012">
        <v>1</v>
      </c>
      <c r="E9012">
        <v>0</v>
      </c>
      <c r="F9012">
        <v>1</v>
      </c>
      <c r="G9012">
        <v>0</v>
      </c>
      <c r="H9012">
        <v>-1.5559842121176297E-2</v>
      </c>
      <c r="I9012">
        <v>1</v>
      </c>
      <c r="J9012">
        <v>-0.32619350995114088</v>
      </c>
      <c r="K9012">
        <v>1.0206647537108495</v>
      </c>
      <c r="L9012">
        <v>1</v>
      </c>
      <c r="M9012">
        <v>349.29242669999996</v>
      </c>
    </row>
    <row r="9013" spans="1:13" x14ac:dyDescent="0.35">
      <c r="A9013">
        <v>6.4240832240000003</v>
      </c>
      <c r="B9013">
        <v>1</v>
      </c>
      <c r="C9013">
        <v>-8.797100885642414E-3</v>
      </c>
      <c r="D9013">
        <v>1</v>
      </c>
      <c r="E9013">
        <v>0</v>
      </c>
      <c r="F9013">
        <v>4</v>
      </c>
      <c r="G9013">
        <v>1</v>
      </c>
      <c r="H9013">
        <v>-3.3158274482581987E-3</v>
      </c>
      <c r="I9013">
        <v>0</v>
      </c>
      <c r="J9013">
        <v>-0.32619350995114088</v>
      </c>
      <c r="K9013">
        <v>0.8581194683787926</v>
      </c>
      <c r="L9013">
        <v>1</v>
      </c>
      <c r="M9013">
        <v>249.68273450000004</v>
      </c>
    </row>
    <row r="9014" spans="1:13" x14ac:dyDescent="0.35">
      <c r="A9014">
        <v>2.2482464549999999</v>
      </c>
      <c r="B9014">
        <v>0</v>
      </c>
      <c r="C9014">
        <v>0.53061747949891069</v>
      </c>
      <c r="D9014">
        <v>0</v>
      </c>
      <c r="E9014">
        <v>0</v>
      </c>
      <c r="F9014">
        <v>2</v>
      </c>
      <c r="G9014">
        <v>0</v>
      </c>
      <c r="H9014">
        <v>-4.6681885592470503E-2</v>
      </c>
      <c r="I9014">
        <v>0</v>
      </c>
      <c r="J9014">
        <v>0.45939723473739119</v>
      </c>
      <c r="K9014">
        <v>1.3577297467594582</v>
      </c>
      <c r="L9014">
        <v>0</v>
      </c>
      <c r="M9014">
        <v>171.18878580000001</v>
      </c>
    </row>
    <row r="9015" spans="1:13" x14ac:dyDescent="0.35">
      <c r="A9015">
        <v>1.3688783410000001</v>
      </c>
      <c r="B9015">
        <v>1</v>
      </c>
      <c r="C9015">
        <v>-8.797100885642414E-3</v>
      </c>
      <c r="D9015">
        <v>0</v>
      </c>
      <c r="E9015">
        <v>0</v>
      </c>
      <c r="F9015">
        <v>1</v>
      </c>
      <c r="G9015">
        <v>1</v>
      </c>
      <c r="H9015">
        <v>-4.6681885592470503E-2</v>
      </c>
      <c r="I9015">
        <v>1</v>
      </c>
      <c r="J9015">
        <v>0.45939723473739119</v>
      </c>
      <c r="K9015">
        <v>0.89031249417657354</v>
      </c>
      <c r="L9015">
        <v>0</v>
      </c>
      <c r="M9015">
        <v>216.22993359999998</v>
      </c>
    </row>
    <row r="9016" spans="1:13" x14ac:dyDescent="0.35">
      <c r="A9016">
        <v>6.2251663119999998</v>
      </c>
      <c r="B9016">
        <v>1</v>
      </c>
      <c r="C9016">
        <v>-8.797100885642414E-3</v>
      </c>
      <c r="D9016">
        <v>1</v>
      </c>
      <c r="E9016">
        <v>0</v>
      </c>
      <c r="F9016">
        <v>3</v>
      </c>
      <c r="G9016">
        <v>0</v>
      </c>
      <c r="H9016">
        <v>-1.5559842121176297E-2</v>
      </c>
      <c r="I9016">
        <v>1</v>
      </c>
      <c r="J9016">
        <v>0.20360252914997359</v>
      </c>
      <c r="K9016">
        <v>0.83904796775170887</v>
      </c>
      <c r="L9016">
        <v>1</v>
      </c>
      <c r="M9016">
        <v>200.96640019999995</v>
      </c>
    </row>
    <row r="9017" spans="1:13" x14ac:dyDescent="0.35">
      <c r="A9017">
        <v>5.1306387320000004</v>
      </c>
      <c r="B9017">
        <v>0</v>
      </c>
      <c r="C9017">
        <v>-8.797100885642414E-3</v>
      </c>
      <c r="D9017">
        <v>0</v>
      </c>
      <c r="E9017">
        <v>0</v>
      </c>
      <c r="F9017">
        <v>4</v>
      </c>
      <c r="G9017">
        <v>0</v>
      </c>
      <c r="H9017">
        <v>8.1564403801012528E-2</v>
      </c>
      <c r="I9017">
        <v>2</v>
      </c>
      <c r="J9017">
        <v>0.20360252914997359</v>
      </c>
      <c r="K9017">
        <v>0.91199371938160467</v>
      </c>
      <c r="L9017">
        <v>0</v>
      </c>
      <c r="M9017">
        <v>233.01332390000005</v>
      </c>
    </row>
    <row r="9018" spans="1:13" x14ac:dyDescent="0.35">
      <c r="A9018">
        <v>2.5016428729999998</v>
      </c>
      <c r="B9018">
        <v>1</v>
      </c>
      <c r="C9018">
        <v>-0.34176655167778192</v>
      </c>
      <c r="D9018">
        <v>1</v>
      </c>
      <c r="E9018">
        <v>1</v>
      </c>
      <c r="F9018">
        <v>0</v>
      </c>
      <c r="G9018">
        <v>1</v>
      </c>
      <c r="H9018">
        <v>-1.5559842121176297E-2</v>
      </c>
      <c r="I9018">
        <v>0</v>
      </c>
      <c r="J9018">
        <v>-8.7036653585432347E-2</v>
      </c>
      <c r="K9018">
        <v>1.4129040676222853</v>
      </c>
      <c r="L9018">
        <v>2</v>
      </c>
      <c r="M9018">
        <v>333.07670350000001</v>
      </c>
    </row>
    <row r="9019" spans="1:13" x14ac:dyDescent="0.35">
      <c r="A9019">
        <v>1.979041126</v>
      </c>
      <c r="B9019">
        <v>1</v>
      </c>
      <c r="C9019">
        <v>-8.797100885642414E-3</v>
      </c>
      <c r="D9019">
        <v>0</v>
      </c>
      <c r="E9019">
        <v>0</v>
      </c>
      <c r="F9019">
        <v>4</v>
      </c>
      <c r="G9019">
        <v>0</v>
      </c>
      <c r="H9019">
        <v>8.1564403801012528E-2</v>
      </c>
      <c r="I9019">
        <v>0</v>
      </c>
      <c r="J9019">
        <v>-8.7036653585432347E-2</v>
      </c>
      <c r="K9019">
        <v>1.2374978436905915</v>
      </c>
      <c r="L9019">
        <v>0</v>
      </c>
      <c r="M9019">
        <v>241.67354130000001</v>
      </c>
    </row>
    <row r="9020" spans="1:13" x14ac:dyDescent="0.35">
      <c r="A9020">
        <v>3.5286301259999999</v>
      </c>
      <c r="B9020">
        <v>1</v>
      </c>
      <c r="C9020">
        <v>-8.797100885642414E-3</v>
      </c>
      <c r="D9020">
        <v>0</v>
      </c>
      <c r="E9020">
        <v>0</v>
      </c>
      <c r="F9020">
        <v>5</v>
      </c>
      <c r="G9020">
        <v>0</v>
      </c>
      <c r="H9020">
        <v>-1.5559842121176297E-2</v>
      </c>
      <c r="I9020">
        <v>1</v>
      </c>
      <c r="J9020">
        <v>-0.32619350995114088</v>
      </c>
      <c r="K9020">
        <v>1.104645440529235</v>
      </c>
      <c r="L9020">
        <v>0</v>
      </c>
      <c r="M9020">
        <v>229.57553199999995</v>
      </c>
    </row>
    <row r="9021" spans="1:13" x14ac:dyDescent="0.35">
      <c r="A9021">
        <v>3.9559483979999999</v>
      </c>
      <c r="B9021">
        <v>1</v>
      </c>
      <c r="C9021">
        <v>-0.34176655167778192</v>
      </c>
      <c r="D9021">
        <v>1</v>
      </c>
      <c r="E9021">
        <v>0</v>
      </c>
      <c r="F9021">
        <v>3</v>
      </c>
      <c r="G9021">
        <v>0</v>
      </c>
      <c r="H9021">
        <v>-3.3158274482581987E-3</v>
      </c>
      <c r="I9021">
        <v>2</v>
      </c>
      <c r="J9021">
        <v>-8.7036653585432347E-2</v>
      </c>
      <c r="K9021">
        <v>1.1901729495208648</v>
      </c>
      <c r="L9021">
        <v>1</v>
      </c>
      <c r="M9021">
        <v>303.91122719999998</v>
      </c>
    </row>
    <row r="9022" spans="1:13" x14ac:dyDescent="0.35">
      <c r="A9022">
        <v>7.664035976000001</v>
      </c>
      <c r="B9022">
        <v>0</v>
      </c>
      <c r="C9022">
        <v>-8.797100885642414E-3</v>
      </c>
      <c r="D9022">
        <v>2</v>
      </c>
      <c r="E9022">
        <v>0</v>
      </c>
      <c r="F9022">
        <v>2</v>
      </c>
      <c r="G9022">
        <v>0</v>
      </c>
      <c r="H9022">
        <v>-1.5559842121176297E-2</v>
      </c>
      <c r="I9022">
        <v>1</v>
      </c>
      <c r="J9022">
        <v>0.20360252914997359</v>
      </c>
      <c r="K9022">
        <v>0.78272293538095983</v>
      </c>
      <c r="L9022">
        <v>2</v>
      </c>
      <c r="M9022">
        <v>256.3276922</v>
      </c>
    </row>
    <row r="9023" spans="1:13" x14ac:dyDescent="0.35">
      <c r="A9023">
        <v>5.7634641559999995</v>
      </c>
      <c r="B9023">
        <v>1</v>
      </c>
      <c r="C9023">
        <v>-0.34176655167778192</v>
      </c>
      <c r="D9023">
        <v>1</v>
      </c>
      <c r="E9023">
        <v>0</v>
      </c>
      <c r="F9023">
        <v>0</v>
      </c>
      <c r="G9023">
        <v>0</v>
      </c>
      <c r="H9023">
        <v>-1.3815541801724358E-2</v>
      </c>
      <c r="I9023">
        <v>2</v>
      </c>
      <c r="J9023">
        <v>0.20360252914997359</v>
      </c>
      <c r="K9023">
        <v>0.91662695889246382</v>
      </c>
      <c r="L9023">
        <v>1</v>
      </c>
      <c r="M9023">
        <v>395.05353150000002</v>
      </c>
    </row>
    <row r="9024" spans="1:13" x14ac:dyDescent="0.35">
      <c r="A9024">
        <v>6.509177824</v>
      </c>
      <c r="B9024">
        <v>0</v>
      </c>
      <c r="C9024">
        <v>-8.797100885642414E-3</v>
      </c>
      <c r="D9024">
        <v>2</v>
      </c>
      <c r="E9024">
        <v>0</v>
      </c>
      <c r="F9024">
        <v>2</v>
      </c>
      <c r="G9024">
        <v>0</v>
      </c>
      <c r="H9024">
        <v>8.1564403801012528E-2</v>
      </c>
      <c r="I9024">
        <v>0</v>
      </c>
      <c r="J9024">
        <v>0.20360252914997359</v>
      </c>
      <c r="K9024">
        <v>1.1387153756455739</v>
      </c>
      <c r="L9024">
        <v>2</v>
      </c>
      <c r="M9024">
        <v>266.7049088</v>
      </c>
    </row>
    <row r="9025" spans="1:13" x14ac:dyDescent="0.35">
      <c r="A9025">
        <v>4.3351895870000003</v>
      </c>
      <c r="B9025">
        <v>1</v>
      </c>
      <c r="C9025">
        <v>-8.797100885642414E-3</v>
      </c>
      <c r="D9025">
        <v>1</v>
      </c>
      <c r="E9025">
        <v>0</v>
      </c>
      <c r="F9025">
        <v>3</v>
      </c>
      <c r="G9025">
        <v>0</v>
      </c>
      <c r="H9025">
        <v>-4.6681885592470503E-2</v>
      </c>
      <c r="I9025">
        <v>2</v>
      </c>
      <c r="J9025">
        <v>0.45939723473739119</v>
      </c>
      <c r="K9025">
        <v>0.79502726393681944</v>
      </c>
      <c r="L9025">
        <v>1</v>
      </c>
      <c r="M9025">
        <v>271.81879709999998</v>
      </c>
    </row>
    <row r="9026" spans="1:13" x14ac:dyDescent="0.35">
      <c r="A9026">
        <v>7.2341508289999998</v>
      </c>
      <c r="B9026">
        <v>1</v>
      </c>
      <c r="C9026">
        <v>0.53061747949891069</v>
      </c>
      <c r="D9026">
        <v>1</v>
      </c>
      <c r="E9026">
        <v>0</v>
      </c>
      <c r="F9026">
        <v>3</v>
      </c>
      <c r="G9026">
        <v>1</v>
      </c>
      <c r="H9026">
        <v>-3.3158274482581987E-3</v>
      </c>
      <c r="I9026">
        <v>4</v>
      </c>
      <c r="J9026">
        <v>-0.11806901442064656</v>
      </c>
      <c r="K9026">
        <v>0.87385354375778945</v>
      </c>
      <c r="L9026">
        <v>1</v>
      </c>
      <c r="M9026">
        <v>179.8880322</v>
      </c>
    </row>
    <row r="9027" spans="1:13" x14ac:dyDescent="0.35">
      <c r="A9027">
        <v>4.4156007230000007</v>
      </c>
      <c r="B9027">
        <v>1</v>
      </c>
      <c r="C9027">
        <v>-8.797100885642414E-3</v>
      </c>
      <c r="D9027">
        <v>0</v>
      </c>
      <c r="E9027">
        <v>0</v>
      </c>
      <c r="F9027">
        <v>1</v>
      </c>
      <c r="G9027">
        <v>0</v>
      </c>
      <c r="H9027">
        <v>8.1564403801012528E-2</v>
      </c>
      <c r="I9027">
        <v>1</v>
      </c>
      <c r="J9027">
        <v>0.20360252914997359</v>
      </c>
      <c r="K9027">
        <v>1.1484163612408214</v>
      </c>
      <c r="L9027">
        <v>0</v>
      </c>
      <c r="M9027">
        <v>280.16115509999997</v>
      </c>
    </row>
    <row r="9028" spans="1:13" x14ac:dyDescent="0.35">
      <c r="A9028">
        <v>5.6029248840000001</v>
      </c>
      <c r="B9028">
        <v>0</v>
      </c>
      <c r="C9028">
        <v>-8.797100885642414E-3</v>
      </c>
      <c r="D9028">
        <v>0</v>
      </c>
      <c r="E9028">
        <v>0</v>
      </c>
      <c r="F9028">
        <v>0</v>
      </c>
      <c r="G9028">
        <v>0</v>
      </c>
      <c r="H9028">
        <v>-3.3158274482581987E-3</v>
      </c>
      <c r="I9028">
        <v>5</v>
      </c>
      <c r="J9028">
        <v>-0.32619350995114088</v>
      </c>
      <c r="K9028">
        <v>1.0783659983116776</v>
      </c>
      <c r="L9028">
        <v>0</v>
      </c>
      <c r="M9028">
        <v>263.31785290000005</v>
      </c>
    </row>
    <row r="9029" spans="1:13" x14ac:dyDescent="0.35">
      <c r="A9029">
        <v>3.5615976739999997</v>
      </c>
      <c r="B9029">
        <v>1</v>
      </c>
      <c r="C9029">
        <v>-8.797100885642414E-3</v>
      </c>
      <c r="D9029">
        <v>0</v>
      </c>
      <c r="E9029">
        <v>0</v>
      </c>
      <c r="F9029">
        <v>2</v>
      </c>
      <c r="G9029">
        <v>0</v>
      </c>
      <c r="H9029">
        <v>8.1564403801012528E-2</v>
      </c>
      <c r="I9029">
        <v>1</v>
      </c>
      <c r="J9029">
        <v>-0.32619350995114088</v>
      </c>
      <c r="K9029">
        <v>1.2200220526648962</v>
      </c>
      <c r="L9029">
        <v>0</v>
      </c>
      <c r="M9029">
        <v>253.96143889999996</v>
      </c>
    </row>
    <row r="9030" spans="1:13" x14ac:dyDescent="0.35">
      <c r="A9030">
        <v>8.4750992380000003</v>
      </c>
      <c r="B9030">
        <v>1</v>
      </c>
      <c r="C9030">
        <v>-8.797100885642414E-3</v>
      </c>
      <c r="D9030">
        <v>1</v>
      </c>
      <c r="E9030">
        <v>0</v>
      </c>
      <c r="F9030">
        <v>2</v>
      </c>
      <c r="G9030">
        <v>0</v>
      </c>
      <c r="H9030">
        <v>-1.3815541801724358E-2</v>
      </c>
      <c r="I9030">
        <v>0</v>
      </c>
      <c r="J9030">
        <v>0.20360252914997359</v>
      </c>
      <c r="K9030">
        <v>0.77963931459040703</v>
      </c>
      <c r="L9030">
        <v>1</v>
      </c>
      <c r="M9030">
        <v>279.51600120000001</v>
      </c>
    </row>
    <row r="9031" spans="1:13" x14ac:dyDescent="0.35">
      <c r="A9031">
        <v>5.4993223440000003</v>
      </c>
      <c r="B9031">
        <v>1</v>
      </c>
      <c r="C9031">
        <v>-8.797100885642414E-3</v>
      </c>
      <c r="D9031">
        <v>1</v>
      </c>
      <c r="E9031">
        <v>0</v>
      </c>
      <c r="F9031">
        <v>3</v>
      </c>
      <c r="G9031">
        <v>0</v>
      </c>
      <c r="H9031">
        <v>-3.3158274482581987E-3</v>
      </c>
      <c r="I9031">
        <v>1</v>
      </c>
      <c r="J9031">
        <v>-0.32619350995114088</v>
      </c>
      <c r="K9031">
        <v>0.98972869701634636</v>
      </c>
      <c r="L9031">
        <v>1</v>
      </c>
      <c r="M9031">
        <v>214.01042889999997</v>
      </c>
    </row>
    <row r="9032" spans="1:13" x14ac:dyDescent="0.35">
      <c r="A9032">
        <v>4.9268137279999999</v>
      </c>
      <c r="B9032">
        <v>0</v>
      </c>
      <c r="C9032">
        <v>-0.34176655167778192</v>
      </c>
      <c r="D9032">
        <v>0</v>
      </c>
      <c r="E9032">
        <v>0</v>
      </c>
      <c r="F9032">
        <v>3</v>
      </c>
      <c r="G9032">
        <v>0</v>
      </c>
      <c r="H9032">
        <v>-1.5559842121176297E-2</v>
      </c>
      <c r="I9032">
        <v>2</v>
      </c>
      <c r="J9032">
        <v>-0.32619350995114088</v>
      </c>
      <c r="K9032">
        <v>0.80799330820570447</v>
      </c>
      <c r="L9032">
        <v>0</v>
      </c>
      <c r="M9032">
        <v>349.61960069999998</v>
      </c>
    </row>
    <row r="9033" spans="1:13" x14ac:dyDescent="0.35">
      <c r="A9033">
        <v>4.5231243919999997</v>
      </c>
      <c r="B9033">
        <v>1</v>
      </c>
      <c r="C9033">
        <v>0.53061747949891069</v>
      </c>
      <c r="D9033">
        <v>0</v>
      </c>
      <c r="E9033">
        <v>0</v>
      </c>
      <c r="F9033">
        <v>0</v>
      </c>
      <c r="G9033">
        <v>0</v>
      </c>
      <c r="H9033">
        <v>8.1564403801012528E-2</v>
      </c>
      <c r="I9033">
        <v>2</v>
      </c>
      <c r="J9033">
        <v>-8.7036653585432347E-2</v>
      </c>
      <c r="K9033">
        <v>1.1014430568859757</v>
      </c>
      <c r="L9033">
        <v>0</v>
      </c>
      <c r="M9033">
        <v>193.17116480000004</v>
      </c>
    </row>
    <row r="9034" spans="1:13" x14ac:dyDescent="0.35">
      <c r="A9034">
        <v>5.6453934730000004</v>
      </c>
      <c r="B9034">
        <v>0</v>
      </c>
      <c r="C9034">
        <v>-8.797100885642414E-3</v>
      </c>
      <c r="D9034">
        <v>1</v>
      </c>
      <c r="E9034">
        <v>0</v>
      </c>
      <c r="F9034">
        <v>3</v>
      </c>
      <c r="G9034">
        <v>0</v>
      </c>
      <c r="H9034">
        <v>-3.3158274482581987E-3</v>
      </c>
      <c r="I9034">
        <v>0</v>
      </c>
      <c r="J9034">
        <v>0.45939723473739119</v>
      </c>
      <c r="K9034">
        <v>0.82202706227559352</v>
      </c>
      <c r="L9034">
        <v>1</v>
      </c>
      <c r="M9034">
        <v>250.59390589999998</v>
      </c>
    </row>
    <row r="9035" spans="1:13" x14ac:dyDescent="0.35">
      <c r="A9035">
        <v>4.1990220650000003</v>
      </c>
      <c r="B9035">
        <v>1</v>
      </c>
      <c r="C9035">
        <v>0.53061747949891069</v>
      </c>
      <c r="D9035">
        <v>0</v>
      </c>
      <c r="E9035">
        <v>0</v>
      </c>
      <c r="F9035">
        <v>1</v>
      </c>
      <c r="G9035">
        <v>0</v>
      </c>
      <c r="H9035">
        <v>8.1564403801012528E-2</v>
      </c>
      <c r="I9035">
        <v>0</v>
      </c>
      <c r="J9035">
        <v>-8.7036653585432347E-2</v>
      </c>
      <c r="K9035">
        <v>1.3655006897421482</v>
      </c>
      <c r="L9035">
        <v>0</v>
      </c>
      <c r="M9035">
        <v>184.91764330000001</v>
      </c>
    </row>
    <row r="9036" spans="1:13" x14ac:dyDescent="0.35">
      <c r="A9036">
        <v>4.1647227760000005</v>
      </c>
      <c r="B9036">
        <v>1</v>
      </c>
      <c r="C9036">
        <v>-0.34176655167778192</v>
      </c>
      <c r="D9036">
        <v>0</v>
      </c>
      <c r="E9036">
        <v>0</v>
      </c>
      <c r="F9036">
        <v>0</v>
      </c>
      <c r="G9036">
        <v>0</v>
      </c>
      <c r="H9036">
        <v>-1.3815541801724358E-2</v>
      </c>
      <c r="I9036">
        <v>1</v>
      </c>
      <c r="J9036">
        <v>-0.11806901442064656</v>
      </c>
      <c r="K9036">
        <v>0.7756422335276224</v>
      </c>
      <c r="L9036">
        <v>0</v>
      </c>
      <c r="M9036">
        <v>387.36160710000001</v>
      </c>
    </row>
    <row r="9037" spans="1:13" x14ac:dyDescent="0.35">
      <c r="A9037">
        <v>6.1811910289999998</v>
      </c>
      <c r="B9037">
        <v>1</v>
      </c>
      <c r="C9037">
        <v>-0.34176655167778192</v>
      </c>
      <c r="D9037">
        <v>2</v>
      </c>
      <c r="E9037">
        <v>0</v>
      </c>
      <c r="F9037">
        <v>3</v>
      </c>
      <c r="G9037">
        <v>0</v>
      </c>
      <c r="H9037">
        <v>-4.6681885592470503E-2</v>
      </c>
      <c r="I9037">
        <v>1</v>
      </c>
      <c r="J9037">
        <v>0.45939723473739119</v>
      </c>
      <c r="K9037">
        <v>0.80178276706678375</v>
      </c>
      <c r="L9037">
        <v>2</v>
      </c>
      <c r="M9037">
        <v>371.811466</v>
      </c>
    </row>
    <row r="9038" spans="1:13" x14ac:dyDescent="0.35">
      <c r="A9038">
        <v>5.1339005319999993</v>
      </c>
      <c r="B9038">
        <v>1</v>
      </c>
      <c r="C9038">
        <v>-8.797100885642414E-3</v>
      </c>
      <c r="D9038">
        <v>1</v>
      </c>
      <c r="E9038">
        <v>1</v>
      </c>
      <c r="F9038">
        <v>0</v>
      </c>
      <c r="G9038">
        <v>1</v>
      </c>
      <c r="H9038">
        <v>-1.5559842121176297E-2</v>
      </c>
      <c r="I9038">
        <v>2</v>
      </c>
      <c r="J9038">
        <v>-0.32619350995114088</v>
      </c>
      <c r="K9038">
        <v>1.0894174602991704</v>
      </c>
      <c r="L9038">
        <v>2</v>
      </c>
      <c r="M9038">
        <v>264.598928</v>
      </c>
    </row>
    <row r="9039" spans="1:13" x14ac:dyDescent="0.35">
      <c r="A9039">
        <v>5.8818664680000001</v>
      </c>
      <c r="B9039">
        <v>1</v>
      </c>
      <c r="C9039">
        <v>-8.797100885642414E-3</v>
      </c>
      <c r="D9039">
        <v>1</v>
      </c>
      <c r="E9039">
        <v>0</v>
      </c>
      <c r="F9039">
        <v>1</v>
      </c>
      <c r="G9039">
        <v>0</v>
      </c>
      <c r="H9039">
        <v>-3.3158274482581987E-3</v>
      </c>
      <c r="I9039">
        <v>1</v>
      </c>
      <c r="J9039">
        <v>-0.11806901442064656</v>
      </c>
      <c r="K9039">
        <v>0.8584919410312597</v>
      </c>
      <c r="L9039">
        <v>1</v>
      </c>
      <c r="M9039">
        <v>224.70423059999996</v>
      </c>
    </row>
    <row r="9040" spans="1:13" x14ac:dyDescent="0.35">
      <c r="A9040">
        <v>8.0829845910000007</v>
      </c>
      <c r="B9040">
        <v>0</v>
      </c>
      <c r="C9040">
        <v>-8.797100885642414E-3</v>
      </c>
      <c r="D9040">
        <v>0</v>
      </c>
      <c r="E9040">
        <v>0</v>
      </c>
      <c r="F9040">
        <v>1</v>
      </c>
      <c r="G9040">
        <v>0</v>
      </c>
      <c r="H9040">
        <v>-1.5559842121176297E-2</v>
      </c>
      <c r="I9040">
        <v>0</v>
      </c>
      <c r="J9040">
        <v>-0.32619350995114088</v>
      </c>
      <c r="K9040">
        <v>0.8685420327061959</v>
      </c>
      <c r="L9040">
        <v>0</v>
      </c>
      <c r="M9040">
        <v>277.74663580000004</v>
      </c>
    </row>
    <row r="9041" spans="1:13" x14ac:dyDescent="0.35">
      <c r="A9041">
        <v>7.6443208679999994</v>
      </c>
      <c r="B9041">
        <v>1</v>
      </c>
      <c r="C9041">
        <v>-8.797100885642414E-3</v>
      </c>
      <c r="D9041">
        <v>1</v>
      </c>
      <c r="E9041">
        <v>0</v>
      </c>
      <c r="F9041">
        <v>3</v>
      </c>
      <c r="G9041">
        <v>1</v>
      </c>
      <c r="H9041">
        <v>-4.6681885592470503E-2</v>
      </c>
      <c r="I9041">
        <v>1</v>
      </c>
      <c r="J9041">
        <v>-8.7036653585432347E-2</v>
      </c>
      <c r="K9041">
        <v>0.80596226497906354</v>
      </c>
      <c r="L9041">
        <v>1</v>
      </c>
      <c r="M9041">
        <v>220.80770849999999</v>
      </c>
    </row>
    <row r="9042" spans="1:13" x14ac:dyDescent="0.35">
      <c r="A9042">
        <v>4.4118414460000004</v>
      </c>
      <c r="B9042">
        <v>1</v>
      </c>
      <c r="C9042">
        <v>-8.797100885642414E-3</v>
      </c>
      <c r="D9042">
        <v>0</v>
      </c>
      <c r="E9042">
        <v>0</v>
      </c>
      <c r="F9042">
        <v>0</v>
      </c>
      <c r="G9042">
        <v>0</v>
      </c>
      <c r="H9042">
        <v>-1.5559842121176297E-2</v>
      </c>
      <c r="I9042">
        <v>2</v>
      </c>
      <c r="J9042">
        <v>0.20360252914997359</v>
      </c>
      <c r="K9042">
        <v>1.1307701933674614</v>
      </c>
      <c r="L9042">
        <v>0</v>
      </c>
      <c r="M9042">
        <v>200.93451210000001</v>
      </c>
    </row>
    <row r="9043" spans="1:13" x14ac:dyDescent="0.35">
      <c r="A9043">
        <v>5.2148693670000004</v>
      </c>
      <c r="B9043">
        <v>1</v>
      </c>
      <c r="C9043">
        <v>-8.797100885642414E-3</v>
      </c>
      <c r="D9043">
        <v>0</v>
      </c>
      <c r="E9043">
        <v>0</v>
      </c>
      <c r="F9043">
        <v>3</v>
      </c>
      <c r="G9043">
        <v>1</v>
      </c>
      <c r="H9043">
        <v>-1.3815541801724358E-2</v>
      </c>
      <c r="I9043">
        <v>2</v>
      </c>
      <c r="J9043">
        <v>0.45939723473739119</v>
      </c>
      <c r="K9043">
        <v>1.0211250313760736</v>
      </c>
      <c r="L9043">
        <v>0</v>
      </c>
      <c r="M9043">
        <v>216.70002260000001</v>
      </c>
    </row>
    <row r="9044" spans="1:13" x14ac:dyDescent="0.35">
      <c r="A9044">
        <v>6.6356231960000001</v>
      </c>
      <c r="B9044">
        <v>1</v>
      </c>
      <c r="C9044">
        <v>-8.797100885642414E-3</v>
      </c>
      <c r="D9044">
        <v>2</v>
      </c>
      <c r="E9044">
        <v>0</v>
      </c>
      <c r="F9044">
        <v>2</v>
      </c>
      <c r="G9044">
        <v>0</v>
      </c>
      <c r="H9044">
        <v>-1.3815541801724358E-2</v>
      </c>
      <c r="I9044">
        <v>0</v>
      </c>
      <c r="J9044">
        <v>-8.7036653585432347E-2</v>
      </c>
      <c r="K9044">
        <v>0.82034470104953794</v>
      </c>
      <c r="L9044">
        <v>2</v>
      </c>
      <c r="M9044">
        <v>244.83657479999999</v>
      </c>
    </row>
    <row r="9045" spans="1:13" x14ac:dyDescent="0.35">
      <c r="A9045">
        <v>6.5418036539999997</v>
      </c>
      <c r="B9045">
        <v>1</v>
      </c>
      <c r="C9045">
        <v>-8.797100885642414E-3</v>
      </c>
      <c r="D9045">
        <v>1</v>
      </c>
      <c r="E9045">
        <v>1</v>
      </c>
      <c r="F9045">
        <v>1</v>
      </c>
      <c r="G9045">
        <v>0</v>
      </c>
      <c r="H9045">
        <v>-1.3815541801724358E-2</v>
      </c>
      <c r="I9045">
        <v>2</v>
      </c>
      <c r="J9045">
        <v>0.45939723473739119</v>
      </c>
      <c r="K9045">
        <v>0.85678961070206394</v>
      </c>
      <c r="L9045">
        <v>2</v>
      </c>
      <c r="M9045">
        <v>245.21985749999999</v>
      </c>
    </row>
    <row r="9046" spans="1:13" x14ac:dyDescent="0.35">
      <c r="A9046">
        <v>2.1169571660000002</v>
      </c>
      <c r="B9046">
        <v>0</v>
      </c>
      <c r="C9046">
        <v>-8.797100885642414E-3</v>
      </c>
      <c r="D9046">
        <v>1</v>
      </c>
      <c r="E9046">
        <v>0</v>
      </c>
      <c r="F9046">
        <v>1</v>
      </c>
      <c r="G9046">
        <v>0</v>
      </c>
      <c r="H9046">
        <v>-4.6681885592470503E-2</v>
      </c>
      <c r="I9046">
        <v>1</v>
      </c>
      <c r="J9046">
        <v>0.45939723473739119</v>
      </c>
      <c r="K9046">
        <v>1.0682847264562934</v>
      </c>
      <c r="L9046">
        <v>1</v>
      </c>
      <c r="M9046">
        <v>280.73975429999996</v>
      </c>
    </row>
    <row r="9047" spans="1:13" x14ac:dyDescent="0.35">
      <c r="A9047">
        <v>5.4910655310000003</v>
      </c>
      <c r="B9047">
        <v>1</v>
      </c>
      <c r="C9047">
        <v>-8.797100885642414E-3</v>
      </c>
      <c r="D9047">
        <v>0</v>
      </c>
      <c r="E9047">
        <v>0</v>
      </c>
      <c r="F9047">
        <v>3</v>
      </c>
      <c r="G9047">
        <v>0</v>
      </c>
      <c r="H9047">
        <v>-1.3815541801724358E-2</v>
      </c>
      <c r="I9047">
        <v>0</v>
      </c>
      <c r="J9047">
        <v>-8.7036653585432347E-2</v>
      </c>
      <c r="K9047">
        <v>0.82820183629675215</v>
      </c>
      <c r="L9047">
        <v>0</v>
      </c>
      <c r="M9047">
        <v>252.76871619999997</v>
      </c>
    </row>
    <row r="9048" spans="1:13" x14ac:dyDescent="0.35">
      <c r="A9048">
        <v>2.0194707269999999</v>
      </c>
      <c r="B9048">
        <v>0</v>
      </c>
      <c r="C9048">
        <v>-0.34176655167778192</v>
      </c>
      <c r="D9048">
        <v>1</v>
      </c>
      <c r="E9048">
        <v>0</v>
      </c>
      <c r="F9048">
        <v>0</v>
      </c>
      <c r="G9048">
        <v>0</v>
      </c>
      <c r="H9048">
        <v>-4.6681885592470503E-2</v>
      </c>
      <c r="I9048">
        <v>1</v>
      </c>
      <c r="J9048">
        <v>-8.7036653585432347E-2</v>
      </c>
      <c r="K9048">
        <v>1.3733011134654591</v>
      </c>
      <c r="L9048">
        <v>1</v>
      </c>
      <c r="M9048">
        <v>301.21154439999998</v>
      </c>
    </row>
    <row r="9049" spans="1:13" x14ac:dyDescent="0.35">
      <c r="A9049">
        <v>8.0880413040000008</v>
      </c>
      <c r="B9049">
        <v>1</v>
      </c>
      <c r="C9049">
        <v>-8.797100885642414E-3</v>
      </c>
      <c r="D9049">
        <v>0</v>
      </c>
      <c r="E9049">
        <v>0</v>
      </c>
      <c r="F9049">
        <v>3</v>
      </c>
      <c r="G9049">
        <v>2</v>
      </c>
      <c r="H9049">
        <v>-1.5559842121176297E-2</v>
      </c>
      <c r="I9049">
        <v>1</v>
      </c>
      <c r="J9049">
        <v>-8.7036653585432347E-2</v>
      </c>
      <c r="K9049">
        <v>0.85526534311576019</v>
      </c>
      <c r="L9049">
        <v>0</v>
      </c>
      <c r="M9049">
        <v>289.23647340000002</v>
      </c>
    </row>
    <row r="9050" spans="1:13" x14ac:dyDescent="0.35">
      <c r="A9050">
        <v>4.0450821389999998</v>
      </c>
      <c r="B9050">
        <v>1</v>
      </c>
      <c r="C9050">
        <v>-8.797100885642414E-3</v>
      </c>
      <c r="D9050">
        <v>0</v>
      </c>
      <c r="E9050">
        <v>0</v>
      </c>
      <c r="F9050">
        <v>1</v>
      </c>
      <c r="G9050">
        <v>0</v>
      </c>
      <c r="H9050">
        <v>-1.5559842121176297E-2</v>
      </c>
      <c r="I9050">
        <v>1</v>
      </c>
      <c r="J9050">
        <v>-8.7036653585432347E-2</v>
      </c>
      <c r="K9050">
        <v>1.2135045844120993</v>
      </c>
      <c r="L9050">
        <v>0</v>
      </c>
      <c r="M9050">
        <v>224.28179</v>
      </c>
    </row>
    <row r="9051" spans="1:13" x14ac:dyDescent="0.35">
      <c r="A9051">
        <v>4.1055677270000004</v>
      </c>
      <c r="B9051">
        <v>1</v>
      </c>
      <c r="C9051">
        <v>-8.797100885642414E-3</v>
      </c>
      <c r="D9051">
        <v>1</v>
      </c>
      <c r="E9051">
        <v>0</v>
      </c>
      <c r="F9051">
        <v>2</v>
      </c>
      <c r="G9051">
        <v>0</v>
      </c>
      <c r="H9051">
        <v>-1.3815541801724358E-2</v>
      </c>
      <c r="I9051">
        <v>0</v>
      </c>
      <c r="J9051">
        <v>0.20360252914997359</v>
      </c>
      <c r="K9051">
        <v>1.147219797161076</v>
      </c>
      <c r="L9051">
        <v>1</v>
      </c>
      <c r="M9051">
        <v>273.1440566</v>
      </c>
    </row>
    <row r="9052" spans="1:13" x14ac:dyDescent="0.35">
      <c r="A9052">
        <v>6.3193641100000004</v>
      </c>
      <c r="B9052">
        <v>1</v>
      </c>
      <c r="C9052">
        <v>-8.797100885642414E-3</v>
      </c>
      <c r="D9052">
        <v>1</v>
      </c>
      <c r="E9052">
        <v>0</v>
      </c>
      <c r="F9052">
        <v>5</v>
      </c>
      <c r="G9052">
        <v>1</v>
      </c>
      <c r="H9052">
        <v>-4.6681885592470503E-2</v>
      </c>
      <c r="I9052">
        <v>2</v>
      </c>
      <c r="J9052">
        <v>-0.11806901442064656</v>
      </c>
      <c r="K9052">
        <v>1.0040877353401938</v>
      </c>
      <c r="L9052">
        <v>1</v>
      </c>
      <c r="M9052">
        <v>286.87809470000002</v>
      </c>
    </row>
    <row r="9053" spans="1:13" x14ac:dyDescent="0.35">
      <c r="A9053">
        <v>5.4635851689999999</v>
      </c>
      <c r="B9053">
        <v>1</v>
      </c>
      <c r="C9053">
        <v>-8.797100885642414E-3</v>
      </c>
      <c r="D9053">
        <v>0</v>
      </c>
      <c r="E9053">
        <v>0</v>
      </c>
      <c r="F9053">
        <v>1</v>
      </c>
      <c r="G9053">
        <v>0</v>
      </c>
      <c r="H9053">
        <v>8.1564403801012528E-2</v>
      </c>
      <c r="I9053">
        <v>0</v>
      </c>
      <c r="J9053">
        <v>0.20360252914997359</v>
      </c>
      <c r="K9053">
        <v>1.0310971682044991</v>
      </c>
      <c r="L9053">
        <v>0</v>
      </c>
      <c r="M9053">
        <v>227.53844930000002</v>
      </c>
    </row>
    <row r="9054" spans="1:13" x14ac:dyDescent="0.35">
      <c r="A9054">
        <v>3.3478640299999998</v>
      </c>
      <c r="B9054">
        <v>1</v>
      </c>
      <c r="C9054">
        <v>-8.797100885642414E-3</v>
      </c>
      <c r="D9054">
        <v>2</v>
      </c>
      <c r="E9054">
        <v>0</v>
      </c>
      <c r="F9054">
        <v>2</v>
      </c>
      <c r="G9054">
        <v>0</v>
      </c>
      <c r="H9054">
        <v>8.1564403801012528E-2</v>
      </c>
      <c r="I9054">
        <v>0</v>
      </c>
      <c r="J9054">
        <v>-8.7036653585432347E-2</v>
      </c>
      <c r="K9054">
        <v>0.98780840511016799</v>
      </c>
      <c r="L9054">
        <v>2</v>
      </c>
      <c r="M9054">
        <v>231.0050172</v>
      </c>
    </row>
    <row r="9055" spans="1:13" x14ac:dyDescent="0.35">
      <c r="A9055">
        <v>5.0251113960000007</v>
      </c>
      <c r="B9055">
        <v>1</v>
      </c>
      <c r="C9055">
        <v>-8.797100885642414E-3</v>
      </c>
      <c r="D9055">
        <v>0</v>
      </c>
      <c r="E9055">
        <v>0</v>
      </c>
      <c r="F9055">
        <v>2</v>
      </c>
      <c r="G9055">
        <v>2</v>
      </c>
      <c r="H9055">
        <v>-1.3815541801724358E-2</v>
      </c>
      <c r="I9055">
        <v>1</v>
      </c>
      <c r="J9055">
        <v>0.20360252914997359</v>
      </c>
      <c r="K9055">
        <v>0.97383750734269292</v>
      </c>
      <c r="L9055">
        <v>0</v>
      </c>
      <c r="M9055">
        <v>260.76497930000005</v>
      </c>
    </row>
    <row r="9056" spans="1:13" x14ac:dyDescent="0.35">
      <c r="A9056">
        <v>4.0426523320000003</v>
      </c>
      <c r="B9056">
        <v>0</v>
      </c>
      <c r="C9056">
        <v>-8.797100885642414E-3</v>
      </c>
      <c r="D9056">
        <v>1</v>
      </c>
      <c r="E9056">
        <v>0</v>
      </c>
      <c r="F9056">
        <v>3</v>
      </c>
      <c r="G9056">
        <v>2</v>
      </c>
      <c r="H9056">
        <v>-1.5559842121176297E-2</v>
      </c>
      <c r="I9056">
        <v>3</v>
      </c>
      <c r="J9056">
        <v>0.45939723473739119</v>
      </c>
      <c r="K9056">
        <v>1.1124502358022708</v>
      </c>
      <c r="L9056">
        <v>1</v>
      </c>
      <c r="M9056">
        <v>257.44677149999995</v>
      </c>
    </row>
    <row r="9057" spans="1:13" x14ac:dyDescent="0.35">
      <c r="A9057">
        <v>1.9188018629999999</v>
      </c>
      <c r="B9057">
        <v>1</v>
      </c>
      <c r="C9057">
        <v>-8.797100885642414E-3</v>
      </c>
      <c r="D9057">
        <v>1</v>
      </c>
      <c r="E9057">
        <v>0</v>
      </c>
      <c r="F9057">
        <v>1</v>
      </c>
      <c r="G9057">
        <v>0</v>
      </c>
      <c r="H9057">
        <v>-3.3158274482581987E-3</v>
      </c>
      <c r="I9057">
        <v>1</v>
      </c>
      <c r="J9057">
        <v>0.45939723473739119</v>
      </c>
      <c r="K9057">
        <v>1.2420254081231314</v>
      </c>
      <c r="L9057">
        <v>1</v>
      </c>
      <c r="M9057">
        <v>229.2026055</v>
      </c>
    </row>
    <row r="9058" spans="1:13" x14ac:dyDescent="0.35">
      <c r="A9058">
        <v>4.6032357479999995</v>
      </c>
      <c r="B9058">
        <v>0</v>
      </c>
      <c r="C9058">
        <v>-8.797100885642414E-3</v>
      </c>
      <c r="D9058">
        <v>0</v>
      </c>
      <c r="E9058">
        <v>0</v>
      </c>
      <c r="F9058">
        <v>2</v>
      </c>
      <c r="G9058">
        <v>0</v>
      </c>
      <c r="H9058">
        <v>-3.3158274482581987E-3</v>
      </c>
      <c r="I9058">
        <v>1</v>
      </c>
      <c r="J9058">
        <v>-0.11806901442064656</v>
      </c>
      <c r="K9058">
        <v>0.86126061471488213</v>
      </c>
      <c r="L9058">
        <v>0</v>
      </c>
      <c r="M9058">
        <v>201.55214420000004</v>
      </c>
    </row>
    <row r="9059" spans="1:13" x14ac:dyDescent="0.35">
      <c r="A9059">
        <v>4.4411405330000004</v>
      </c>
      <c r="B9059">
        <v>1</v>
      </c>
      <c r="C9059">
        <v>-8.797100885642414E-3</v>
      </c>
      <c r="D9059">
        <v>0</v>
      </c>
      <c r="E9059">
        <v>0</v>
      </c>
      <c r="F9059">
        <v>5</v>
      </c>
      <c r="G9059">
        <v>0</v>
      </c>
      <c r="H9059">
        <v>-1.3815541801724358E-2</v>
      </c>
      <c r="I9059">
        <v>0</v>
      </c>
      <c r="J9059">
        <v>-0.11806901442064656</v>
      </c>
      <c r="K9059">
        <v>1.0638459832318035</v>
      </c>
      <c r="L9059">
        <v>0</v>
      </c>
      <c r="M9059">
        <v>239.94571699999995</v>
      </c>
    </row>
    <row r="9060" spans="1:13" x14ac:dyDescent="0.35">
      <c r="A9060">
        <v>4.8444919190000002</v>
      </c>
      <c r="B9060">
        <v>0</v>
      </c>
      <c r="C9060">
        <v>-0.34176655167778192</v>
      </c>
      <c r="D9060">
        <v>0</v>
      </c>
      <c r="E9060">
        <v>1</v>
      </c>
      <c r="F9060">
        <v>0</v>
      </c>
      <c r="G9060">
        <v>0</v>
      </c>
      <c r="H9060">
        <v>-3.3158274482581987E-3</v>
      </c>
      <c r="I9060">
        <v>1</v>
      </c>
      <c r="J9060">
        <v>0.45939723473739119</v>
      </c>
      <c r="K9060">
        <v>0.99650772128783072</v>
      </c>
      <c r="L9060">
        <v>1</v>
      </c>
      <c r="M9060">
        <v>309.60169550000001</v>
      </c>
    </row>
    <row r="9061" spans="1:13" x14ac:dyDescent="0.35">
      <c r="A9061">
        <v>3.0177163990000002</v>
      </c>
      <c r="B9061">
        <v>1</v>
      </c>
      <c r="C9061">
        <v>-8.797100885642414E-3</v>
      </c>
      <c r="D9061">
        <v>0</v>
      </c>
      <c r="E9061">
        <v>0</v>
      </c>
      <c r="F9061">
        <v>1</v>
      </c>
      <c r="G9061">
        <v>1</v>
      </c>
      <c r="H9061">
        <v>-3.3158274482581987E-3</v>
      </c>
      <c r="I9061">
        <v>1</v>
      </c>
      <c r="J9061">
        <v>-0.32619350995114088</v>
      </c>
      <c r="K9061">
        <v>0.92011723332256046</v>
      </c>
      <c r="L9061">
        <v>0</v>
      </c>
      <c r="M9061">
        <v>261.07137460000001</v>
      </c>
    </row>
    <row r="9062" spans="1:13" x14ac:dyDescent="0.35">
      <c r="A9062">
        <v>8.3810014479999992</v>
      </c>
      <c r="B9062">
        <v>1</v>
      </c>
      <c r="C9062">
        <v>-8.797100885642414E-3</v>
      </c>
      <c r="D9062">
        <v>1</v>
      </c>
      <c r="E9062">
        <v>1</v>
      </c>
      <c r="F9062">
        <v>1</v>
      </c>
      <c r="G9062">
        <v>0</v>
      </c>
      <c r="H9062">
        <v>-3.3158274482581987E-3</v>
      </c>
      <c r="I9062">
        <v>0</v>
      </c>
      <c r="J9062">
        <v>0.45939723473739119</v>
      </c>
      <c r="K9062">
        <v>0.80270817476179013</v>
      </c>
      <c r="L9062">
        <v>2</v>
      </c>
      <c r="M9062">
        <v>270.35749190000001</v>
      </c>
    </row>
    <row r="9063" spans="1:13" x14ac:dyDescent="0.35">
      <c r="A9063">
        <v>5.4504313040000003</v>
      </c>
      <c r="B9063">
        <v>0</v>
      </c>
      <c r="C9063">
        <v>-0.34176655167778192</v>
      </c>
      <c r="D9063">
        <v>3</v>
      </c>
      <c r="E9063">
        <v>0</v>
      </c>
      <c r="F9063">
        <v>1</v>
      </c>
      <c r="G9063">
        <v>1</v>
      </c>
      <c r="H9063">
        <v>-1.5559842121176297E-2</v>
      </c>
      <c r="I9063">
        <v>1</v>
      </c>
      <c r="J9063">
        <v>0.45939723473739119</v>
      </c>
      <c r="K9063">
        <v>0.88925905890107515</v>
      </c>
      <c r="L9063">
        <v>3</v>
      </c>
      <c r="M9063">
        <v>302.64930530000004</v>
      </c>
    </row>
    <row r="9064" spans="1:13" x14ac:dyDescent="0.35">
      <c r="A9064">
        <v>3.6773448279999998</v>
      </c>
      <c r="B9064">
        <v>1</v>
      </c>
      <c r="C9064">
        <v>-8.797100885642414E-3</v>
      </c>
      <c r="D9064">
        <v>0</v>
      </c>
      <c r="E9064">
        <v>0</v>
      </c>
      <c r="F9064">
        <v>1</v>
      </c>
      <c r="G9064">
        <v>0</v>
      </c>
      <c r="H9064">
        <v>-1.3815541801724358E-2</v>
      </c>
      <c r="I9064">
        <v>1</v>
      </c>
      <c r="J9064">
        <v>0.45939723473739119</v>
      </c>
      <c r="K9064">
        <v>1.3749946908704751</v>
      </c>
      <c r="L9064">
        <v>0</v>
      </c>
      <c r="M9064">
        <v>225.10336170000005</v>
      </c>
    </row>
    <row r="9065" spans="1:13" x14ac:dyDescent="0.35">
      <c r="A9065">
        <v>6.7387207890000003</v>
      </c>
      <c r="B9065">
        <v>1</v>
      </c>
      <c r="C9065">
        <v>-8.797100885642414E-3</v>
      </c>
      <c r="D9065">
        <v>0</v>
      </c>
      <c r="E9065">
        <v>0</v>
      </c>
      <c r="F9065">
        <v>2</v>
      </c>
      <c r="G9065">
        <v>0</v>
      </c>
      <c r="H9065">
        <v>-4.6681885592470503E-2</v>
      </c>
      <c r="I9065">
        <v>0</v>
      </c>
      <c r="J9065">
        <v>0.20360252914997359</v>
      </c>
      <c r="K9065">
        <v>0.83116108136469635</v>
      </c>
      <c r="L9065">
        <v>0</v>
      </c>
      <c r="M9065">
        <v>221.25737100000003</v>
      </c>
    </row>
    <row r="9066" spans="1:13" x14ac:dyDescent="0.35">
      <c r="A9066">
        <v>4.9388665039999999</v>
      </c>
      <c r="B9066">
        <v>1</v>
      </c>
      <c r="C9066">
        <v>-8.797100885642414E-3</v>
      </c>
      <c r="D9066">
        <v>1</v>
      </c>
      <c r="E9066">
        <v>0</v>
      </c>
      <c r="F9066">
        <v>1</v>
      </c>
      <c r="G9066">
        <v>0</v>
      </c>
      <c r="H9066">
        <v>-4.6681885592470503E-2</v>
      </c>
      <c r="I9066">
        <v>0</v>
      </c>
      <c r="J9066">
        <v>0.45939723473739119</v>
      </c>
      <c r="K9066">
        <v>0.77302871335110701</v>
      </c>
      <c r="L9066">
        <v>1</v>
      </c>
      <c r="M9066">
        <v>213.68957890000001</v>
      </c>
    </row>
    <row r="9067" spans="1:13" x14ac:dyDescent="0.35">
      <c r="A9067">
        <v>5.5906880750000001</v>
      </c>
      <c r="B9067">
        <v>1</v>
      </c>
      <c r="C9067">
        <v>-8.797100885642414E-3</v>
      </c>
      <c r="D9067">
        <v>0</v>
      </c>
      <c r="E9067">
        <v>0</v>
      </c>
      <c r="F9067">
        <v>0</v>
      </c>
      <c r="G9067">
        <v>1</v>
      </c>
      <c r="H9067">
        <v>8.1564403801012528E-2</v>
      </c>
      <c r="I9067">
        <v>5</v>
      </c>
      <c r="J9067">
        <v>0.20360252914997359</v>
      </c>
      <c r="K9067">
        <v>1.0167861064221511</v>
      </c>
      <c r="L9067">
        <v>0</v>
      </c>
      <c r="M9067">
        <v>299.54564770000002</v>
      </c>
    </row>
    <row r="9068" spans="1:13" x14ac:dyDescent="0.35">
      <c r="A9068">
        <v>5.7030218039999996</v>
      </c>
      <c r="B9068">
        <v>0</v>
      </c>
      <c r="C9068">
        <v>-8.797100885642414E-3</v>
      </c>
      <c r="D9068">
        <v>1</v>
      </c>
      <c r="E9068">
        <v>0</v>
      </c>
      <c r="F9068">
        <v>2</v>
      </c>
      <c r="G9068">
        <v>2</v>
      </c>
      <c r="H9068">
        <v>-3.3158274482581987E-3</v>
      </c>
      <c r="I9068">
        <v>2</v>
      </c>
      <c r="J9068">
        <v>0.45939723473739119</v>
      </c>
      <c r="K9068">
        <v>0.78018078554061931</v>
      </c>
      <c r="L9068">
        <v>1</v>
      </c>
      <c r="M9068">
        <v>242.12745310000003</v>
      </c>
    </row>
    <row r="9069" spans="1:13" x14ac:dyDescent="0.35">
      <c r="A9069">
        <v>3.7589170769999996</v>
      </c>
      <c r="B9069">
        <v>0</v>
      </c>
      <c r="C9069">
        <v>-8.797100885642414E-3</v>
      </c>
      <c r="D9069">
        <v>1</v>
      </c>
      <c r="E9069">
        <v>1</v>
      </c>
      <c r="F9069">
        <v>1</v>
      </c>
      <c r="G9069">
        <v>0</v>
      </c>
      <c r="H9069">
        <v>-1.5559842121176297E-2</v>
      </c>
      <c r="I9069">
        <v>0</v>
      </c>
      <c r="J9069">
        <v>-0.32619350995114088</v>
      </c>
      <c r="K9069">
        <v>0.97238689072576223</v>
      </c>
      <c r="L9069">
        <v>2</v>
      </c>
      <c r="M9069">
        <v>250.31376160000002</v>
      </c>
    </row>
    <row r="9070" spans="1:13" x14ac:dyDescent="0.35">
      <c r="A9070">
        <v>5.7181769319999995</v>
      </c>
      <c r="B9070">
        <v>0</v>
      </c>
      <c r="C9070">
        <v>-8.797100885642414E-3</v>
      </c>
      <c r="D9070">
        <v>0</v>
      </c>
      <c r="E9070">
        <v>1</v>
      </c>
      <c r="F9070">
        <v>1</v>
      </c>
      <c r="G9070">
        <v>0</v>
      </c>
      <c r="H9070">
        <v>-4.6681885592470503E-2</v>
      </c>
      <c r="I9070">
        <v>2</v>
      </c>
      <c r="J9070">
        <v>0.45939723473739119</v>
      </c>
      <c r="K9070">
        <v>1.0248320941601812</v>
      </c>
      <c r="L9070">
        <v>1</v>
      </c>
      <c r="M9070">
        <v>234.62984530000006</v>
      </c>
    </row>
    <row r="9071" spans="1:13" x14ac:dyDescent="0.35">
      <c r="A9071">
        <v>6.505384888</v>
      </c>
      <c r="B9071">
        <v>0</v>
      </c>
      <c r="C9071">
        <v>-8.797100885642414E-3</v>
      </c>
      <c r="D9071">
        <v>0</v>
      </c>
      <c r="E9071">
        <v>0</v>
      </c>
      <c r="F9071">
        <v>3</v>
      </c>
      <c r="G9071">
        <v>0</v>
      </c>
      <c r="H9071">
        <v>-4.6681885592470503E-2</v>
      </c>
      <c r="I9071">
        <v>3</v>
      </c>
      <c r="J9071">
        <v>0.45939723473739119</v>
      </c>
      <c r="K9071">
        <v>1.1125415194649739</v>
      </c>
      <c r="L9071">
        <v>0</v>
      </c>
      <c r="M9071">
        <v>243.51367540000001</v>
      </c>
    </row>
    <row r="9072" spans="1:13" x14ac:dyDescent="0.35">
      <c r="A9072">
        <v>6.6626890490000008</v>
      </c>
      <c r="B9072">
        <v>1</v>
      </c>
      <c r="C9072">
        <v>-8.797100885642414E-3</v>
      </c>
      <c r="D9072">
        <v>0</v>
      </c>
      <c r="E9072">
        <v>2</v>
      </c>
      <c r="F9072">
        <v>3</v>
      </c>
      <c r="G9072">
        <v>0</v>
      </c>
      <c r="H9072">
        <v>-1.5559842121176297E-2</v>
      </c>
      <c r="I9072">
        <v>0</v>
      </c>
      <c r="J9072">
        <v>0.20360252914997359</v>
      </c>
      <c r="K9072">
        <v>0.91363172065093323</v>
      </c>
      <c r="L9072">
        <v>2</v>
      </c>
      <c r="M9072">
        <v>250.62729720000004</v>
      </c>
    </row>
    <row r="9073" spans="1:13" x14ac:dyDescent="0.35">
      <c r="A9073">
        <v>5.3494948880000006</v>
      </c>
      <c r="B9073">
        <v>1</v>
      </c>
      <c r="C9073">
        <v>-8.797100885642414E-3</v>
      </c>
      <c r="D9073">
        <v>2</v>
      </c>
      <c r="E9073">
        <v>0</v>
      </c>
      <c r="F9073">
        <v>2</v>
      </c>
      <c r="G9073">
        <v>1</v>
      </c>
      <c r="H9073">
        <v>-3.3158274482581987E-3</v>
      </c>
      <c r="I9073">
        <v>0</v>
      </c>
      <c r="J9073">
        <v>0.20360252914997359</v>
      </c>
      <c r="K9073">
        <v>1.1934708756001713</v>
      </c>
      <c r="L9073">
        <v>2</v>
      </c>
      <c r="M9073">
        <v>256.63618799999995</v>
      </c>
    </row>
    <row r="9074" spans="1:13" x14ac:dyDescent="0.35">
      <c r="A9074">
        <v>3.218971749</v>
      </c>
      <c r="B9074">
        <v>0</v>
      </c>
      <c r="C9074">
        <v>0.53061747949891069</v>
      </c>
      <c r="D9074">
        <v>0</v>
      </c>
      <c r="E9074">
        <v>0</v>
      </c>
      <c r="F9074">
        <v>0</v>
      </c>
      <c r="G9074">
        <v>2</v>
      </c>
      <c r="H9074">
        <v>8.1564403801012528E-2</v>
      </c>
      <c r="I9074">
        <v>1</v>
      </c>
      <c r="J9074">
        <v>0.20360252914997359</v>
      </c>
      <c r="K9074">
        <v>1.3106837894152641</v>
      </c>
      <c r="L9074">
        <v>0</v>
      </c>
      <c r="M9074">
        <v>194.65796950000004</v>
      </c>
    </row>
    <row r="9075" spans="1:13" x14ac:dyDescent="0.35">
      <c r="A9075">
        <v>1.8650475129999999</v>
      </c>
      <c r="B9075">
        <v>1</v>
      </c>
      <c r="C9075">
        <v>-8.797100885642414E-3</v>
      </c>
      <c r="D9075">
        <v>0</v>
      </c>
      <c r="E9075">
        <v>0</v>
      </c>
      <c r="F9075">
        <v>3</v>
      </c>
      <c r="G9075">
        <v>1</v>
      </c>
      <c r="H9075">
        <v>-4.6681885592470503E-2</v>
      </c>
      <c r="I9075">
        <v>4</v>
      </c>
      <c r="J9075">
        <v>0.45939723473739119</v>
      </c>
      <c r="K9075">
        <v>1.3959807392853267</v>
      </c>
      <c r="L9075">
        <v>0</v>
      </c>
      <c r="M9075">
        <v>293.09070039999995</v>
      </c>
    </row>
    <row r="9076" spans="1:13" x14ac:dyDescent="0.35">
      <c r="A9076">
        <v>6.3339026550000002</v>
      </c>
      <c r="B9076">
        <v>1</v>
      </c>
      <c r="C9076">
        <v>-8.797100885642414E-3</v>
      </c>
      <c r="D9076">
        <v>0</v>
      </c>
      <c r="E9076">
        <v>0</v>
      </c>
      <c r="F9076">
        <v>0</v>
      </c>
      <c r="G9076">
        <v>0</v>
      </c>
      <c r="H9076">
        <v>-4.6681885592470503E-2</v>
      </c>
      <c r="I9076">
        <v>0</v>
      </c>
      <c r="J9076">
        <v>0.20360252914997359</v>
      </c>
      <c r="K9076">
        <v>1.1422983075511126</v>
      </c>
      <c r="L9076">
        <v>0</v>
      </c>
      <c r="M9076">
        <v>258.65854349999995</v>
      </c>
    </row>
    <row r="9077" spans="1:13" x14ac:dyDescent="0.35">
      <c r="A9077">
        <v>7.5763584910000006</v>
      </c>
      <c r="B9077">
        <v>1</v>
      </c>
      <c r="C9077">
        <v>0.53061747949891069</v>
      </c>
      <c r="D9077">
        <v>1</v>
      </c>
      <c r="E9077">
        <v>0</v>
      </c>
      <c r="F9077">
        <v>2</v>
      </c>
      <c r="G9077">
        <v>1</v>
      </c>
      <c r="H9077">
        <v>-1.3815541801724358E-2</v>
      </c>
      <c r="I9077">
        <v>2</v>
      </c>
      <c r="J9077">
        <v>0.20360252914997359</v>
      </c>
      <c r="K9077">
        <v>1.0667093358373132</v>
      </c>
      <c r="L9077">
        <v>1</v>
      </c>
      <c r="M9077">
        <v>195.93146669999999</v>
      </c>
    </row>
    <row r="9078" spans="1:13" x14ac:dyDescent="0.35">
      <c r="A9078">
        <v>7.5427501010000011</v>
      </c>
      <c r="B9078">
        <v>0</v>
      </c>
      <c r="C9078">
        <v>-8.797100885642414E-3</v>
      </c>
      <c r="D9078">
        <v>0</v>
      </c>
      <c r="E9078">
        <v>0</v>
      </c>
      <c r="F9078">
        <v>2</v>
      </c>
      <c r="G9078">
        <v>1</v>
      </c>
      <c r="H9078">
        <v>-1.5559842121176297E-2</v>
      </c>
      <c r="I9078">
        <v>3</v>
      </c>
      <c r="J9078">
        <v>-8.7036653585432347E-2</v>
      </c>
      <c r="K9078">
        <v>0.96970071433631322</v>
      </c>
      <c r="L9078">
        <v>0</v>
      </c>
      <c r="M9078">
        <v>290.55279619999999</v>
      </c>
    </row>
    <row r="9079" spans="1:13" x14ac:dyDescent="0.35">
      <c r="A9079">
        <v>3.9372030919999998</v>
      </c>
      <c r="B9079">
        <v>1</v>
      </c>
      <c r="C9079">
        <v>-8.797100885642414E-3</v>
      </c>
      <c r="D9079">
        <v>0</v>
      </c>
      <c r="E9079">
        <v>0</v>
      </c>
      <c r="F9079">
        <v>2</v>
      </c>
      <c r="G9079">
        <v>0</v>
      </c>
      <c r="H9079">
        <v>-1.5559842121176297E-2</v>
      </c>
      <c r="I9079">
        <v>0</v>
      </c>
      <c r="J9079">
        <v>0.20360252914997359</v>
      </c>
      <c r="K9079">
        <v>1.142008930434925</v>
      </c>
      <c r="L9079">
        <v>0</v>
      </c>
      <c r="M9079">
        <v>288.00439640000002</v>
      </c>
    </row>
    <row r="9080" spans="1:13" x14ac:dyDescent="0.35">
      <c r="A9080">
        <v>4.2172065849999996</v>
      </c>
      <c r="B9080">
        <v>0</v>
      </c>
      <c r="C9080">
        <v>-8.797100885642414E-3</v>
      </c>
      <c r="D9080">
        <v>1</v>
      </c>
      <c r="E9080">
        <v>1</v>
      </c>
      <c r="F9080">
        <v>2</v>
      </c>
      <c r="G9080">
        <v>0</v>
      </c>
      <c r="H9080">
        <v>-3.3158274482581987E-3</v>
      </c>
      <c r="I9080">
        <v>0</v>
      </c>
      <c r="J9080">
        <v>-0.11806901442064656</v>
      </c>
      <c r="K9080">
        <v>0.77493203762509066</v>
      </c>
      <c r="L9080">
        <v>2</v>
      </c>
      <c r="M9080">
        <v>213.30295279999996</v>
      </c>
    </row>
    <row r="9081" spans="1:13" x14ac:dyDescent="0.35">
      <c r="A9081">
        <v>2.976451672</v>
      </c>
      <c r="B9081">
        <v>1</v>
      </c>
      <c r="C9081">
        <v>-0.34176655167778192</v>
      </c>
      <c r="D9081">
        <v>0</v>
      </c>
      <c r="E9081">
        <v>0</v>
      </c>
      <c r="F9081">
        <v>0</v>
      </c>
      <c r="G9081">
        <v>0</v>
      </c>
      <c r="H9081">
        <v>-1.3815541801724358E-2</v>
      </c>
      <c r="I9081">
        <v>0</v>
      </c>
      <c r="J9081">
        <v>-0.11806901442064656</v>
      </c>
      <c r="K9081">
        <v>1.142795626415936</v>
      </c>
      <c r="L9081">
        <v>0</v>
      </c>
      <c r="M9081">
        <v>321.19569200000001</v>
      </c>
    </row>
    <row r="9082" spans="1:13" x14ac:dyDescent="0.35">
      <c r="A9082">
        <v>2.3867708090000002</v>
      </c>
      <c r="B9082">
        <v>1</v>
      </c>
      <c r="C9082">
        <v>-8.797100885642414E-3</v>
      </c>
      <c r="D9082">
        <v>2</v>
      </c>
      <c r="E9082">
        <v>1</v>
      </c>
      <c r="F9082">
        <v>3</v>
      </c>
      <c r="G9082">
        <v>0</v>
      </c>
      <c r="H9082">
        <v>-4.6681885592470503E-2</v>
      </c>
      <c r="I9082">
        <v>3</v>
      </c>
      <c r="J9082">
        <v>0.45939723473739119</v>
      </c>
      <c r="K9082">
        <v>1.0367150208430425</v>
      </c>
      <c r="L9082">
        <v>3</v>
      </c>
      <c r="M9082">
        <v>216.96844380000005</v>
      </c>
    </row>
    <row r="9083" spans="1:13" x14ac:dyDescent="0.35">
      <c r="A9083">
        <v>3.6871002599999998</v>
      </c>
      <c r="B9083">
        <v>0</v>
      </c>
      <c r="C9083">
        <v>-8.797100885642414E-3</v>
      </c>
      <c r="D9083">
        <v>0</v>
      </c>
      <c r="E9083">
        <v>0</v>
      </c>
      <c r="F9083">
        <v>2</v>
      </c>
      <c r="G9083">
        <v>0</v>
      </c>
      <c r="H9083">
        <v>-4.6681885592470503E-2</v>
      </c>
      <c r="I9083">
        <v>1</v>
      </c>
      <c r="J9083">
        <v>0.20360252914997359</v>
      </c>
      <c r="K9083">
        <v>1.3123950342484043</v>
      </c>
      <c r="L9083">
        <v>0</v>
      </c>
      <c r="M9083">
        <v>274.48172899999997</v>
      </c>
    </row>
    <row r="9084" spans="1:13" x14ac:dyDescent="0.35">
      <c r="A9084">
        <v>6.3444754190000001</v>
      </c>
      <c r="B9084">
        <v>0</v>
      </c>
      <c r="C9084">
        <v>-8.797100885642414E-3</v>
      </c>
      <c r="D9084">
        <v>3</v>
      </c>
      <c r="E9084">
        <v>0</v>
      </c>
      <c r="F9084">
        <v>2</v>
      </c>
      <c r="G9084">
        <v>1</v>
      </c>
      <c r="H9084">
        <v>-3.3158274482581987E-3</v>
      </c>
      <c r="I9084">
        <v>3</v>
      </c>
      <c r="J9084">
        <v>0.20360252914997359</v>
      </c>
      <c r="K9084">
        <v>1.1677115045340836</v>
      </c>
      <c r="L9084">
        <v>3</v>
      </c>
      <c r="M9084">
        <v>229.49996920000001</v>
      </c>
    </row>
    <row r="9085" spans="1:13" x14ac:dyDescent="0.35">
      <c r="A9085">
        <v>3.4900884839999997</v>
      </c>
      <c r="B9085">
        <v>1</v>
      </c>
      <c r="C9085">
        <v>-0.34176655167778192</v>
      </c>
      <c r="D9085">
        <v>0</v>
      </c>
      <c r="E9085">
        <v>0</v>
      </c>
      <c r="F9085">
        <v>1</v>
      </c>
      <c r="G9085">
        <v>1</v>
      </c>
      <c r="H9085">
        <v>-1.3815541801724358E-2</v>
      </c>
      <c r="I9085">
        <v>0</v>
      </c>
      <c r="J9085">
        <v>0.45939723473739119</v>
      </c>
      <c r="K9085">
        <v>1.3717434597855886</v>
      </c>
      <c r="L9085">
        <v>0</v>
      </c>
      <c r="M9085">
        <v>311.03672840000002</v>
      </c>
    </row>
    <row r="9086" spans="1:13" x14ac:dyDescent="0.35">
      <c r="A9086">
        <v>5.6482019910000005</v>
      </c>
      <c r="B9086">
        <v>1</v>
      </c>
      <c r="C9086">
        <v>0.53061747949891069</v>
      </c>
      <c r="D9086">
        <v>1</v>
      </c>
      <c r="E9086">
        <v>0</v>
      </c>
      <c r="F9086">
        <v>1</v>
      </c>
      <c r="G9086">
        <v>0</v>
      </c>
      <c r="H9086">
        <v>-3.3158274482581987E-3</v>
      </c>
      <c r="I9086">
        <v>1</v>
      </c>
      <c r="J9086">
        <v>-8.7036653585432347E-2</v>
      </c>
      <c r="K9086">
        <v>0.96552573008007347</v>
      </c>
      <c r="L9086">
        <v>1</v>
      </c>
      <c r="M9086">
        <v>190.74618669999995</v>
      </c>
    </row>
    <row r="9087" spans="1:13" x14ac:dyDescent="0.35">
      <c r="A9087">
        <v>8.127416929999999</v>
      </c>
      <c r="B9087">
        <v>1</v>
      </c>
      <c r="C9087">
        <v>-0.34176655167778192</v>
      </c>
      <c r="D9087">
        <v>0</v>
      </c>
      <c r="E9087">
        <v>1</v>
      </c>
      <c r="F9087">
        <v>0</v>
      </c>
      <c r="G9087">
        <v>0</v>
      </c>
      <c r="H9087">
        <v>-4.6681885592470503E-2</v>
      </c>
      <c r="I9087">
        <v>1</v>
      </c>
      <c r="J9087">
        <v>-0.11806901442064656</v>
      </c>
      <c r="K9087">
        <v>0.8690824534825482</v>
      </c>
      <c r="L9087">
        <v>1</v>
      </c>
      <c r="M9087">
        <v>310.86193249999997</v>
      </c>
    </row>
    <row r="9088" spans="1:13" x14ac:dyDescent="0.35">
      <c r="A9088">
        <v>3.5916524889999999</v>
      </c>
      <c r="B9088">
        <v>0</v>
      </c>
      <c r="C9088">
        <v>-8.797100885642414E-3</v>
      </c>
      <c r="D9088">
        <v>0</v>
      </c>
      <c r="E9088">
        <v>0</v>
      </c>
      <c r="F9088">
        <v>3</v>
      </c>
      <c r="G9088">
        <v>1</v>
      </c>
      <c r="H9088">
        <v>-4.6681885592470503E-2</v>
      </c>
      <c r="I9088">
        <v>1</v>
      </c>
      <c r="J9088">
        <v>0.45939723473739119</v>
      </c>
      <c r="K9088">
        <v>1.2233524945569978</v>
      </c>
      <c r="L9088">
        <v>0</v>
      </c>
      <c r="M9088">
        <v>213.7524823</v>
      </c>
    </row>
    <row r="9089" spans="1:13" x14ac:dyDescent="0.35">
      <c r="A9089">
        <v>7.4150457009999995</v>
      </c>
      <c r="B9089">
        <v>1</v>
      </c>
      <c r="C9089">
        <v>-0.34176655167778192</v>
      </c>
      <c r="D9089">
        <v>1</v>
      </c>
      <c r="E9089">
        <v>0</v>
      </c>
      <c r="F9089">
        <v>5</v>
      </c>
      <c r="G9089">
        <v>0</v>
      </c>
      <c r="H9089">
        <v>-4.6681885592470503E-2</v>
      </c>
      <c r="I9089">
        <v>1</v>
      </c>
      <c r="J9089">
        <v>0.45939723473739119</v>
      </c>
      <c r="K9089">
        <v>1.0860751922154608</v>
      </c>
      <c r="L9089">
        <v>1</v>
      </c>
      <c r="M9089">
        <v>308.7731192</v>
      </c>
    </row>
    <row r="9090" spans="1:13" x14ac:dyDescent="0.35">
      <c r="A9090">
        <v>5.6713387910000002</v>
      </c>
      <c r="B9090">
        <v>1</v>
      </c>
      <c r="C9090">
        <v>0.53061747949891069</v>
      </c>
      <c r="D9090">
        <v>0</v>
      </c>
      <c r="E9090">
        <v>0</v>
      </c>
      <c r="F9090">
        <v>3</v>
      </c>
      <c r="G9090">
        <v>0</v>
      </c>
      <c r="H9090">
        <v>-4.6681885592470503E-2</v>
      </c>
      <c r="I9090">
        <v>2</v>
      </c>
      <c r="J9090">
        <v>-0.32619350995114088</v>
      </c>
      <c r="K9090">
        <v>1.4085107424152825</v>
      </c>
      <c r="L9090">
        <v>0</v>
      </c>
      <c r="M9090">
        <v>159.58495640000001</v>
      </c>
    </row>
    <row r="9091" spans="1:13" x14ac:dyDescent="0.35">
      <c r="A9091">
        <v>5.7818354870000004</v>
      </c>
      <c r="B9091">
        <v>0</v>
      </c>
      <c r="C9091">
        <v>-8.797100885642414E-3</v>
      </c>
      <c r="D9091">
        <v>1</v>
      </c>
      <c r="E9091">
        <v>0</v>
      </c>
      <c r="F9091">
        <v>4</v>
      </c>
      <c r="G9091">
        <v>0</v>
      </c>
      <c r="H9091">
        <v>-4.6681885592470503E-2</v>
      </c>
      <c r="I9091">
        <v>3</v>
      </c>
      <c r="J9091">
        <v>-8.7036653585432347E-2</v>
      </c>
      <c r="K9091">
        <v>0.83076265362442669</v>
      </c>
      <c r="L9091">
        <v>1</v>
      </c>
      <c r="M9091">
        <v>253.56908910000004</v>
      </c>
    </row>
    <row r="9092" spans="1:13" x14ac:dyDescent="0.35">
      <c r="A9092">
        <v>4.828069503</v>
      </c>
      <c r="B9092">
        <v>1</v>
      </c>
      <c r="C9092">
        <v>0.53061747949891069</v>
      </c>
      <c r="D9092">
        <v>1</v>
      </c>
      <c r="E9092">
        <v>0</v>
      </c>
      <c r="F9092">
        <v>0</v>
      </c>
      <c r="G9092">
        <v>0</v>
      </c>
      <c r="H9092">
        <v>-1.3815541801724358E-2</v>
      </c>
      <c r="I9092">
        <v>1</v>
      </c>
      <c r="J9092">
        <v>0.20360252914997359</v>
      </c>
      <c r="K9092">
        <v>0.85618042603393729</v>
      </c>
      <c r="L9092">
        <v>1</v>
      </c>
      <c r="M9092">
        <v>152.45714529999998</v>
      </c>
    </row>
    <row r="9093" spans="1:13" x14ac:dyDescent="0.35">
      <c r="A9093">
        <v>4.4615548470000004</v>
      </c>
      <c r="B9093">
        <v>1</v>
      </c>
      <c r="C9093">
        <v>-8.797100885642414E-3</v>
      </c>
      <c r="D9093">
        <v>1</v>
      </c>
      <c r="E9093">
        <v>0</v>
      </c>
      <c r="F9093">
        <v>1</v>
      </c>
      <c r="G9093">
        <v>0</v>
      </c>
      <c r="H9093">
        <v>8.1564403801012528E-2</v>
      </c>
      <c r="I9093">
        <v>2</v>
      </c>
      <c r="J9093">
        <v>-0.32619350995114088</v>
      </c>
      <c r="K9093">
        <v>1.3551009182516947</v>
      </c>
      <c r="L9093">
        <v>1</v>
      </c>
      <c r="M9093">
        <v>290.94437440000002</v>
      </c>
    </row>
    <row r="9094" spans="1:13" x14ac:dyDescent="0.35">
      <c r="A9094">
        <v>4.1155811029999994</v>
      </c>
      <c r="B9094">
        <v>0</v>
      </c>
      <c r="C9094">
        <v>-8.797100885642414E-3</v>
      </c>
      <c r="D9094">
        <v>0</v>
      </c>
      <c r="E9094">
        <v>0</v>
      </c>
      <c r="F9094">
        <v>0</v>
      </c>
      <c r="G9094">
        <v>1</v>
      </c>
      <c r="H9094">
        <v>-1.5559842121176297E-2</v>
      </c>
      <c r="I9094">
        <v>0</v>
      </c>
      <c r="J9094">
        <v>-8.7036653585432347E-2</v>
      </c>
      <c r="K9094">
        <v>1.0882333439463263</v>
      </c>
      <c r="L9094">
        <v>0</v>
      </c>
      <c r="M9094">
        <v>272.13253480000003</v>
      </c>
    </row>
    <row r="9095" spans="1:13" x14ac:dyDescent="0.35">
      <c r="A9095">
        <v>4.1571193180000003</v>
      </c>
      <c r="B9095">
        <v>0</v>
      </c>
      <c r="C9095">
        <v>0.53061747949891069</v>
      </c>
      <c r="D9095">
        <v>2</v>
      </c>
      <c r="E9095">
        <v>0</v>
      </c>
      <c r="F9095">
        <v>1</v>
      </c>
      <c r="G9095">
        <v>1</v>
      </c>
      <c r="H9095">
        <v>8.1564403801012528E-2</v>
      </c>
      <c r="I9095">
        <v>1</v>
      </c>
      <c r="J9095">
        <v>-0.11806901442064656</v>
      </c>
      <c r="K9095">
        <v>0.78543985010535611</v>
      </c>
      <c r="L9095">
        <v>2</v>
      </c>
      <c r="M9095">
        <v>189.46403980000002</v>
      </c>
    </row>
    <row r="9096" spans="1:13" x14ac:dyDescent="0.35">
      <c r="A9096">
        <v>6.4734339500000004</v>
      </c>
      <c r="B9096">
        <v>0</v>
      </c>
      <c r="C9096">
        <v>-0.34176655167778192</v>
      </c>
      <c r="D9096">
        <v>1</v>
      </c>
      <c r="E9096">
        <v>1</v>
      </c>
      <c r="F9096">
        <v>1</v>
      </c>
      <c r="G9096">
        <v>1</v>
      </c>
      <c r="H9096">
        <v>-4.6681885592470503E-2</v>
      </c>
      <c r="I9096">
        <v>1</v>
      </c>
      <c r="J9096">
        <v>-0.32619350995114088</v>
      </c>
      <c r="K9096">
        <v>1.0692714305055975</v>
      </c>
      <c r="L9096">
        <v>2</v>
      </c>
      <c r="M9096">
        <v>321.30980109999996</v>
      </c>
    </row>
    <row r="9097" spans="1:13" x14ac:dyDescent="0.35">
      <c r="A9097">
        <v>6.9319904399999999</v>
      </c>
      <c r="B9097">
        <v>1</v>
      </c>
      <c r="C9097">
        <v>-8.797100885642414E-3</v>
      </c>
      <c r="D9097">
        <v>0</v>
      </c>
      <c r="E9097">
        <v>0</v>
      </c>
      <c r="F9097">
        <v>1</v>
      </c>
      <c r="G9097">
        <v>0</v>
      </c>
      <c r="H9097">
        <v>8.1564403801012528E-2</v>
      </c>
      <c r="I9097">
        <v>1</v>
      </c>
      <c r="J9097">
        <v>0.20360252914997359</v>
      </c>
      <c r="K9097">
        <v>0.984518247691063</v>
      </c>
      <c r="L9097">
        <v>0</v>
      </c>
      <c r="M9097">
        <v>284.96333279999999</v>
      </c>
    </row>
    <row r="9098" spans="1:13" x14ac:dyDescent="0.35">
      <c r="A9098">
        <v>4.7787357150000007</v>
      </c>
      <c r="B9098">
        <v>0</v>
      </c>
      <c r="C9098">
        <v>-8.797100885642414E-3</v>
      </c>
      <c r="D9098">
        <v>1</v>
      </c>
      <c r="E9098">
        <v>0</v>
      </c>
      <c r="F9098">
        <v>2</v>
      </c>
      <c r="G9098">
        <v>0</v>
      </c>
      <c r="H9098">
        <v>-1.3815541801724358E-2</v>
      </c>
      <c r="I9098">
        <v>0</v>
      </c>
      <c r="J9098">
        <v>0.45939723473739119</v>
      </c>
      <c r="K9098">
        <v>1.0951154694688947</v>
      </c>
      <c r="L9098">
        <v>1</v>
      </c>
      <c r="M9098">
        <v>225.24657850000006</v>
      </c>
    </row>
    <row r="9099" spans="1:13" x14ac:dyDescent="0.35">
      <c r="A9099">
        <v>3.2848361859999997</v>
      </c>
      <c r="B9099">
        <v>0</v>
      </c>
      <c r="C9099">
        <v>-0.34176655167778192</v>
      </c>
      <c r="D9099">
        <v>1</v>
      </c>
      <c r="E9099">
        <v>1</v>
      </c>
      <c r="F9099">
        <v>2</v>
      </c>
      <c r="G9099">
        <v>0</v>
      </c>
      <c r="H9099">
        <v>-4.6681885592470503E-2</v>
      </c>
      <c r="I9099">
        <v>0</v>
      </c>
      <c r="J9099">
        <v>-0.32619350995114088</v>
      </c>
      <c r="K9099">
        <v>0.94546659046089798</v>
      </c>
      <c r="L9099">
        <v>2</v>
      </c>
      <c r="M9099">
        <v>300.93902879999996</v>
      </c>
    </row>
    <row r="9100" spans="1:13" x14ac:dyDescent="0.35">
      <c r="A9100">
        <v>4.0610654620000002</v>
      </c>
      <c r="B9100">
        <v>1</v>
      </c>
      <c r="C9100">
        <v>-8.797100885642414E-3</v>
      </c>
      <c r="D9100">
        <v>0</v>
      </c>
      <c r="E9100">
        <v>0</v>
      </c>
      <c r="F9100">
        <v>0</v>
      </c>
      <c r="G9100">
        <v>0</v>
      </c>
      <c r="H9100">
        <v>-3.3158274482581987E-3</v>
      </c>
      <c r="I9100">
        <v>0</v>
      </c>
      <c r="J9100">
        <v>0.20360252914997359</v>
      </c>
      <c r="K9100">
        <v>0.77706470199223787</v>
      </c>
      <c r="L9100">
        <v>0</v>
      </c>
      <c r="M9100">
        <v>223.90912890000004</v>
      </c>
    </row>
    <row r="9101" spans="1:13" x14ac:dyDescent="0.35">
      <c r="A9101">
        <v>6.7013635989999996</v>
      </c>
      <c r="B9101">
        <v>0</v>
      </c>
      <c r="C9101">
        <v>-8.797100885642414E-3</v>
      </c>
      <c r="D9101">
        <v>0</v>
      </c>
      <c r="E9101">
        <v>1</v>
      </c>
      <c r="F9101">
        <v>0</v>
      </c>
      <c r="G9101">
        <v>1</v>
      </c>
      <c r="H9101">
        <v>-1.3815541801724358E-2</v>
      </c>
      <c r="I9101">
        <v>3</v>
      </c>
      <c r="J9101">
        <v>-0.11806901442064656</v>
      </c>
      <c r="K9101">
        <v>0.77011847764388119</v>
      </c>
      <c r="L9101">
        <v>1</v>
      </c>
      <c r="M9101">
        <v>241.47978069999999</v>
      </c>
    </row>
    <row r="9102" spans="1:13" x14ac:dyDescent="0.35">
      <c r="A9102">
        <v>4.9507485280000001</v>
      </c>
      <c r="B9102">
        <v>1</v>
      </c>
      <c r="C9102">
        <v>-0.34176655167778192</v>
      </c>
      <c r="D9102">
        <v>0</v>
      </c>
      <c r="E9102">
        <v>0</v>
      </c>
      <c r="F9102">
        <v>3</v>
      </c>
      <c r="G9102">
        <v>0</v>
      </c>
      <c r="H9102">
        <v>-1.5559842121176297E-2</v>
      </c>
      <c r="I9102">
        <v>0</v>
      </c>
      <c r="J9102">
        <v>0.45939723473739119</v>
      </c>
      <c r="K9102">
        <v>0.85849511926573063</v>
      </c>
      <c r="L9102">
        <v>0</v>
      </c>
      <c r="M9102">
        <v>325.68228120000003</v>
      </c>
    </row>
    <row r="9103" spans="1:13" x14ac:dyDescent="0.35">
      <c r="A9103">
        <v>4.2306688230000002</v>
      </c>
      <c r="B9103">
        <v>0</v>
      </c>
      <c r="C9103">
        <v>-8.797100885642414E-3</v>
      </c>
      <c r="D9103">
        <v>1</v>
      </c>
      <c r="E9103">
        <v>1</v>
      </c>
      <c r="F9103">
        <v>4</v>
      </c>
      <c r="G9103">
        <v>1</v>
      </c>
      <c r="H9103">
        <v>-3.3158274482581987E-3</v>
      </c>
      <c r="I9103">
        <v>2</v>
      </c>
      <c r="J9103">
        <v>0.20360252914997359</v>
      </c>
      <c r="K9103">
        <v>1.0609104115167467</v>
      </c>
      <c r="L9103">
        <v>2</v>
      </c>
      <c r="M9103">
        <v>201.61156059999996</v>
      </c>
    </row>
    <row r="9104" spans="1:13" x14ac:dyDescent="0.35">
      <c r="A9104">
        <v>6.511120258</v>
      </c>
      <c r="B9104">
        <v>0</v>
      </c>
      <c r="C9104">
        <v>-0.34176655167778192</v>
      </c>
      <c r="D9104">
        <v>1</v>
      </c>
      <c r="E9104">
        <v>0</v>
      </c>
      <c r="F9104">
        <v>0</v>
      </c>
      <c r="G9104">
        <v>1</v>
      </c>
      <c r="H9104">
        <v>-1.5559842121176297E-2</v>
      </c>
      <c r="I9104">
        <v>1</v>
      </c>
      <c r="J9104">
        <v>0.20360252914997359</v>
      </c>
      <c r="K9104">
        <v>1.0033518771171805</v>
      </c>
      <c r="L9104">
        <v>1</v>
      </c>
      <c r="M9104">
        <v>313.12165470000002</v>
      </c>
    </row>
    <row r="9105" spans="1:13" x14ac:dyDescent="0.35">
      <c r="A9105">
        <v>5.5754254960000003</v>
      </c>
      <c r="B9105">
        <v>0</v>
      </c>
      <c r="C9105">
        <v>-8.797100885642414E-3</v>
      </c>
      <c r="D9105">
        <v>0</v>
      </c>
      <c r="E9105">
        <v>0</v>
      </c>
      <c r="F9105">
        <v>1</v>
      </c>
      <c r="G9105">
        <v>0</v>
      </c>
      <c r="H9105">
        <v>-4.6681885592470503E-2</v>
      </c>
      <c r="I9105">
        <v>2</v>
      </c>
      <c r="J9105">
        <v>-0.32619350995114088</v>
      </c>
      <c r="K9105">
        <v>1.0940454644001938</v>
      </c>
      <c r="L9105">
        <v>0</v>
      </c>
      <c r="M9105">
        <v>211.43604519999997</v>
      </c>
    </row>
    <row r="9106" spans="1:13" x14ac:dyDescent="0.35">
      <c r="A9106">
        <v>9.1262099199999991</v>
      </c>
      <c r="B9106">
        <v>1</v>
      </c>
      <c r="C9106">
        <v>-8.797100885642414E-3</v>
      </c>
      <c r="D9106">
        <v>0</v>
      </c>
      <c r="E9106">
        <v>2</v>
      </c>
      <c r="F9106">
        <v>0</v>
      </c>
      <c r="G9106">
        <v>0</v>
      </c>
      <c r="H9106">
        <v>-1.5559842121176297E-2</v>
      </c>
      <c r="I9106">
        <v>2</v>
      </c>
      <c r="J9106">
        <v>0.45939723473739119</v>
      </c>
      <c r="K9106">
        <v>0.77438652879463898</v>
      </c>
      <c r="L9106">
        <v>2</v>
      </c>
      <c r="M9106">
        <v>243.57623009999998</v>
      </c>
    </row>
    <row r="9107" spans="1:13" x14ac:dyDescent="0.35">
      <c r="A9107">
        <v>3.952115117</v>
      </c>
      <c r="B9107">
        <v>0</v>
      </c>
      <c r="C9107">
        <v>-8.797100885642414E-3</v>
      </c>
      <c r="D9107">
        <v>1</v>
      </c>
      <c r="E9107">
        <v>0</v>
      </c>
      <c r="F9107">
        <v>3</v>
      </c>
      <c r="G9107">
        <v>0</v>
      </c>
      <c r="H9107">
        <v>8.1564403801012528E-2</v>
      </c>
      <c r="I9107">
        <v>0</v>
      </c>
      <c r="J9107">
        <v>0.45939723473739119</v>
      </c>
      <c r="K9107">
        <v>0.88916062942708063</v>
      </c>
      <c r="L9107">
        <v>1</v>
      </c>
      <c r="M9107">
        <v>272.75062319999995</v>
      </c>
    </row>
    <row r="9108" spans="1:13" x14ac:dyDescent="0.35">
      <c r="A9108">
        <v>4.3477806509999999</v>
      </c>
      <c r="B9108">
        <v>1</v>
      </c>
      <c r="C9108">
        <v>-0.34176655167778192</v>
      </c>
      <c r="D9108">
        <v>1</v>
      </c>
      <c r="E9108">
        <v>1</v>
      </c>
      <c r="F9108">
        <v>2</v>
      </c>
      <c r="G9108">
        <v>0</v>
      </c>
      <c r="H9108">
        <v>-3.3158274482581987E-3</v>
      </c>
      <c r="I9108">
        <v>0</v>
      </c>
      <c r="J9108">
        <v>-8.7036653585432347E-2</v>
      </c>
      <c r="K9108">
        <v>1.031609689409789</v>
      </c>
      <c r="L9108">
        <v>2</v>
      </c>
      <c r="M9108">
        <v>305.27012620000005</v>
      </c>
    </row>
    <row r="9109" spans="1:13" x14ac:dyDescent="0.35">
      <c r="A9109">
        <v>4.341552332</v>
      </c>
      <c r="B9109">
        <v>0</v>
      </c>
      <c r="C9109">
        <v>-8.797100885642414E-3</v>
      </c>
      <c r="D9109">
        <v>1</v>
      </c>
      <c r="E9109">
        <v>0</v>
      </c>
      <c r="F9109">
        <v>2</v>
      </c>
      <c r="G9109">
        <v>0</v>
      </c>
      <c r="H9109">
        <v>-1.5559842121176297E-2</v>
      </c>
      <c r="I9109">
        <v>4</v>
      </c>
      <c r="J9109">
        <v>-8.7036653585432347E-2</v>
      </c>
      <c r="K9109">
        <v>1.4138888751278098</v>
      </c>
      <c r="L9109">
        <v>1</v>
      </c>
      <c r="M9109">
        <v>233.53653369999995</v>
      </c>
    </row>
    <row r="9110" spans="1:13" x14ac:dyDescent="0.35">
      <c r="A9110">
        <v>5.7418281120000003</v>
      </c>
      <c r="B9110">
        <v>0</v>
      </c>
      <c r="C9110">
        <v>-8.797100885642414E-3</v>
      </c>
      <c r="D9110">
        <v>0</v>
      </c>
      <c r="E9110">
        <v>0</v>
      </c>
      <c r="F9110">
        <v>1</v>
      </c>
      <c r="G9110">
        <v>0</v>
      </c>
      <c r="H9110">
        <v>-3.3158274482581987E-3</v>
      </c>
      <c r="I9110">
        <v>0</v>
      </c>
      <c r="J9110">
        <v>-8.7036653585432347E-2</v>
      </c>
      <c r="K9110">
        <v>0.98785916285889686</v>
      </c>
      <c r="L9110">
        <v>0</v>
      </c>
      <c r="M9110">
        <v>293.62623970000004</v>
      </c>
    </row>
    <row r="9111" spans="1:13" x14ac:dyDescent="0.35">
      <c r="A9111">
        <v>9.4177610539999996</v>
      </c>
      <c r="B9111">
        <v>1</v>
      </c>
      <c r="C9111">
        <v>0.53061747949891069</v>
      </c>
      <c r="D9111">
        <v>1</v>
      </c>
      <c r="E9111">
        <v>0</v>
      </c>
      <c r="F9111">
        <v>2</v>
      </c>
      <c r="G9111">
        <v>1</v>
      </c>
      <c r="H9111">
        <v>-1.5559842121176297E-2</v>
      </c>
      <c r="I9111">
        <v>2</v>
      </c>
      <c r="J9111">
        <v>-8.7036653585432347E-2</v>
      </c>
      <c r="K9111">
        <v>0.77497937483772572</v>
      </c>
      <c r="L9111">
        <v>1</v>
      </c>
      <c r="M9111">
        <v>189.60232619999999</v>
      </c>
    </row>
    <row r="9112" spans="1:13" x14ac:dyDescent="0.35">
      <c r="A9112">
        <v>5.7087159490000001</v>
      </c>
      <c r="B9112">
        <v>1</v>
      </c>
      <c r="C9112">
        <v>0.53061747949891069</v>
      </c>
      <c r="D9112">
        <v>0</v>
      </c>
      <c r="E9112">
        <v>0</v>
      </c>
      <c r="F9112">
        <v>1</v>
      </c>
      <c r="G9112">
        <v>0</v>
      </c>
      <c r="H9112">
        <v>-3.3158274482581987E-3</v>
      </c>
      <c r="I9112">
        <v>2</v>
      </c>
      <c r="J9112">
        <v>0.45939723473739119</v>
      </c>
      <c r="K9112">
        <v>0.98635229170692096</v>
      </c>
      <c r="L9112">
        <v>0</v>
      </c>
      <c r="M9112">
        <v>187.77746950000005</v>
      </c>
    </row>
    <row r="9113" spans="1:13" x14ac:dyDescent="0.35">
      <c r="A9113">
        <v>6.2912245919999998</v>
      </c>
      <c r="B9113">
        <v>0</v>
      </c>
      <c r="C9113">
        <v>0.53061747949891069</v>
      </c>
      <c r="D9113">
        <v>0</v>
      </c>
      <c r="E9113">
        <v>0</v>
      </c>
      <c r="F9113">
        <v>1</v>
      </c>
      <c r="G9113">
        <v>2</v>
      </c>
      <c r="H9113">
        <v>-3.3158274482581987E-3</v>
      </c>
      <c r="I9113">
        <v>1</v>
      </c>
      <c r="J9113">
        <v>0.20360252914997359</v>
      </c>
      <c r="K9113">
        <v>1.2353975831483079</v>
      </c>
      <c r="L9113">
        <v>0</v>
      </c>
      <c r="M9113">
        <v>167.89829899999995</v>
      </c>
    </row>
    <row r="9114" spans="1:13" x14ac:dyDescent="0.35">
      <c r="A9114">
        <v>4.144037848</v>
      </c>
      <c r="B9114">
        <v>1</v>
      </c>
      <c r="C9114">
        <v>-8.797100885642414E-3</v>
      </c>
      <c r="D9114">
        <v>1</v>
      </c>
      <c r="E9114">
        <v>0</v>
      </c>
      <c r="F9114">
        <v>3</v>
      </c>
      <c r="G9114">
        <v>0</v>
      </c>
      <c r="H9114">
        <v>8.1564403801012528E-2</v>
      </c>
      <c r="I9114">
        <v>2</v>
      </c>
      <c r="J9114">
        <v>-0.32619350995114088</v>
      </c>
      <c r="K9114">
        <v>1.4020206658595171</v>
      </c>
      <c r="L9114">
        <v>1</v>
      </c>
      <c r="M9114">
        <v>235.95512810000002</v>
      </c>
    </row>
    <row r="9115" spans="1:13" x14ac:dyDescent="0.35">
      <c r="A9115">
        <v>6.0184664010000004</v>
      </c>
      <c r="B9115">
        <v>0</v>
      </c>
      <c r="C9115">
        <v>-8.797100885642414E-3</v>
      </c>
      <c r="D9115">
        <v>0</v>
      </c>
      <c r="E9115">
        <v>0</v>
      </c>
      <c r="F9115">
        <v>2</v>
      </c>
      <c r="G9115">
        <v>2</v>
      </c>
      <c r="H9115">
        <v>8.1564403801012528E-2</v>
      </c>
      <c r="I9115">
        <v>0</v>
      </c>
      <c r="J9115">
        <v>-0.11806901442064656</v>
      </c>
      <c r="K9115">
        <v>1.095503527261446</v>
      </c>
      <c r="L9115">
        <v>0</v>
      </c>
      <c r="M9115">
        <v>270.21549030000006</v>
      </c>
    </row>
    <row r="9116" spans="1:13" x14ac:dyDescent="0.35">
      <c r="A9116">
        <v>5.6476390219999999</v>
      </c>
      <c r="B9116">
        <v>1</v>
      </c>
      <c r="C9116">
        <v>-8.797100885642414E-3</v>
      </c>
      <c r="D9116">
        <v>0</v>
      </c>
      <c r="E9116">
        <v>0</v>
      </c>
      <c r="F9116">
        <v>0</v>
      </c>
      <c r="G9116">
        <v>0</v>
      </c>
      <c r="H9116">
        <v>-1.3815541801724358E-2</v>
      </c>
      <c r="I9116">
        <v>2</v>
      </c>
      <c r="J9116">
        <v>-0.11806901442064656</v>
      </c>
      <c r="K9116">
        <v>0.79940087573111185</v>
      </c>
      <c r="L9116">
        <v>0</v>
      </c>
      <c r="M9116">
        <v>264.84512900000004</v>
      </c>
    </row>
    <row r="9117" spans="1:13" x14ac:dyDescent="0.35">
      <c r="A9117">
        <v>6.517478079</v>
      </c>
      <c r="B9117">
        <v>0</v>
      </c>
      <c r="C9117">
        <v>-8.797100885642414E-3</v>
      </c>
      <c r="D9117">
        <v>0</v>
      </c>
      <c r="E9117">
        <v>0</v>
      </c>
      <c r="F9117">
        <v>3</v>
      </c>
      <c r="G9117">
        <v>1</v>
      </c>
      <c r="H9117">
        <v>-3.3158274482581987E-3</v>
      </c>
      <c r="I9117">
        <v>1</v>
      </c>
      <c r="J9117">
        <v>-0.32619350995114088</v>
      </c>
      <c r="K9117">
        <v>0.77045611157167959</v>
      </c>
      <c r="L9117">
        <v>0</v>
      </c>
      <c r="M9117">
        <v>268.50437910000005</v>
      </c>
    </row>
    <row r="9118" spans="1:13" x14ac:dyDescent="0.35">
      <c r="A9118">
        <v>8.067655448</v>
      </c>
      <c r="B9118">
        <v>1</v>
      </c>
      <c r="C9118">
        <v>-8.797100885642414E-3</v>
      </c>
      <c r="D9118">
        <v>1</v>
      </c>
      <c r="E9118">
        <v>0</v>
      </c>
      <c r="F9118">
        <v>4</v>
      </c>
      <c r="G9118">
        <v>2</v>
      </c>
      <c r="H9118">
        <v>-1.3815541801724358E-2</v>
      </c>
      <c r="I9118">
        <v>0</v>
      </c>
      <c r="J9118">
        <v>0.20360252914997359</v>
      </c>
      <c r="K9118">
        <v>0.78912847072296033</v>
      </c>
      <c r="L9118">
        <v>1</v>
      </c>
      <c r="M9118">
        <v>237.59972310000001</v>
      </c>
    </row>
    <row r="9119" spans="1:13" x14ac:dyDescent="0.35">
      <c r="A9119">
        <v>8.4407717330000001</v>
      </c>
      <c r="B9119">
        <v>1</v>
      </c>
      <c r="C9119">
        <v>-8.797100885642414E-3</v>
      </c>
      <c r="D9119">
        <v>0</v>
      </c>
      <c r="E9119">
        <v>1</v>
      </c>
      <c r="F9119">
        <v>2</v>
      </c>
      <c r="G9119">
        <v>1</v>
      </c>
      <c r="H9119">
        <v>-1.5559842121176297E-2</v>
      </c>
      <c r="I9119">
        <v>0</v>
      </c>
      <c r="J9119">
        <v>0.20360252914997359</v>
      </c>
      <c r="K9119">
        <v>0.87900342417659372</v>
      </c>
      <c r="L9119">
        <v>1</v>
      </c>
      <c r="M9119">
        <v>228.16963720000001</v>
      </c>
    </row>
    <row r="9120" spans="1:13" x14ac:dyDescent="0.35">
      <c r="A9120">
        <v>6.306443453</v>
      </c>
      <c r="B9120">
        <v>0</v>
      </c>
      <c r="C9120">
        <v>0.53061747949891069</v>
      </c>
      <c r="D9120">
        <v>0</v>
      </c>
      <c r="E9120">
        <v>0</v>
      </c>
      <c r="F9120">
        <v>4</v>
      </c>
      <c r="G9120">
        <v>0</v>
      </c>
      <c r="H9120">
        <v>-1.5559842121176297E-2</v>
      </c>
      <c r="I9120">
        <v>2</v>
      </c>
      <c r="J9120">
        <v>-0.32619350995114088</v>
      </c>
      <c r="K9120">
        <v>0.96629034564658289</v>
      </c>
      <c r="L9120">
        <v>0</v>
      </c>
      <c r="M9120">
        <v>188.4217817</v>
      </c>
    </row>
    <row r="9121" spans="1:13" x14ac:dyDescent="0.35">
      <c r="A9121">
        <v>5.1405125070000004</v>
      </c>
      <c r="B9121">
        <v>0</v>
      </c>
      <c r="C9121">
        <v>-8.797100885642414E-3</v>
      </c>
      <c r="D9121">
        <v>1</v>
      </c>
      <c r="E9121">
        <v>1</v>
      </c>
      <c r="F9121">
        <v>2</v>
      </c>
      <c r="G9121">
        <v>0</v>
      </c>
      <c r="H9121">
        <v>-1.5559842121176297E-2</v>
      </c>
      <c r="I9121">
        <v>1</v>
      </c>
      <c r="J9121">
        <v>-0.32619350995114088</v>
      </c>
      <c r="K9121">
        <v>0.94839616387689485</v>
      </c>
      <c r="L9121">
        <v>2</v>
      </c>
      <c r="M9121">
        <v>248.99382920000005</v>
      </c>
    </row>
    <row r="9122" spans="1:13" x14ac:dyDescent="0.35">
      <c r="A9122">
        <v>7.2313131259999999</v>
      </c>
      <c r="B9122">
        <v>1</v>
      </c>
      <c r="C9122">
        <v>-0.34176655167778192</v>
      </c>
      <c r="D9122">
        <v>2</v>
      </c>
      <c r="E9122">
        <v>2</v>
      </c>
      <c r="F9122">
        <v>1</v>
      </c>
      <c r="G9122">
        <v>0</v>
      </c>
      <c r="H9122">
        <v>-3.3158274482581987E-3</v>
      </c>
      <c r="I9122">
        <v>1</v>
      </c>
      <c r="J9122">
        <v>-0.32619350995114088</v>
      </c>
      <c r="K9122">
        <v>0.97713961778177882</v>
      </c>
      <c r="L9122">
        <v>4</v>
      </c>
      <c r="M9122">
        <v>320.16136649999999</v>
      </c>
    </row>
    <row r="9123" spans="1:13" x14ac:dyDescent="0.35">
      <c r="A9123">
        <v>1.9247170389999999</v>
      </c>
      <c r="B9123">
        <v>0</v>
      </c>
      <c r="C9123">
        <v>-8.797100885642414E-3</v>
      </c>
      <c r="D9123">
        <v>0</v>
      </c>
      <c r="E9123">
        <v>0</v>
      </c>
      <c r="F9123">
        <v>2</v>
      </c>
      <c r="G9123">
        <v>0</v>
      </c>
      <c r="H9123">
        <v>8.1564403801012528E-2</v>
      </c>
      <c r="I9123">
        <v>0</v>
      </c>
      <c r="J9123">
        <v>-0.11806901442064656</v>
      </c>
      <c r="K9123">
        <v>0.88949803078040912</v>
      </c>
      <c r="L9123">
        <v>0</v>
      </c>
      <c r="M9123">
        <v>270.37104629999999</v>
      </c>
    </row>
    <row r="9124" spans="1:13" x14ac:dyDescent="0.35">
      <c r="A9124">
        <v>2.7271110940000001</v>
      </c>
      <c r="B9124">
        <v>1</v>
      </c>
      <c r="C9124">
        <v>0.53061747949891069</v>
      </c>
      <c r="D9124">
        <v>0</v>
      </c>
      <c r="E9124">
        <v>0</v>
      </c>
      <c r="F9124">
        <v>0</v>
      </c>
      <c r="G9124">
        <v>0</v>
      </c>
      <c r="H9124">
        <v>-1.5559842121176297E-2</v>
      </c>
      <c r="I9124">
        <v>2</v>
      </c>
      <c r="J9124">
        <v>0.45939723473739119</v>
      </c>
      <c r="K9124">
        <v>1.0511666555524635</v>
      </c>
      <c r="L9124">
        <v>0</v>
      </c>
      <c r="M9124">
        <v>172.20741099999998</v>
      </c>
    </row>
    <row r="9125" spans="1:13" x14ac:dyDescent="0.35">
      <c r="A9125">
        <v>6.6338650670000003</v>
      </c>
      <c r="B9125">
        <v>0</v>
      </c>
      <c r="C9125">
        <v>-0.34176655167778192</v>
      </c>
      <c r="D9125">
        <v>1</v>
      </c>
      <c r="E9125">
        <v>0</v>
      </c>
      <c r="F9125">
        <v>4</v>
      </c>
      <c r="G9125">
        <v>0</v>
      </c>
      <c r="H9125">
        <v>-1.5559842121176297E-2</v>
      </c>
      <c r="I9125">
        <v>1</v>
      </c>
      <c r="J9125">
        <v>0.20360252914997359</v>
      </c>
      <c r="K9125">
        <v>0.90783446379675958</v>
      </c>
      <c r="L9125">
        <v>1</v>
      </c>
      <c r="M9125">
        <v>327.82892849999996</v>
      </c>
    </row>
    <row r="9126" spans="1:13" x14ac:dyDescent="0.35">
      <c r="A9126">
        <v>3.8811942909999999</v>
      </c>
      <c r="B9126">
        <v>1</v>
      </c>
      <c r="C9126">
        <v>-8.797100885642414E-3</v>
      </c>
      <c r="D9126">
        <v>1</v>
      </c>
      <c r="E9126">
        <v>0</v>
      </c>
      <c r="F9126">
        <v>1</v>
      </c>
      <c r="G9126">
        <v>0</v>
      </c>
      <c r="H9126">
        <v>-3.3158274482581987E-3</v>
      </c>
      <c r="I9126">
        <v>5</v>
      </c>
      <c r="J9126">
        <v>-0.32619350995114088</v>
      </c>
      <c r="K9126">
        <v>1.2937158404162974</v>
      </c>
      <c r="L9126">
        <v>1</v>
      </c>
      <c r="M9126">
        <v>213.04250200000001</v>
      </c>
    </row>
    <row r="9127" spans="1:13" x14ac:dyDescent="0.35">
      <c r="A9127">
        <v>5.0776691749999996</v>
      </c>
      <c r="B9127">
        <v>1</v>
      </c>
      <c r="C9127">
        <v>-8.797100885642414E-3</v>
      </c>
      <c r="D9127">
        <v>1</v>
      </c>
      <c r="E9127">
        <v>1</v>
      </c>
      <c r="F9127">
        <v>0</v>
      </c>
      <c r="G9127">
        <v>0</v>
      </c>
      <c r="H9127">
        <v>-1.3815541801724358E-2</v>
      </c>
      <c r="I9127">
        <v>0</v>
      </c>
      <c r="J9127">
        <v>-0.11806901442064656</v>
      </c>
      <c r="K9127">
        <v>1.1635792473620536</v>
      </c>
      <c r="L9127">
        <v>2</v>
      </c>
      <c r="M9127">
        <v>269.52865569999994</v>
      </c>
    </row>
    <row r="9128" spans="1:13" x14ac:dyDescent="0.35">
      <c r="A9128">
        <v>6.1240974110000002</v>
      </c>
      <c r="B9128">
        <v>1</v>
      </c>
      <c r="C9128">
        <v>-8.797100885642414E-3</v>
      </c>
      <c r="D9128">
        <v>1</v>
      </c>
      <c r="E9128">
        <v>0</v>
      </c>
      <c r="F9128">
        <v>1</v>
      </c>
      <c r="G9128">
        <v>0</v>
      </c>
      <c r="H9128">
        <v>-1.5559842121176297E-2</v>
      </c>
      <c r="I9128">
        <v>0</v>
      </c>
      <c r="J9128">
        <v>-8.7036653585432347E-2</v>
      </c>
      <c r="K9128">
        <v>0.83222243899085491</v>
      </c>
      <c r="L9128">
        <v>1</v>
      </c>
      <c r="M9128">
        <v>294.17321549999997</v>
      </c>
    </row>
    <row r="9129" spans="1:13" x14ac:dyDescent="0.35">
      <c r="A9129">
        <v>7.2751321760000005</v>
      </c>
      <c r="B9129">
        <v>1</v>
      </c>
      <c r="C9129">
        <v>-8.797100885642414E-3</v>
      </c>
      <c r="D9129">
        <v>0</v>
      </c>
      <c r="E9129">
        <v>0</v>
      </c>
      <c r="F9129">
        <v>2</v>
      </c>
      <c r="G9129">
        <v>0</v>
      </c>
      <c r="H9129">
        <v>-1.5559842121176297E-2</v>
      </c>
      <c r="I9129">
        <v>2</v>
      </c>
      <c r="J9129">
        <v>-0.11806901442064656</v>
      </c>
      <c r="K9129">
        <v>0.80499135965114044</v>
      </c>
      <c r="L9129">
        <v>0</v>
      </c>
      <c r="M9129">
        <v>230.2194475</v>
      </c>
    </row>
    <row r="9130" spans="1:13" x14ac:dyDescent="0.35">
      <c r="A9130">
        <v>3.8668289040000001</v>
      </c>
      <c r="B9130">
        <v>0</v>
      </c>
      <c r="C9130">
        <v>0.53061747949891069</v>
      </c>
      <c r="D9130">
        <v>0</v>
      </c>
      <c r="E9130">
        <v>0</v>
      </c>
      <c r="F9130">
        <v>2</v>
      </c>
      <c r="G9130">
        <v>0</v>
      </c>
      <c r="H9130">
        <v>-3.3158274482581987E-3</v>
      </c>
      <c r="I9130">
        <v>1</v>
      </c>
      <c r="J9130">
        <v>-0.32619350995114088</v>
      </c>
      <c r="K9130">
        <v>0.97713032120233678</v>
      </c>
      <c r="L9130">
        <v>0</v>
      </c>
      <c r="M9130">
        <v>171.95234870000002</v>
      </c>
    </row>
    <row r="9131" spans="1:13" x14ac:dyDescent="0.35">
      <c r="A9131">
        <v>4.2101601540000004</v>
      </c>
      <c r="B9131">
        <v>0</v>
      </c>
      <c r="C9131">
        <v>-8.797100885642414E-3</v>
      </c>
      <c r="D9131">
        <v>0</v>
      </c>
      <c r="E9131">
        <v>0</v>
      </c>
      <c r="F9131">
        <v>4</v>
      </c>
      <c r="G9131">
        <v>1</v>
      </c>
      <c r="H9131">
        <v>-3.3158274482581987E-3</v>
      </c>
      <c r="I9131">
        <v>1</v>
      </c>
      <c r="J9131">
        <v>-0.11806901442064656</v>
      </c>
      <c r="K9131">
        <v>1.3908566217930149</v>
      </c>
      <c r="L9131">
        <v>0</v>
      </c>
      <c r="M9131">
        <v>232.97779119999996</v>
      </c>
    </row>
    <row r="9132" spans="1:13" x14ac:dyDescent="0.35">
      <c r="A9132">
        <v>8.1546723540000006</v>
      </c>
      <c r="B9132">
        <v>1</v>
      </c>
      <c r="C9132">
        <v>-8.797100885642414E-3</v>
      </c>
      <c r="D9132">
        <v>0</v>
      </c>
      <c r="E9132">
        <v>0</v>
      </c>
      <c r="F9132">
        <v>0</v>
      </c>
      <c r="G9132">
        <v>0</v>
      </c>
      <c r="H9132">
        <v>-1.5559842121176297E-2</v>
      </c>
      <c r="I9132">
        <v>0</v>
      </c>
      <c r="J9132">
        <v>-8.7036653585432347E-2</v>
      </c>
      <c r="K9132">
        <v>0.79606163315878087</v>
      </c>
      <c r="L9132">
        <v>0</v>
      </c>
      <c r="M9132">
        <v>263.12721050000005</v>
      </c>
    </row>
    <row r="9133" spans="1:13" x14ac:dyDescent="0.35">
      <c r="A9133">
        <v>7.6589853669999997</v>
      </c>
      <c r="B9133">
        <v>1</v>
      </c>
      <c r="C9133">
        <v>-0.34176655167778192</v>
      </c>
      <c r="D9133">
        <v>0</v>
      </c>
      <c r="E9133">
        <v>0</v>
      </c>
      <c r="F9133">
        <v>2</v>
      </c>
      <c r="G9133">
        <v>0</v>
      </c>
      <c r="H9133">
        <v>8.1564403801012528E-2</v>
      </c>
      <c r="I9133">
        <v>1</v>
      </c>
      <c r="J9133">
        <v>-0.32619350995114088</v>
      </c>
      <c r="K9133">
        <v>0.89187086522344572</v>
      </c>
      <c r="L9133">
        <v>0</v>
      </c>
      <c r="M9133">
        <v>314.80246199999999</v>
      </c>
    </row>
    <row r="9134" spans="1:13" x14ac:dyDescent="0.35">
      <c r="A9134">
        <v>7.6066167140000003</v>
      </c>
      <c r="B9134">
        <v>0</v>
      </c>
      <c r="C9134">
        <v>-8.797100885642414E-3</v>
      </c>
      <c r="D9134">
        <v>0</v>
      </c>
      <c r="E9134">
        <v>0</v>
      </c>
      <c r="F9134">
        <v>4</v>
      </c>
      <c r="G9134">
        <v>2</v>
      </c>
      <c r="H9134">
        <v>-1.3815541801724358E-2</v>
      </c>
      <c r="I9134">
        <v>3</v>
      </c>
      <c r="J9134">
        <v>-0.11806901442064656</v>
      </c>
      <c r="K9134">
        <v>1.0543887964327894</v>
      </c>
      <c r="L9134">
        <v>0</v>
      </c>
      <c r="M9134">
        <v>254.94245809999995</v>
      </c>
    </row>
    <row r="9135" spans="1:13" x14ac:dyDescent="0.35">
      <c r="A9135">
        <v>5.6828972269999998</v>
      </c>
      <c r="B9135">
        <v>1</v>
      </c>
      <c r="C9135">
        <v>-0.34176655167778192</v>
      </c>
      <c r="D9135">
        <v>0</v>
      </c>
      <c r="E9135">
        <v>0</v>
      </c>
      <c r="F9135">
        <v>2</v>
      </c>
      <c r="G9135">
        <v>1</v>
      </c>
      <c r="H9135">
        <v>-1.3815541801724358E-2</v>
      </c>
      <c r="I9135">
        <v>0</v>
      </c>
      <c r="J9135">
        <v>-0.11806901442064656</v>
      </c>
      <c r="K9135">
        <v>0.94426266227460665</v>
      </c>
      <c r="L9135">
        <v>0</v>
      </c>
      <c r="M9135">
        <v>316.60749099999998</v>
      </c>
    </row>
    <row r="9136" spans="1:13" x14ac:dyDescent="0.35">
      <c r="A9136">
        <v>5.1828792269999999</v>
      </c>
      <c r="B9136">
        <v>1</v>
      </c>
      <c r="C9136">
        <v>-8.797100885642414E-3</v>
      </c>
      <c r="D9136">
        <v>0</v>
      </c>
      <c r="E9136">
        <v>0</v>
      </c>
      <c r="F9136">
        <v>3</v>
      </c>
      <c r="G9136">
        <v>0</v>
      </c>
      <c r="H9136">
        <v>-1.3815541801724358E-2</v>
      </c>
      <c r="I9136">
        <v>0</v>
      </c>
      <c r="J9136">
        <v>0.45939723473739119</v>
      </c>
      <c r="K9136">
        <v>1.0439885617654969</v>
      </c>
      <c r="L9136">
        <v>0</v>
      </c>
      <c r="M9136">
        <v>265.49621109999998</v>
      </c>
    </row>
    <row r="9137" spans="1:13" x14ac:dyDescent="0.35">
      <c r="A9137">
        <v>2.6587738860000001</v>
      </c>
      <c r="B9137">
        <v>1</v>
      </c>
      <c r="C9137">
        <v>-8.797100885642414E-3</v>
      </c>
      <c r="D9137">
        <v>0</v>
      </c>
      <c r="E9137">
        <v>0</v>
      </c>
      <c r="F9137">
        <v>0</v>
      </c>
      <c r="G9137">
        <v>0</v>
      </c>
      <c r="H9137">
        <v>-3.3158274482581987E-3</v>
      </c>
      <c r="I9137">
        <v>1</v>
      </c>
      <c r="J9137">
        <v>-0.11806901442064656</v>
      </c>
      <c r="K9137">
        <v>1.0212381422494534</v>
      </c>
      <c r="L9137">
        <v>0</v>
      </c>
      <c r="M9137">
        <v>253.15288239999995</v>
      </c>
    </row>
    <row r="9138" spans="1:13" x14ac:dyDescent="0.35">
      <c r="A9138">
        <v>5.1783128400000003</v>
      </c>
      <c r="B9138">
        <v>1</v>
      </c>
      <c r="C9138">
        <v>-0.34176655167778192</v>
      </c>
      <c r="D9138">
        <v>1</v>
      </c>
      <c r="E9138">
        <v>0</v>
      </c>
      <c r="F9138">
        <v>1</v>
      </c>
      <c r="G9138">
        <v>0</v>
      </c>
      <c r="H9138">
        <v>-1.3815541801724358E-2</v>
      </c>
      <c r="I9138">
        <v>3</v>
      </c>
      <c r="J9138">
        <v>-0.32619350995114088</v>
      </c>
      <c r="K9138">
        <v>0.81163170860105849</v>
      </c>
      <c r="L9138">
        <v>1</v>
      </c>
      <c r="M9138">
        <v>368.02707450000003</v>
      </c>
    </row>
    <row r="9139" spans="1:13" x14ac:dyDescent="0.35">
      <c r="A9139">
        <v>3.7525243309999996</v>
      </c>
      <c r="B9139">
        <v>1</v>
      </c>
      <c r="C9139">
        <v>0.53061747949891069</v>
      </c>
      <c r="D9139">
        <v>0</v>
      </c>
      <c r="E9139">
        <v>0</v>
      </c>
      <c r="F9139">
        <v>1</v>
      </c>
      <c r="G9139">
        <v>1</v>
      </c>
      <c r="H9139">
        <v>-1.5559842121176297E-2</v>
      </c>
      <c r="I9139">
        <v>0</v>
      </c>
      <c r="J9139">
        <v>-0.11806901442064656</v>
      </c>
      <c r="K9139">
        <v>1.2552555222859128</v>
      </c>
      <c r="L9139">
        <v>0</v>
      </c>
      <c r="M9139">
        <v>180.58388979999995</v>
      </c>
    </row>
    <row r="9140" spans="1:13" x14ac:dyDescent="0.35">
      <c r="A9140">
        <v>5.0118400840000001</v>
      </c>
      <c r="B9140">
        <v>0</v>
      </c>
      <c r="C9140">
        <v>-0.34176655167778192</v>
      </c>
      <c r="D9140">
        <v>0</v>
      </c>
      <c r="E9140">
        <v>0</v>
      </c>
      <c r="F9140">
        <v>3</v>
      </c>
      <c r="G9140">
        <v>2</v>
      </c>
      <c r="H9140">
        <v>-4.6681885592470503E-2</v>
      </c>
      <c r="I9140">
        <v>1</v>
      </c>
      <c r="J9140">
        <v>0.45939723473739119</v>
      </c>
      <c r="K9140">
        <v>1.3119890534799432</v>
      </c>
      <c r="L9140">
        <v>0</v>
      </c>
      <c r="M9140">
        <v>311.92607369999996</v>
      </c>
    </row>
    <row r="9141" spans="1:13" x14ac:dyDescent="0.35">
      <c r="A9141">
        <v>2.8651345140000002</v>
      </c>
      <c r="B9141">
        <v>1</v>
      </c>
      <c r="C9141">
        <v>-8.797100885642414E-3</v>
      </c>
      <c r="D9141">
        <v>1</v>
      </c>
      <c r="E9141">
        <v>0</v>
      </c>
      <c r="F9141">
        <v>1</v>
      </c>
      <c r="G9141">
        <v>0</v>
      </c>
      <c r="H9141">
        <v>-4.6681885592470503E-2</v>
      </c>
      <c r="I9141">
        <v>2</v>
      </c>
      <c r="J9141">
        <v>0.45939723473739119</v>
      </c>
      <c r="K9141">
        <v>1.4252379056015236</v>
      </c>
      <c r="L9141">
        <v>1</v>
      </c>
      <c r="M9141">
        <v>259.29796009999995</v>
      </c>
    </row>
    <row r="9142" spans="1:13" x14ac:dyDescent="0.35">
      <c r="A9142">
        <v>5.5032041060000001</v>
      </c>
      <c r="B9142">
        <v>0</v>
      </c>
      <c r="C9142">
        <v>-8.797100885642414E-3</v>
      </c>
      <c r="D9142">
        <v>0</v>
      </c>
      <c r="E9142">
        <v>0</v>
      </c>
      <c r="F9142">
        <v>2</v>
      </c>
      <c r="G9142">
        <v>0</v>
      </c>
      <c r="H9142">
        <v>8.1564403801012528E-2</v>
      </c>
      <c r="I9142">
        <v>0</v>
      </c>
      <c r="J9142">
        <v>0.20360252914997359</v>
      </c>
      <c r="K9142">
        <v>1.1256188050968865</v>
      </c>
      <c r="L9142">
        <v>0</v>
      </c>
      <c r="M9142">
        <v>223.30833770000004</v>
      </c>
    </row>
    <row r="9143" spans="1:13" x14ac:dyDescent="0.35">
      <c r="A9143">
        <v>3.94032334</v>
      </c>
      <c r="B9143">
        <v>1</v>
      </c>
      <c r="C9143">
        <v>0.53061747949891069</v>
      </c>
      <c r="D9143">
        <v>1</v>
      </c>
      <c r="E9143">
        <v>0</v>
      </c>
      <c r="F9143">
        <v>1</v>
      </c>
      <c r="G9143">
        <v>0</v>
      </c>
      <c r="H9143">
        <v>-1.3815541801724358E-2</v>
      </c>
      <c r="I9143">
        <v>0</v>
      </c>
      <c r="J9143">
        <v>-8.7036653585432347E-2</v>
      </c>
      <c r="K9143">
        <v>1.2683140427252348</v>
      </c>
      <c r="L9143">
        <v>1</v>
      </c>
      <c r="M9143">
        <v>184.57251410000003</v>
      </c>
    </row>
    <row r="9144" spans="1:13" x14ac:dyDescent="0.35">
      <c r="A9144">
        <v>3.9388529909999996</v>
      </c>
      <c r="B9144">
        <v>1</v>
      </c>
      <c r="C9144">
        <v>-8.797100885642414E-3</v>
      </c>
      <c r="D9144">
        <v>0</v>
      </c>
      <c r="E9144">
        <v>0</v>
      </c>
      <c r="F9144">
        <v>1</v>
      </c>
      <c r="G9144">
        <v>0</v>
      </c>
      <c r="H9144">
        <v>-3.3158274482581987E-3</v>
      </c>
      <c r="I9144">
        <v>2</v>
      </c>
      <c r="J9144">
        <v>-0.32619350995114088</v>
      </c>
      <c r="K9144">
        <v>1.2019356492403808</v>
      </c>
      <c r="L9144">
        <v>0</v>
      </c>
      <c r="M9144">
        <v>289.60765030000005</v>
      </c>
    </row>
    <row r="9145" spans="1:13" x14ac:dyDescent="0.35">
      <c r="A9145">
        <v>3.7975731989999999</v>
      </c>
      <c r="B9145">
        <v>1</v>
      </c>
      <c r="C9145">
        <v>-0.34176655167778192</v>
      </c>
      <c r="D9145">
        <v>0</v>
      </c>
      <c r="E9145">
        <v>1</v>
      </c>
      <c r="F9145">
        <v>0</v>
      </c>
      <c r="G9145">
        <v>1</v>
      </c>
      <c r="H9145">
        <v>-4.6681885592470503E-2</v>
      </c>
      <c r="I9145">
        <v>1</v>
      </c>
      <c r="J9145">
        <v>-0.11806901442064656</v>
      </c>
      <c r="K9145">
        <v>1.4149407193559669</v>
      </c>
      <c r="L9145">
        <v>1</v>
      </c>
      <c r="M9145">
        <v>375.45926299999996</v>
      </c>
    </row>
    <row r="9146" spans="1:13" x14ac:dyDescent="0.35">
      <c r="A9146">
        <v>3.6908900119999997</v>
      </c>
      <c r="B9146">
        <v>0</v>
      </c>
      <c r="C9146">
        <v>0.53061747949891069</v>
      </c>
      <c r="D9146">
        <v>0</v>
      </c>
      <c r="E9146">
        <v>0</v>
      </c>
      <c r="F9146">
        <v>3</v>
      </c>
      <c r="G9146">
        <v>0</v>
      </c>
      <c r="H9146">
        <v>-1.3815541801724358E-2</v>
      </c>
      <c r="I9146">
        <v>1</v>
      </c>
      <c r="J9146">
        <v>0.45939723473739119</v>
      </c>
      <c r="K9146">
        <v>1.195718492735188</v>
      </c>
      <c r="L9146">
        <v>0</v>
      </c>
      <c r="M9146">
        <v>196.06681419999995</v>
      </c>
    </row>
    <row r="9147" spans="1:13" x14ac:dyDescent="0.35">
      <c r="A9147">
        <v>3.9191745399999998</v>
      </c>
      <c r="B9147">
        <v>1</v>
      </c>
      <c r="C9147">
        <v>-0.34176655167778192</v>
      </c>
      <c r="D9147">
        <v>0</v>
      </c>
      <c r="E9147">
        <v>0</v>
      </c>
      <c r="F9147">
        <v>2</v>
      </c>
      <c r="G9147">
        <v>1</v>
      </c>
      <c r="H9147">
        <v>-4.6681885592470503E-2</v>
      </c>
      <c r="I9147">
        <v>0</v>
      </c>
      <c r="J9147">
        <v>0.20360252914997359</v>
      </c>
      <c r="K9147">
        <v>1.1115718587006334</v>
      </c>
      <c r="L9147">
        <v>0</v>
      </c>
      <c r="M9147">
        <v>312.4747443</v>
      </c>
    </row>
    <row r="9148" spans="1:13" x14ac:dyDescent="0.35">
      <c r="A9148">
        <v>1.7562430469999999</v>
      </c>
      <c r="B9148">
        <v>1</v>
      </c>
      <c r="C9148">
        <v>-8.797100885642414E-3</v>
      </c>
      <c r="D9148">
        <v>0</v>
      </c>
      <c r="E9148">
        <v>0</v>
      </c>
      <c r="F9148">
        <v>2</v>
      </c>
      <c r="G9148">
        <v>0</v>
      </c>
      <c r="H9148">
        <v>8.1564403801012528E-2</v>
      </c>
      <c r="I9148">
        <v>1</v>
      </c>
      <c r="J9148">
        <v>-0.32619350995114088</v>
      </c>
      <c r="K9148">
        <v>1.390935693765625</v>
      </c>
      <c r="L9148">
        <v>0</v>
      </c>
      <c r="M9148">
        <v>232.02783780000004</v>
      </c>
    </row>
    <row r="9149" spans="1:13" x14ac:dyDescent="0.35">
      <c r="A9149">
        <v>4.9277013079999996</v>
      </c>
      <c r="B9149">
        <v>0</v>
      </c>
      <c r="C9149">
        <v>-8.797100885642414E-3</v>
      </c>
      <c r="D9149">
        <v>1</v>
      </c>
      <c r="E9149">
        <v>0</v>
      </c>
      <c r="F9149">
        <v>2</v>
      </c>
      <c r="G9149">
        <v>1</v>
      </c>
      <c r="H9149">
        <v>8.1564403801012528E-2</v>
      </c>
      <c r="I9149">
        <v>0</v>
      </c>
      <c r="J9149">
        <v>-8.7036653585432347E-2</v>
      </c>
      <c r="K9149">
        <v>0.93919424082917646</v>
      </c>
      <c r="L9149">
        <v>1</v>
      </c>
      <c r="M9149">
        <v>228.92051500000002</v>
      </c>
    </row>
    <row r="9150" spans="1:13" x14ac:dyDescent="0.35">
      <c r="A9150">
        <v>4.4567290489999998</v>
      </c>
      <c r="B9150">
        <v>1</v>
      </c>
      <c r="C9150">
        <v>-4.9440508031550284E-2</v>
      </c>
      <c r="D9150">
        <v>0</v>
      </c>
      <c r="E9150">
        <v>0</v>
      </c>
      <c r="F9150">
        <v>2</v>
      </c>
      <c r="G9150">
        <v>0</v>
      </c>
      <c r="H9150">
        <v>-1.3815541801724358E-2</v>
      </c>
      <c r="I9150">
        <v>2</v>
      </c>
      <c r="J9150">
        <v>0.45939723473739119</v>
      </c>
      <c r="K9150">
        <v>0.96035629133890377</v>
      </c>
      <c r="L9150">
        <v>0</v>
      </c>
      <c r="M9150">
        <v>412.60147160000002</v>
      </c>
    </row>
    <row r="9151" spans="1:13" x14ac:dyDescent="0.35">
      <c r="A9151">
        <v>3.2042655409999998</v>
      </c>
      <c r="B9151">
        <v>0</v>
      </c>
      <c r="C9151">
        <v>-0.34176655167778192</v>
      </c>
      <c r="D9151">
        <v>0</v>
      </c>
      <c r="E9151">
        <v>0</v>
      </c>
      <c r="F9151">
        <v>1</v>
      </c>
      <c r="G9151">
        <v>0</v>
      </c>
      <c r="H9151">
        <v>-1.5559842121176297E-2</v>
      </c>
      <c r="I9151">
        <v>2</v>
      </c>
      <c r="J9151">
        <v>-0.11806901442064656</v>
      </c>
      <c r="K9151">
        <v>1.3188758740266964</v>
      </c>
      <c r="L9151">
        <v>0</v>
      </c>
      <c r="M9151">
        <v>330.74183860000005</v>
      </c>
    </row>
    <row r="9152" spans="1:13" x14ac:dyDescent="0.35">
      <c r="A9152">
        <v>5.9459852419999999</v>
      </c>
      <c r="B9152">
        <v>0</v>
      </c>
      <c r="C9152">
        <v>-8.797100885642414E-3</v>
      </c>
      <c r="D9152">
        <v>0</v>
      </c>
      <c r="E9152">
        <v>0</v>
      </c>
      <c r="F9152">
        <v>1</v>
      </c>
      <c r="G9152">
        <v>0</v>
      </c>
      <c r="H9152">
        <v>-1.3815541801724358E-2</v>
      </c>
      <c r="I9152">
        <v>1</v>
      </c>
      <c r="J9152">
        <v>-8.7036653585432347E-2</v>
      </c>
      <c r="K9152">
        <v>0.94606854289935349</v>
      </c>
      <c r="L9152">
        <v>0</v>
      </c>
      <c r="M9152">
        <v>273.04056030000004</v>
      </c>
    </row>
    <row r="9153" spans="1:13" x14ac:dyDescent="0.35">
      <c r="A9153">
        <v>7.7794961489999999</v>
      </c>
      <c r="B9153">
        <v>1</v>
      </c>
      <c r="C9153">
        <v>-0.34176655167778192</v>
      </c>
      <c r="D9153">
        <v>0</v>
      </c>
      <c r="E9153">
        <v>0</v>
      </c>
      <c r="F9153">
        <v>2</v>
      </c>
      <c r="G9153">
        <v>0</v>
      </c>
      <c r="H9153">
        <v>8.1564403801012528E-2</v>
      </c>
      <c r="I9153">
        <v>0</v>
      </c>
      <c r="J9153">
        <v>0.45939723473739119</v>
      </c>
      <c r="K9153">
        <v>0.76970896499122365</v>
      </c>
      <c r="L9153">
        <v>0</v>
      </c>
      <c r="M9153">
        <v>379.20639589999996</v>
      </c>
    </row>
    <row r="9154" spans="1:13" x14ac:dyDescent="0.35">
      <c r="A9154">
        <v>6.7745815390000006</v>
      </c>
      <c r="B9154">
        <v>1</v>
      </c>
      <c r="C9154">
        <v>-0.34176655167778192</v>
      </c>
      <c r="D9154">
        <v>1</v>
      </c>
      <c r="E9154">
        <v>0</v>
      </c>
      <c r="F9154">
        <v>2</v>
      </c>
      <c r="G9154">
        <v>0</v>
      </c>
      <c r="H9154">
        <v>-4.6681885592470503E-2</v>
      </c>
      <c r="I9154">
        <v>0</v>
      </c>
      <c r="J9154">
        <v>-8.7036653585432347E-2</v>
      </c>
      <c r="K9154">
        <v>0.78946451913094307</v>
      </c>
      <c r="L9154">
        <v>1</v>
      </c>
      <c r="M9154">
        <v>316.90256380000005</v>
      </c>
    </row>
    <row r="9155" spans="1:13" x14ac:dyDescent="0.35">
      <c r="A9155">
        <v>4.5555918030000004</v>
      </c>
      <c r="B9155">
        <v>1</v>
      </c>
      <c r="C9155">
        <v>-8.797100885642414E-3</v>
      </c>
      <c r="D9155">
        <v>1</v>
      </c>
      <c r="E9155">
        <v>0</v>
      </c>
      <c r="F9155">
        <v>1</v>
      </c>
      <c r="G9155">
        <v>0</v>
      </c>
      <c r="H9155">
        <v>8.1564403801012528E-2</v>
      </c>
      <c r="I9155">
        <v>2</v>
      </c>
      <c r="J9155">
        <v>0.45939723473739119</v>
      </c>
      <c r="K9155">
        <v>1.4253082951207514</v>
      </c>
      <c r="L9155">
        <v>1</v>
      </c>
      <c r="M9155">
        <v>243.85607200000004</v>
      </c>
    </row>
    <row r="9156" spans="1:13" x14ac:dyDescent="0.35">
      <c r="A9156">
        <v>6.9024854810000003</v>
      </c>
      <c r="B9156">
        <v>0</v>
      </c>
      <c r="C9156">
        <v>-8.797100885642414E-3</v>
      </c>
      <c r="D9156">
        <v>0</v>
      </c>
      <c r="E9156">
        <v>1</v>
      </c>
      <c r="F9156">
        <v>1</v>
      </c>
      <c r="G9156">
        <v>0</v>
      </c>
      <c r="H9156">
        <v>-1.5559842121176297E-2</v>
      </c>
      <c r="I9156">
        <v>0</v>
      </c>
      <c r="J9156">
        <v>-0.32619350995114088</v>
      </c>
      <c r="K9156">
        <v>0.84945385327352341</v>
      </c>
      <c r="L9156">
        <v>1</v>
      </c>
      <c r="M9156">
        <v>254.42418259999999</v>
      </c>
    </row>
    <row r="9157" spans="1:13" x14ac:dyDescent="0.35">
      <c r="A9157">
        <v>4.1571067460000002</v>
      </c>
      <c r="B9157">
        <v>1</v>
      </c>
      <c r="C9157">
        <v>-8.797100885642414E-3</v>
      </c>
      <c r="D9157">
        <v>1</v>
      </c>
      <c r="E9157">
        <v>0</v>
      </c>
      <c r="F9157">
        <v>2</v>
      </c>
      <c r="G9157">
        <v>0</v>
      </c>
      <c r="H9157">
        <v>-1.3815541801724358E-2</v>
      </c>
      <c r="I9157">
        <v>0</v>
      </c>
      <c r="J9157">
        <v>0.20360252914997359</v>
      </c>
      <c r="K9157">
        <v>1.0962950901814539</v>
      </c>
      <c r="L9157">
        <v>1</v>
      </c>
      <c r="M9157">
        <v>234.8672785</v>
      </c>
    </row>
    <row r="9158" spans="1:13" x14ac:dyDescent="0.35">
      <c r="A9158">
        <v>3.1784397179999999</v>
      </c>
      <c r="B9158">
        <v>0</v>
      </c>
      <c r="C9158">
        <v>-8.797100885642414E-3</v>
      </c>
      <c r="D9158">
        <v>0</v>
      </c>
      <c r="E9158">
        <v>0</v>
      </c>
      <c r="F9158">
        <v>0</v>
      </c>
      <c r="G9158">
        <v>0</v>
      </c>
      <c r="H9158">
        <v>-1.5559842121176297E-2</v>
      </c>
      <c r="I9158">
        <v>3</v>
      </c>
      <c r="J9158">
        <v>-0.32619350995114088</v>
      </c>
      <c r="K9158">
        <v>1.3546632791605455</v>
      </c>
      <c r="L9158">
        <v>0</v>
      </c>
      <c r="M9158">
        <v>227.53895109999996</v>
      </c>
    </row>
    <row r="9159" spans="1:13" x14ac:dyDescent="0.35">
      <c r="A9159">
        <v>4.7997441079999996</v>
      </c>
      <c r="B9159">
        <v>0</v>
      </c>
      <c r="C9159">
        <v>-0.34176655167778192</v>
      </c>
      <c r="D9159">
        <v>0</v>
      </c>
      <c r="E9159">
        <v>0</v>
      </c>
      <c r="F9159">
        <v>2</v>
      </c>
      <c r="G9159">
        <v>0</v>
      </c>
      <c r="H9159">
        <v>-1.3815541801724358E-2</v>
      </c>
      <c r="I9159">
        <v>3</v>
      </c>
      <c r="J9159">
        <v>-0.11806901442064656</v>
      </c>
      <c r="K9159">
        <v>1.1394843624859345</v>
      </c>
      <c r="L9159">
        <v>0</v>
      </c>
      <c r="M9159">
        <v>334.09147829999995</v>
      </c>
    </row>
    <row r="9160" spans="1:13" x14ac:dyDescent="0.35">
      <c r="A9160">
        <v>5.2338066620000001</v>
      </c>
      <c r="B9160">
        <v>1</v>
      </c>
      <c r="C9160">
        <v>-0.34176655167778192</v>
      </c>
      <c r="D9160">
        <v>0</v>
      </c>
      <c r="E9160">
        <v>0</v>
      </c>
      <c r="F9160">
        <v>1</v>
      </c>
      <c r="G9160">
        <v>0</v>
      </c>
      <c r="H9160">
        <v>-3.3158274482581987E-3</v>
      </c>
      <c r="I9160">
        <v>1</v>
      </c>
      <c r="J9160">
        <v>-8.7036653585432347E-2</v>
      </c>
      <c r="K9160">
        <v>1.1197682764155572</v>
      </c>
      <c r="L9160">
        <v>0</v>
      </c>
      <c r="M9160">
        <v>314.24241319999999</v>
      </c>
    </row>
    <row r="9161" spans="1:13" x14ac:dyDescent="0.35">
      <c r="A9161">
        <v>7.1957418229999996</v>
      </c>
      <c r="B9161">
        <v>0</v>
      </c>
      <c r="C9161">
        <v>-8.797100885642414E-3</v>
      </c>
      <c r="D9161">
        <v>0</v>
      </c>
      <c r="E9161">
        <v>0</v>
      </c>
      <c r="F9161">
        <v>1</v>
      </c>
      <c r="G9161">
        <v>0</v>
      </c>
      <c r="H9161">
        <v>-4.6681885592470503E-2</v>
      </c>
      <c r="I9161">
        <v>2</v>
      </c>
      <c r="J9161">
        <v>0.45939723473739119</v>
      </c>
      <c r="K9161">
        <v>0.98624528722200111</v>
      </c>
      <c r="L9161">
        <v>0</v>
      </c>
      <c r="M9161">
        <v>211.93169049999995</v>
      </c>
    </row>
    <row r="9162" spans="1:13" x14ac:dyDescent="0.35">
      <c r="A9162">
        <v>7.4427016469999998</v>
      </c>
      <c r="B9162">
        <v>1</v>
      </c>
      <c r="C9162">
        <v>0.53061747949891069</v>
      </c>
      <c r="D9162">
        <v>1</v>
      </c>
      <c r="E9162">
        <v>0</v>
      </c>
      <c r="F9162">
        <v>2</v>
      </c>
      <c r="G9162">
        <v>0</v>
      </c>
      <c r="H9162">
        <v>-4.6681885592470503E-2</v>
      </c>
      <c r="I9162">
        <v>1</v>
      </c>
      <c r="J9162">
        <v>-0.32619350995114088</v>
      </c>
      <c r="K9162">
        <v>0.91186774492507061</v>
      </c>
      <c r="L9162">
        <v>1</v>
      </c>
      <c r="M9162">
        <v>173.78348789999995</v>
      </c>
    </row>
    <row r="9163" spans="1:13" x14ac:dyDescent="0.35">
      <c r="A9163">
        <v>4.8135861250000005</v>
      </c>
      <c r="B9163">
        <v>1</v>
      </c>
      <c r="C9163">
        <v>-8.797100885642414E-3</v>
      </c>
      <c r="D9163">
        <v>1</v>
      </c>
      <c r="E9163">
        <v>1</v>
      </c>
      <c r="F9163">
        <v>3</v>
      </c>
      <c r="G9163">
        <v>2</v>
      </c>
      <c r="H9163">
        <v>-1.3815541801724358E-2</v>
      </c>
      <c r="I9163">
        <v>0</v>
      </c>
      <c r="J9163">
        <v>0.20360252914997359</v>
      </c>
      <c r="K9163">
        <v>0.86999388423739898</v>
      </c>
      <c r="L9163">
        <v>2</v>
      </c>
      <c r="M9163">
        <v>298.37040239999999</v>
      </c>
    </row>
    <row r="9164" spans="1:13" x14ac:dyDescent="0.35">
      <c r="A9164">
        <v>4.1080272439999996</v>
      </c>
      <c r="B9164">
        <v>0</v>
      </c>
      <c r="C9164">
        <v>-8.797100885642414E-3</v>
      </c>
      <c r="D9164">
        <v>1</v>
      </c>
      <c r="E9164">
        <v>0</v>
      </c>
      <c r="F9164">
        <v>3</v>
      </c>
      <c r="G9164">
        <v>0</v>
      </c>
      <c r="H9164">
        <v>8.1564403801012528E-2</v>
      </c>
      <c r="I9164">
        <v>1</v>
      </c>
      <c r="J9164">
        <v>0.45939723473739119</v>
      </c>
      <c r="K9164">
        <v>1.1798827739225188</v>
      </c>
      <c r="L9164">
        <v>1</v>
      </c>
      <c r="M9164">
        <v>237.05472029999999</v>
      </c>
    </row>
    <row r="9165" spans="1:13" x14ac:dyDescent="0.35">
      <c r="A9165">
        <v>5.364202809</v>
      </c>
      <c r="B9165">
        <v>1</v>
      </c>
      <c r="C9165">
        <v>-8.797100885642414E-3</v>
      </c>
      <c r="D9165">
        <v>0</v>
      </c>
      <c r="E9165">
        <v>1</v>
      </c>
      <c r="F9165">
        <v>4</v>
      </c>
      <c r="G9165">
        <v>0</v>
      </c>
      <c r="H9165">
        <v>-4.6681885592470503E-2</v>
      </c>
      <c r="I9165">
        <v>1</v>
      </c>
      <c r="J9165">
        <v>0.20360252914997359</v>
      </c>
      <c r="K9165">
        <v>1.1197426571796123</v>
      </c>
      <c r="L9165">
        <v>1</v>
      </c>
      <c r="M9165">
        <v>209.64585529999999</v>
      </c>
    </row>
    <row r="9166" spans="1:13" x14ac:dyDescent="0.35">
      <c r="A9166">
        <v>5.8429586669999996</v>
      </c>
      <c r="B9166">
        <v>1</v>
      </c>
      <c r="C9166">
        <v>-8.797100885642414E-3</v>
      </c>
      <c r="D9166">
        <v>0</v>
      </c>
      <c r="E9166">
        <v>0</v>
      </c>
      <c r="F9166">
        <v>2</v>
      </c>
      <c r="G9166">
        <v>0</v>
      </c>
      <c r="H9166">
        <v>-3.3158274482581987E-3</v>
      </c>
      <c r="I9166">
        <v>1</v>
      </c>
      <c r="J9166">
        <v>0.20360252914997359</v>
      </c>
      <c r="K9166">
        <v>1.1299064469319136</v>
      </c>
      <c r="L9166">
        <v>0</v>
      </c>
      <c r="M9166">
        <v>238.12221910000005</v>
      </c>
    </row>
    <row r="9167" spans="1:13" x14ac:dyDescent="0.35">
      <c r="A9167">
        <v>5.880667506</v>
      </c>
      <c r="B9167">
        <v>0</v>
      </c>
      <c r="C9167">
        <v>-8.797100885642414E-3</v>
      </c>
      <c r="D9167">
        <v>1</v>
      </c>
      <c r="E9167">
        <v>0</v>
      </c>
      <c r="F9167">
        <v>2</v>
      </c>
      <c r="G9167">
        <v>0</v>
      </c>
      <c r="H9167">
        <v>-1.3815541801724358E-2</v>
      </c>
      <c r="I9167">
        <v>2</v>
      </c>
      <c r="J9167">
        <v>0.20360252914997359</v>
      </c>
      <c r="K9167">
        <v>1.0897494538607229</v>
      </c>
      <c r="L9167">
        <v>1</v>
      </c>
      <c r="M9167">
        <v>262.4383153</v>
      </c>
    </row>
    <row r="9168" spans="1:13" x14ac:dyDescent="0.35">
      <c r="A9168">
        <v>6.3744269119999997</v>
      </c>
      <c r="B9168">
        <v>0</v>
      </c>
      <c r="C9168">
        <v>-8.797100885642414E-3</v>
      </c>
      <c r="D9168">
        <v>0</v>
      </c>
      <c r="E9168">
        <v>1</v>
      </c>
      <c r="F9168">
        <v>0</v>
      </c>
      <c r="G9168">
        <v>0</v>
      </c>
      <c r="H9168">
        <v>8.1564403801012528E-2</v>
      </c>
      <c r="I9168">
        <v>1</v>
      </c>
      <c r="J9168">
        <v>-0.32619350995114088</v>
      </c>
      <c r="K9168">
        <v>0.76935280907649384</v>
      </c>
      <c r="L9168">
        <v>1</v>
      </c>
      <c r="M9168">
        <v>282.03249970000002</v>
      </c>
    </row>
    <row r="9169" spans="1:13" x14ac:dyDescent="0.35">
      <c r="A9169">
        <v>3.6391034520000001</v>
      </c>
      <c r="B9169">
        <v>1</v>
      </c>
      <c r="C9169">
        <v>0.53061747949891069</v>
      </c>
      <c r="D9169">
        <v>0</v>
      </c>
      <c r="E9169">
        <v>1</v>
      </c>
      <c r="F9169">
        <v>3</v>
      </c>
      <c r="G9169">
        <v>1</v>
      </c>
      <c r="H9169">
        <v>8.1564403801012528E-2</v>
      </c>
      <c r="I9169">
        <v>0</v>
      </c>
      <c r="J9169">
        <v>-0.11806901442064656</v>
      </c>
      <c r="K9169">
        <v>0.85706989706100822</v>
      </c>
      <c r="L9169">
        <v>1</v>
      </c>
      <c r="M9169">
        <v>150.73653979999995</v>
      </c>
    </row>
    <row r="9170" spans="1:13" x14ac:dyDescent="0.35">
      <c r="A9170">
        <v>4.4995301030000006</v>
      </c>
      <c r="B9170">
        <v>0</v>
      </c>
      <c r="C9170">
        <v>-8.797100885642414E-3</v>
      </c>
      <c r="D9170">
        <v>0</v>
      </c>
      <c r="E9170">
        <v>0</v>
      </c>
      <c r="F9170">
        <v>0</v>
      </c>
      <c r="G9170">
        <v>0</v>
      </c>
      <c r="H9170">
        <v>-1.3815541801724358E-2</v>
      </c>
      <c r="I9170">
        <v>0</v>
      </c>
      <c r="J9170">
        <v>0.45939723473739119</v>
      </c>
      <c r="K9170">
        <v>0.77821358138383367</v>
      </c>
      <c r="L9170">
        <v>0</v>
      </c>
      <c r="M9170">
        <v>245.18954789999998</v>
      </c>
    </row>
    <row r="9171" spans="1:13" x14ac:dyDescent="0.35">
      <c r="A9171">
        <v>6.0356671420000003</v>
      </c>
      <c r="B9171">
        <v>1</v>
      </c>
      <c r="C9171">
        <v>-8.797100885642414E-3</v>
      </c>
      <c r="D9171">
        <v>0</v>
      </c>
      <c r="E9171">
        <v>0</v>
      </c>
      <c r="F9171">
        <v>3</v>
      </c>
      <c r="G9171">
        <v>0</v>
      </c>
      <c r="H9171">
        <v>-3.3158274482581987E-3</v>
      </c>
      <c r="I9171">
        <v>2</v>
      </c>
      <c r="J9171">
        <v>0.45939723473739119</v>
      </c>
      <c r="K9171">
        <v>0.89616444110396576</v>
      </c>
      <c r="L9171">
        <v>0</v>
      </c>
      <c r="M9171">
        <v>230.5528984</v>
      </c>
    </row>
    <row r="9172" spans="1:13" x14ac:dyDescent="0.35">
      <c r="A9172">
        <v>5.2032815670000003</v>
      </c>
      <c r="B9172">
        <v>0</v>
      </c>
      <c r="C9172">
        <v>-8.797100885642414E-3</v>
      </c>
      <c r="D9172">
        <v>0</v>
      </c>
      <c r="E9172">
        <v>0</v>
      </c>
      <c r="F9172">
        <v>1</v>
      </c>
      <c r="G9172">
        <v>0</v>
      </c>
      <c r="H9172">
        <v>8.1564403801012528E-2</v>
      </c>
      <c r="I9172">
        <v>0</v>
      </c>
      <c r="J9172">
        <v>0.45939723473739119</v>
      </c>
      <c r="K9172">
        <v>1.0595887033994906</v>
      </c>
      <c r="L9172">
        <v>0</v>
      </c>
      <c r="M9172">
        <v>233.783996</v>
      </c>
    </row>
    <row r="9173" spans="1:13" x14ac:dyDescent="0.35">
      <c r="A9173">
        <v>3.1302357029999999</v>
      </c>
      <c r="B9173">
        <v>0</v>
      </c>
      <c r="C9173">
        <v>-8.797100885642414E-3</v>
      </c>
      <c r="D9173">
        <v>0</v>
      </c>
      <c r="E9173">
        <v>0</v>
      </c>
      <c r="F9173">
        <v>3</v>
      </c>
      <c r="G9173">
        <v>0</v>
      </c>
      <c r="H9173">
        <v>-1.3815541801724358E-2</v>
      </c>
      <c r="I9173">
        <v>0</v>
      </c>
      <c r="J9173">
        <v>-8.7036653585432347E-2</v>
      </c>
      <c r="K9173">
        <v>1.0708397890891987</v>
      </c>
      <c r="L9173">
        <v>0</v>
      </c>
      <c r="M9173">
        <v>290.62092040000005</v>
      </c>
    </row>
    <row r="9174" spans="1:13" x14ac:dyDescent="0.35">
      <c r="A9174">
        <v>5.0321398110000004</v>
      </c>
      <c r="B9174">
        <v>1</v>
      </c>
      <c r="C9174">
        <v>-8.797100885642414E-3</v>
      </c>
      <c r="D9174">
        <v>1</v>
      </c>
      <c r="E9174">
        <v>0</v>
      </c>
      <c r="F9174">
        <v>0</v>
      </c>
      <c r="G9174">
        <v>3</v>
      </c>
      <c r="H9174">
        <v>-1.3815541801724358E-2</v>
      </c>
      <c r="I9174">
        <v>2</v>
      </c>
      <c r="J9174">
        <v>0.20360252914997359</v>
      </c>
      <c r="K9174">
        <v>1.0068985772064829</v>
      </c>
      <c r="L9174">
        <v>1</v>
      </c>
      <c r="M9174">
        <v>247.45894880000003</v>
      </c>
    </row>
    <row r="9175" spans="1:13" x14ac:dyDescent="0.35">
      <c r="A9175">
        <v>5.6502194499999998</v>
      </c>
      <c r="B9175">
        <v>1</v>
      </c>
      <c r="C9175">
        <v>-8.797100885642414E-3</v>
      </c>
      <c r="D9175">
        <v>0</v>
      </c>
      <c r="E9175">
        <v>1</v>
      </c>
      <c r="F9175">
        <v>1</v>
      </c>
      <c r="G9175">
        <v>0</v>
      </c>
      <c r="H9175">
        <v>-4.6681885592470503E-2</v>
      </c>
      <c r="I9175">
        <v>0</v>
      </c>
      <c r="J9175">
        <v>-0.32619350995114088</v>
      </c>
      <c r="K9175">
        <v>1.052496560111484</v>
      </c>
      <c r="L9175">
        <v>1</v>
      </c>
      <c r="M9175">
        <v>266.11213439999995</v>
      </c>
    </row>
    <row r="9176" spans="1:13" x14ac:dyDescent="0.35">
      <c r="A9176">
        <v>3.9179586179999997</v>
      </c>
      <c r="B9176">
        <v>0</v>
      </c>
      <c r="C9176">
        <v>-8.797100885642414E-3</v>
      </c>
      <c r="D9176">
        <v>1</v>
      </c>
      <c r="E9176">
        <v>0</v>
      </c>
      <c r="F9176">
        <v>2</v>
      </c>
      <c r="G9176">
        <v>0</v>
      </c>
      <c r="H9176">
        <v>-4.6681885592470503E-2</v>
      </c>
      <c r="I9176">
        <v>2</v>
      </c>
      <c r="J9176">
        <v>0.20360252914997359</v>
      </c>
      <c r="K9176">
        <v>0.83542485593450444</v>
      </c>
      <c r="L9176">
        <v>1</v>
      </c>
      <c r="M9176">
        <v>267.00737960000004</v>
      </c>
    </row>
    <row r="9177" spans="1:13" x14ac:dyDescent="0.35">
      <c r="A9177">
        <v>6.5176964320000002</v>
      </c>
      <c r="B9177">
        <v>0</v>
      </c>
      <c r="C9177">
        <v>-8.797100885642414E-3</v>
      </c>
      <c r="D9177">
        <v>0</v>
      </c>
      <c r="E9177">
        <v>0</v>
      </c>
      <c r="F9177">
        <v>3</v>
      </c>
      <c r="G9177">
        <v>0</v>
      </c>
      <c r="H9177">
        <v>-3.3158274482581987E-3</v>
      </c>
      <c r="I9177">
        <v>1</v>
      </c>
      <c r="J9177">
        <v>-8.7036653585432347E-2</v>
      </c>
      <c r="K9177">
        <v>1.0214491994922661</v>
      </c>
      <c r="L9177">
        <v>0</v>
      </c>
      <c r="M9177">
        <v>234.15204289999997</v>
      </c>
    </row>
    <row r="9178" spans="1:13" x14ac:dyDescent="0.35">
      <c r="A9178">
        <v>3.8899921090000005</v>
      </c>
      <c r="B9178">
        <v>1</v>
      </c>
      <c r="C9178">
        <v>-8.797100885642414E-3</v>
      </c>
      <c r="D9178">
        <v>1</v>
      </c>
      <c r="E9178">
        <v>0</v>
      </c>
      <c r="F9178">
        <v>2</v>
      </c>
      <c r="G9178">
        <v>0</v>
      </c>
      <c r="H9178">
        <v>-1.3815541801724358E-2</v>
      </c>
      <c r="I9178">
        <v>1</v>
      </c>
      <c r="J9178">
        <v>-0.11806901442064656</v>
      </c>
      <c r="K9178">
        <v>1.1397717920152211</v>
      </c>
      <c r="L9178">
        <v>1</v>
      </c>
      <c r="M9178">
        <v>295.78214869999999</v>
      </c>
    </row>
    <row r="9179" spans="1:13" x14ac:dyDescent="0.35">
      <c r="A9179">
        <v>8.0221015649999998</v>
      </c>
      <c r="B9179">
        <v>1</v>
      </c>
      <c r="C9179">
        <v>-0.34176655167778192</v>
      </c>
      <c r="D9179">
        <v>0</v>
      </c>
      <c r="E9179">
        <v>0</v>
      </c>
      <c r="F9179">
        <v>0</v>
      </c>
      <c r="G9179">
        <v>0</v>
      </c>
      <c r="H9179">
        <v>-1.5559842121176297E-2</v>
      </c>
      <c r="I9179">
        <v>0</v>
      </c>
      <c r="J9179">
        <v>-0.11806901442064656</v>
      </c>
      <c r="K9179">
        <v>0.85843087540116425</v>
      </c>
      <c r="L9179">
        <v>0</v>
      </c>
      <c r="M9179">
        <v>310.23942099999999</v>
      </c>
    </row>
    <row r="9180" spans="1:13" x14ac:dyDescent="0.35">
      <c r="A9180">
        <v>5.0929227690000003</v>
      </c>
      <c r="B9180">
        <v>1</v>
      </c>
      <c r="C9180">
        <v>-8.797100885642414E-3</v>
      </c>
      <c r="D9180">
        <v>2</v>
      </c>
      <c r="E9180">
        <v>0</v>
      </c>
      <c r="F9180">
        <v>0</v>
      </c>
      <c r="G9180">
        <v>0</v>
      </c>
      <c r="H9180">
        <v>8.1564403801012528E-2</v>
      </c>
      <c r="I9180">
        <v>1</v>
      </c>
      <c r="J9180">
        <v>-0.32619350995114088</v>
      </c>
      <c r="K9180">
        <v>0.82463872347796052</v>
      </c>
      <c r="L9180">
        <v>2</v>
      </c>
      <c r="M9180">
        <v>224.86374699999999</v>
      </c>
    </row>
    <row r="9181" spans="1:13" x14ac:dyDescent="0.35">
      <c r="A9181">
        <v>3.2948693389999999</v>
      </c>
      <c r="B9181">
        <v>1</v>
      </c>
      <c r="C9181">
        <v>-8.797100885642414E-3</v>
      </c>
      <c r="D9181">
        <v>1</v>
      </c>
      <c r="E9181">
        <v>0</v>
      </c>
      <c r="F9181">
        <v>5</v>
      </c>
      <c r="G9181">
        <v>0</v>
      </c>
      <c r="H9181">
        <v>-1.3815541801724358E-2</v>
      </c>
      <c r="I9181">
        <v>1</v>
      </c>
      <c r="J9181">
        <v>-0.11806901442064656</v>
      </c>
      <c r="K9181">
        <v>1.0501362633852231</v>
      </c>
      <c r="L9181">
        <v>1</v>
      </c>
      <c r="M9181">
        <v>276.58052959999998</v>
      </c>
    </row>
    <row r="9182" spans="1:13" x14ac:dyDescent="0.35">
      <c r="A9182">
        <v>4.7470288480000002</v>
      </c>
      <c r="B9182">
        <v>0</v>
      </c>
      <c r="C9182">
        <v>-8.797100885642414E-3</v>
      </c>
      <c r="D9182">
        <v>0</v>
      </c>
      <c r="E9182">
        <v>1</v>
      </c>
      <c r="F9182">
        <v>4</v>
      </c>
      <c r="G9182">
        <v>1</v>
      </c>
      <c r="H9182">
        <v>-1.5559842121176297E-2</v>
      </c>
      <c r="I9182">
        <v>0</v>
      </c>
      <c r="J9182">
        <v>-8.7036653585432347E-2</v>
      </c>
      <c r="K9182">
        <v>0.90852502756899189</v>
      </c>
      <c r="L9182">
        <v>1</v>
      </c>
      <c r="M9182">
        <v>267.25078599999995</v>
      </c>
    </row>
    <row r="9183" spans="1:13" x14ac:dyDescent="0.35">
      <c r="A9183">
        <v>3.5714724459999996</v>
      </c>
      <c r="B9183">
        <v>1</v>
      </c>
      <c r="C9183">
        <v>-0.34176655167778192</v>
      </c>
      <c r="D9183">
        <v>2</v>
      </c>
      <c r="E9183">
        <v>1</v>
      </c>
      <c r="F9183">
        <v>2</v>
      </c>
      <c r="G9183">
        <v>1</v>
      </c>
      <c r="H9183">
        <v>-4.6681885592470503E-2</v>
      </c>
      <c r="I9183">
        <v>0</v>
      </c>
      <c r="J9183">
        <v>-0.32619350995114088</v>
      </c>
      <c r="K9183">
        <v>1.3600210805042285</v>
      </c>
      <c r="L9183">
        <v>3</v>
      </c>
      <c r="M9183">
        <v>346.43982759999994</v>
      </c>
    </row>
    <row r="9184" spans="1:13" x14ac:dyDescent="0.35">
      <c r="A9184">
        <v>4.4953728430000002</v>
      </c>
      <c r="B9184">
        <v>0</v>
      </c>
      <c r="C9184">
        <v>-8.797100885642414E-3</v>
      </c>
      <c r="D9184">
        <v>0</v>
      </c>
      <c r="E9184">
        <v>0</v>
      </c>
      <c r="F9184">
        <v>2</v>
      </c>
      <c r="G9184">
        <v>0</v>
      </c>
      <c r="H9184">
        <v>-4.6681885592470503E-2</v>
      </c>
      <c r="I9184">
        <v>0</v>
      </c>
      <c r="J9184">
        <v>-8.7036653585432347E-2</v>
      </c>
      <c r="K9184">
        <v>0.98262820332653755</v>
      </c>
      <c r="L9184">
        <v>0</v>
      </c>
      <c r="M9184">
        <v>201.84586090000005</v>
      </c>
    </row>
    <row r="9185" spans="1:13" x14ac:dyDescent="0.35">
      <c r="A9185">
        <v>3.3993975299999999</v>
      </c>
      <c r="B9185">
        <v>0</v>
      </c>
      <c r="C9185">
        <v>-8.797100885642414E-3</v>
      </c>
      <c r="D9185">
        <v>1</v>
      </c>
      <c r="E9185">
        <v>0</v>
      </c>
      <c r="F9185">
        <v>2</v>
      </c>
      <c r="G9185">
        <v>0</v>
      </c>
      <c r="H9185">
        <v>-1.3815541801724358E-2</v>
      </c>
      <c r="I9185">
        <v>1</v>
      </c>
      <c r="J9185">
        <v>-8.7036653585432347E-2</v>
      </c>
      <c r="K9185">
        <v>1.3755372317400019</v>
      </c>
      <c r="L9185">
        <v>1</v>
      </c>
      <c r="M9185">
        <v>223.79918940000005</v>
      </c>
    </row>
    <row r="9186" spans="1:13" x14ac:dyDescent="0.35">
      <c r="A9186">
        <v>3.9470097800000001</v>
      </c>
      <c r="B9186">
        <v>0</v>
      </c>
      <c r="C9186">
        <v>-8.797100885642414E-3</v>
      </c>
      <c r="D9186">
        <v>0</v>
      </c>
      <c r="E9186">
        <v>0</v>
      </c>
      <c r="F9186">
        <v>6</v>
      </c>
      <c r="G9186">
        <v>0</v>
      </c>
      <c r="H9186">
        <v>-3.3158274482581987E-3</v>
      </c>
      <c r="I9186">
        <v>0</v>
      </c>
      <c r="J9186">
        <v>-0.32619350995114088</v>
      </c>
      <c r="K9186">
        <v>1.3937000493066931</v>
      </c>
      <c r="L9186">
        <v>0</v>
      </c>
      <c r="M9186">
        <v>214.59656070000005</v>
      </c>
    </row>
    <row r="9187" spans="1:13" x14ac:dyDescent="0.35">
      <c r="A9187">
        <v>5.0646081330000001</v>
      </c>
      <c r="B9187">
        <v>1</v>
      </c>
      <c r="C9187">
        <v>-8.797100885642414E-3</v>
      </c>
      <c r="D9187">
        <v>1</v>
      </c>
      <c r="E9187">
        <v>0</v>
      </c>
      <c r="F9187">
        <v>2</v>
      </c>
      <c r="G9187">
        <v>0</v>
      </c>
      <c r="H9187">
        <v>-1.3815541801724358E-2</v>
      </c>
      <c r="I9187">
        <v>1</v>
      </c>
      <c r="J9187">
        <v>0.20360252914997359</v>
      </c>
      <c r="K9187">
        <v>0.93654451054051568</v>
      </c>
      <c r="L9187">
        <v>1</v>
      </c>
      <c r="M9187">
        <v>230.63371900000004</v>
      </c>
    </row>
    <row r="9188" spans="1:13" x14ac:dyDescent="0.35">
      <c r="A9188">
        <v>4.3225393279999995</v>
      </c>
      <c r="B9188">
        <v>0</v>
      </c>
      <c r="C9188">
        <v>-0.34176655167778192</v>
      </c>
      <c r="D9188">
        <v>1</v>
      </c>
      <c r="E9188">
        <v>0</v>
      </c>
      <c r="F9188">
        <v>2</v>
      </c>
      <c r="G9188">
        <v>1</v>
      </c>
      <c r="H9188">
        <v>8.1564403801012528E-2</v>
      </c>
      <c r="I9188">
        <v>0</v>
      </c>
      <c r="J9188">
        <v>0.20360252914997359</v>
      </c>
      <c r="K9188">
        <v>1.1337852676675519</v>
      </c>
      <c r="L9188">
        <v>1</v>
      </c>
      <c r="M9188">
        <v>325.79784770000003</v>
      </c>
    </row>
    <row r="9189" spans="1:13" x14ac:dyDescent="0.35">
      <c r="A9189">
        <v>2.79067606</v>
      </c>
      <c r="B9189">
        <v>0</v>
      </c>
      <c r="C9189">
        <v>-8.797100885642414E-3</v>
      </c>
      <c r="D9189">
        <v>0</v>
      </c>
      <c r="E9189">
        <v>0</v>
      </c>
      <c r="F9189">
        <v>4</v>
      </c>
      <c r="G9189">
        <v>0</v>
      </c>
      <c r="H9189">
        <v>-4.6681885592470503E-2</v>
      </c>
      <c r="I9189">
        <v>1</v>
      </c>
      <c r="J9189">
        <v>0.20360252914997359</v>
      </c>
      <c r="K9189">
        <v>0.87296423827851943</v>
      </c>
      <c r="L9189">
        <v>0</v>
      </c>
      <c r="M9189">
        <v>238.55005180000001</v>
      </c>
    </row>
    <row r="9190" spans="1:13" x14ac:dyDescent="0.35">
      <c r="A9190">
        <v>6.9154249840000004</v>
      </c>
      <c r="B9190">
        <v>1</v>
      </c>
      <c r="C9190">
        <v>-8.797100885642414E-3</v>
      </c>
      <c r="D9190">
        <v>0</v>
      </c>
      <c r="E9190">
        <v>0</v>
      </c>
      <c r="F9190">
        <v>0</v>
      </c>
      <c r="G9190">
        <v>0</v>
      </c>
      <c r="H9190">
        <v>-4.6681885592470503E-2</v>
      </c>
      <c r="I9190">
        <v>0</v>
      </c>
      <c r="J9190">
        <v>0.45939723473739119</v>
      </c>
      <c r="K9190">
        <v>0.80798317340260806</v>
      </c>
      <c r="L9190">
        <v>0</v>
      </c>
      <c r="M9190">
        <v>280.45667509999998</v>
      </c>
    </row>
    <row r="9191" spans="1:13" x14ac:dyDescent="0.35">
      <c r="A9191">
        <v>3.8133193209999998</v>
      </c>
      <c r="B9191">
        <v>1</v>
      </c>
      <c r="C9191">
        <v>-8.797100885642414E-3</v>
      </c>
      <c r="D9191">
        <v>0</v>
      </c>
      <c r="E9191">
        <v>0</v>
      </c>
      <c r="F9191">
        <v>2</v>
      </c>
      <c r="G9191">
        <v>0</v>
      </c>
      <c r="H9191">
        <v>8.1564403801012528E-2</v>
      </c>
      <c r="I9191">
        <v>1</v>
      </c>
      <c r="J9191">
        <v>-0.11806901442064656</v>
      </c>
      <c r="K9191">
        <v>1.2761047904385556</v>
      </c>
      <c r="L9191">
        <v>0</v>
      </c>
      <c r="M9191">
        <v>298.14285529999995</v>
      </c>
    </row>
    <row r="9192" spans="1:13" x14ac:dyDescent="0.35">
      <c r="A9192">
        <v>8.4144007819999995</v>
      </c>
      <c r="B9192">
        <v>0</v>
      </c>
      <c r="C9192">
        <v>-8.797100885642414E-3</v>
      </c>
      <c r="D9192">
        <v>0</v>
      </c>
      <c r="E9192">
        <v>0</v>
      </c>
      <c r="F9192">
        <v>1</v>
      </c>
      <c r="G9192">
        <v>0</v>
      </c>
      <c r="H9192">
        <v>8.1564403801012528E-2</v>
      </c>
      <c r="I9192">
        <v>1</v>
      </c>
      <c r="J9192">
        <v>0.45939723473739119</v>
      </c>
      <c r="K9192">
        <v>0.88127956620072478</v>
      </c>
      <c r="L9192">
        <v>0</v>
      </c>
      <c r="M9192">
        <v>224.99758789999998</v>
      </c>
    </row>
    <row r="9193" spans="1:13" x14ac:dyDescent="0.35">
      <c r="A9193">
        <v>3.6219340080000002</v>
      </c>
      <c r="B9193">
        <v>1</v>
      </c>
      <c r="C9193">
        <v>0.53061747949891069</v>
      </c>
      <c r="D9193">
        <v>1</v>
      </c>
      <c r="E9193">
        <v>0</v>
      </c>
      <c r="F9193">
        <v>2</v>
      </c>
      <c r="G9193">
        <v>1</v>
      </c>
      <c r="H9193">
        <v>8.1564403801012528E-2</v>
      </c>
      <c r="I9193">
        <v>3</v>
      </c>
      <c r="J9193">
        <v>-8.7036653585432347E-2</v>
      </c>
      <c r="K9193">
        <v>0.99136324435207657</v>
      </c>
      <c r="L9193">
        <v>1</v>
      </c>
      <c r="M9193">
        <v>167.07455419999997</v>
      </c>
    </row>
    <row r="9194" spans="1:13" x14ac:dyDescent="0.35">
      <c r="A9194">
        <v>1.7551774109999998</v>
      </c>
      <c r="B9194">
        <v>0</v>
      </c>
      <c r="C9194">
        <v>0.53061747949891069</v>
      </c>
      <c r="D9194">
        <v>1</v>
      </c>
      <c r="E9194">
        <v>0</v>
      </c>
      <c r="F9194">
        <v>1</v>
      </c>
      <c r="G9194">
        <v>1</v>
      </c>
      <c r="H9194">
        <v>8.1564403801012528E-2</v>
      </c>
      <c r="I9194">
        <v>2</v>
      </c>
      <c r="J9194">
        <v>-0.32619350995114088</v>
      </c>
      <c r="K9194">
        <v>1.3033195349162343</v>
      </c>
      <c r="L9194">
        <v>1</v>
      </c>
      <c r="M9194">
        <v>175.33302909999998</v>
      </c>
    </row>
    <row r="9195" spans="1:13" x14ac:dyDescent="0.35">
      <c r="A9195">
        <v>6.4662057129999999</v>
      </c>
      <c r="B9195">
        <v>1</v>
      </c>
      <c r="C9195">
        <v>-8.797100885642414E-3</v>
      </c>
      <c r="D9195">
        <v>0</v>
      </c>
      <c r="E9195">
        <v>2</v>
      </c>
      <c r="F9195">
        <v>3</v>
      </c>
      <c r="G9195">
        <v>0</v>
      </c>
      <c r="H9195">
        <v>8.1564403801012528E-2</v>
      </c>
      <c r="I9195">
        <v>2</v>
      </c>
      <c r="J9195">
        <v>-0.11806901442064656</v>
      </c>
      <c r="K9195">
        <v>0.91662761812291882</v>
      </c>
      <c r="L9195">
        <v>2</v>
      </c>
      <c r="M9195">
        <v>218.89274909999995</v>
      </c>
    </row>
    <row r="9196" spans="1:13" x14ac:dyDescent="0.35">
      <c r="A9196">
        <v>5.882330821</v>
      </c>
      <c r="B9196">
        <v>1</v>
      </c>
      <c r="C9196">
        <v>-8.797100885642414E-3</v>
      </c>
      <c r="D9196">
        <v>1</v>
      </c>
      <c r="E9196">
        <v>1</v>
      </c>
      <c r="F9196">
        <v>1</v>
      </c>
      <c r="G9196">
        <v>0</v>
      </c>
      <c r="H9196">
        <v>-1.5559842121176297E-2</v>
      </c>
      <c r="I9196">
        <v>1</v>
      </c>
      <c r="J9196">
        <v>0.45939723473739119</v>
      </c>
      <c r="K9196">
        <v>0.93836791825687083</v>
      </c>
      <c r="L9196">
        <v>2</v>
      </c>
      <c r="M9196">
        <v>251.51140799999996</v>
      </c>
    </row>
    <row r="9197" spans="1:13" x14ac:dyDescent="0.35">
      <c r="A9197">
        <v>3.5200796730000001</v>
      </c>
      <c r="B9197">
        <v>1</v>
      </c>
      <c r="C9197">
        <v>-8.797100885642414E-3</v>
      </c>
      <c r="D9197">
        <v>0</v>
      </c>
      <c r="E9197">
        <v>0</v>
      </c>
      <c r="F9197">
        <v>2</v>
      </c>
      <c r="G9197">
        <v>1</v>
      </c>
      <c r="H9197">
        <v>-3.3158274482581987E-3</v>
      </c>
      <c r="I9197">
        <v>1</v>
      </c>
      <c r="J9197">
        <v>-0.11806901442064656</v>
      </c>
      <c r="K9197">
        <v>0.99070214113304245</v>
      </c>
      <c r="L9197">
        <v>0</v>
      </c>
      <c r="M9197">
        <v>260.77711599999998</v>
      </c>
    </row>
    <row r="9198" spans="1:13" x14ac:dyDescent="0.35">
      <c r="A9198">
        <v>3.39763569</v>
      </c>
      <c r="B9198">
        <v>1</v>
      </c>
      <c r="C9198">
        <v>-8.797100885642414E-3</v>
      </c>
      <c r="D9198">
        <v>1</v>
      </c>
      <c r="E9198">
        <v>0</v>
      </c>
      <c r="F9198">
        <v>5</v>
      </c>
      <c r="G9198">
        <v>0</v>
      </c>
      <c r="H9198">
        <v>-1.5559842121176297E-2</v>
      </c>
      <c r="I9198">
        <v>2</v>
      </c>
      <c r="J9198">
        <v>-0.11806901442064656</v>
      </c>
      <c r="K9198">
        <v>0.7962526927070277</v>
      </c>
      <c r="L9198">
        <v>1</v>
      </c>
      <c r="M9198">
        <v>295.22517930000004</v>
      </c>
    </row>
    <row r="9199" spans="1:13" x14ac:dyDescent="0.35">
      <c r="A9199">
        <v>7.3985012550000002</v>
      </c>
      <c r="B9199">
        <v>1</v>
      </c>
      <c r="C9199">
        <v>-8.797100885642414E-3</v>
      </c>
      <c r="D9199">
        <v>0</v>
      </c>
      <c r="E9199">
        <v>1</v>
      </c>
      <c r="F9199">
        <v>0</v>
      </c>
      <c r="G9199">
        <v>0</v>
      </c>
      <c r="H9199">
        <v>-1.5559842121176297E-2</v>
      </c>
      <c r="I9199">
        <v>2</v>
      </c>
      <c r="J9199">
        <v>0.20360252914997359</v>
      </c>
      <c r="K9199">
        <v>0.98751015160840172</v>
      </c>
      <c r="L9199">
        <v>1</v>
      </c>
      <c r="M9199">
        <v>263.48665919999996</v>
      </c>
    </row>
    <row r="9200" spans="1:13" x14ac:dyDescent="0.35">
      <c r="A9200">
        <v>9.2169892020000006</v>
      </c>
      <c r="B9200">
        <v>1</v>
      </c>
      <c r="C9200">
        <v>-8.797100885642414E-3</v>
      </c>
      <c r="D9200">
        <v>1</v>
      </c>
      <c r="E9200">
        <v>0</v>
      </c>
      <c r="F9200">
        <v>4</v>
      </c>
      <c r="G9200">
        <v>0</v>
      </c>
      <c r="H9200">
        <v>-1.3815541801724358E-2</v>
      </c>
      <c r="I9200">
        <v>2</v>
      </c>
      <c r="J9200">
        <v>0.45939723473739119</v>
      </c>
      <c r="K9200">
        <v>0.77261298998319039</v>
      </c>
      <c r="L9200">
        <v>1</v>
      </c>
      <c r="M9200">
        <v>204.573802</v>
      </c>
    </row>
    <row r="9201" spans="1:13" x14ac:dyDescent="0.35">
      <c r="A9201">
        <v>1.275840656</v>
      </c>
      <c r="B9201">
        <v>1</v>
      </c>
      <c r="C9201">
        <v>0.53061747949891069</v>
      </c>
      <c r="D9201">
        <v>1</v>
      </c>
      <c r="E9201">
        <v>0</v>
      </c>
      <c r="F9201">
        <v>2</v>
      </c>
      <c r="G9201">
        <v>1</v>
      </c>
      <c r="H9201">
        <v>8.1564403801012528E-2</v>
      </c>
      <c r="I9201">
        <v>1</v>
      </c>
      <c r="J9201">
        <v>0.20360252914997359</v>
      </c>
      <c r="K9201">
        <v>0.99449320417329612</v>
      </c>
      <c r="L9201">
        <v>1</v>
      </c>
      <c r="M9201">
        <v>158.84304340000006</v>
      </c>
    </row>
    <row r="9202" spans="1:13" x14ac:dyDescent="0.35">
      <c r="A9202">
        <v>3.3186444689999997</v>
      </c>
      <c r="B9202">
        <v>1</v>
      </c>
      <c r="C9202">
        <v>-8.797100885642414E-3</v>
      </c>
      <c r="D9202">
        <v>1</v>
      </c>
      <c r="E9202">
        <v>0</v>
      </c>
      <c r="F9202">
        <v>1</v>
      </c>
      <c r="G9202">
        <v>0</v>
      </c>
      <c r="H9202">
        <v>8.1564403801012528E-2</v>
      </c>
      <c r="I9202">
        <v>2</v>
      </c>
      <c r="J9202">
        <v>0.45939723473739119</v>
      </c>
      <c r="K9202">
        <v>1.2995262060414465</v>
      </c>
      <c r="L9202">
        <v>1</v>
      </c>
      <c r="M9202">
        <v>290.82406530000003</v>
      </c>
    </row>
    <row r="9203" spans="1:13" x14ac:dyDescent="0.35">
      <c r="A9203">
        <v>7.3634744770000005</v>
      </c>
      <c r="B9203">
        <v>1</v>
      </c>
      <c r="C9203">
        <v>-0.34176655167778192</v>
      </c>
      <c r="D9203">
        <v>0</v>
      </c>
      <c r="E9203">
        <v>1</v>
      </c>
      <c r="F9203">
        <v>0</v>
      </c>
      <c r="G9203">
        <v>0</v>
      </c>
      <c r="H9203">
        <v>-1.5559842121176297E-2</v>
      </c>
      <c r="I9203">
        <v>1</v>
      </c>
      <c r="J9203">
        <v>0.20360252914997359</v>
      </c>
      <c r="K9203">
        <v>1.0180368120260139</v>
      </c>
      <c r="L9203">
        <v>1</v>
      </c>
      <c r="M9203">
        <v>349.75067420000005</v>
      </c>
    </row>
    <row r="9204" spans="1:13" x14ac:dyDescent="0.35">
      <c r="A9204">
        <v>3.4690006950000001</v>
      </c>
      <c r="B9204">
        <v>0</v>
      </c>
      <c r="C9204">
        <v>-8.797100885642414E-3</v>
      </c>
      <c r="D9204">
        <v>1</v>
      </c>
      <c r="E9204">
        <v>0</v>
      </c>
      <c r="F9204">
        <v>0</v>
      </c>
      <c r="G9204">
        <v>0</v>
      </c>
      <c r="H9204">
        <v>-4.6681885592470503E-2</v>
      </c>
      <c r="I9204">
        <v>0</v>
      </c>
      <c r="J9204">
        <v>-0.11806901442064656</v>
      </c>
      <c r="K9204">
        <v>1.2354872598259885</v>
      </c>
      <c r="L9204">
        <v>1</v>
      </c>
      <c r="M9204">
        <v>276.54369980000001</v>
      </c>
    </row>
    <row r="9205" spans="1:13" x14ac:dyDescent="0.35">
      <c r="A9205">
        <v>4.5125927160000003</v>
      </c>
      <c r="B9205">
        <v>1</v>
      </c>
      <c r="C9205">
        <v>-8.797100885642414E-3</v>
      </c>
      <c r="D9205">
        <v>0</v>
      </c>
      <c r="E9205">
        <v>1</v>
      </c>
      <c r="F9205">
        <v>1</v>
      </c>
      <c r="G9205">
        <v>3</v>
      </c>
      <c r="H9205">
        <v>-3.3158274482581987E-3</v>
      </c>
      <c r="I9205">
        <v>2</v>
      </c>
      <c r="J9205">
        <v>-0.32619350995114088</v>
      </c>
      <c r="K9205">
        <v>0.94492942690820048</v>
      </c>
      <c r="L9205">
        <v>1</v>
      </c>
      <c r="M9205">
        <v>204.80229440000005</v>
      </c>
    </row>
    <row r="9206" spans="1:13" x14ac:dyDescent="0.35">
      <c r="A9206">
        <v>5.106108603</v>
      </c>
      <c r="B9206">
        <v>0</v>
      </c>
      <c r="C9206">
        <v>0.53061747949891069</v>
      </c>
      <c r="D9206">
        <v>0</v>
      </c>
      <c r="E9206">
        <v>0</v>
      </c>
      <c r="F9206">
        <v>1</v>
      </c>
      <c r="G9206">
        <v>0</v>
      </c>
      <c r="H9206">
        <v>-1.3815541801724358E-2</v>
      </c>
      <c r="I9206">
        <v>2</v>
      </c>
      <c r="J9206">
        <v>-8.7036653585432347E-2</v>
      </c>
      <c r="K9206">
        <v>0.89615426634512585</v>
      </c>
      <c r="L9206">
        <v>0</v>
      </c>
      <c r="M9206">
        <v>146.38613550000002</v>
      </c>
    </row>
    <row r="9207" spans="1:13" x14ac:dyDescent="0.35">
      <c r="A9207">
        <v>3.2558030960000002</v>
      </c>
      <c r="B9207">
        <v>0</v>
      </c>
      <c r="C9207">
        <v>0.53061747949891069</v>
      </c>
      <c r="D9207">
        <v>0</v>
      </c>
      <c r="E9207">
        <v>1</v>
      </c>
      <c r="F9207">
        <v>5</v>
      </c>
      <c r="G9207">
        <v>1</v>
      </c>
      <c r="H9207">
        <v>8.1564403801012528E-2</v>
      </c>
      <c r="I9207">
        <v>3</v>
      </c>
      <c r="J9207">
        <v>-0.32619350995114088</v>
      </c>
      <c r="K9207">
        <v>1.019304436155005</v>
      </c>
      <c r="L9207">
        <v>1</v>
      </c>
      <c r="M9207">
        <v>184.49793969999996</v>
      </c>
    </row>
    <row r="9208" spans="1:13" x14ac:dyDescent="0.35">
      <c r="A9208">
        <v>1.853188887</v>
      </c>
      <c r="B9208">
        <v>1</v>
      </c>
      <c r="C9208">
        <v>0.53061747949891069</v>
      </c>
      <c r="D9208">
        <v>1</v>
      </c>
      <c r="E9208">
        <v>0</v>
      </c>
      <c r="F9208">
        <v>0</v>
      </c>
      <c r="G9208">
        <v>0</v>
      </c>
      <c r="H9208">
        <v>-4.6681885592470503E-2</v>
      </c>
      <c r="I9208">
        <v>1</v>
      </c>
      <c r="J9208">
        <v>-0.32619350995114088</v>
      </c>
      <c r="K9208">
        <v>1.318179922800282</v>
      </c>
      <c r="L9208">
        <v>1</v>
      </c>
      <c r="M9208">
        <v>185.73573940000006</v>
      </c>
    </row>
    <row r="9209" spans="1:13" x14ac:dyDescent="0.35">
      <c r="A9209">
        <v>6.4550393909999997</v>
      </c>
      <c r="B9209">
        <v>1</v>
      </c>
      <c r="C9209">
        <v>-8.797100885642414E-3</v>
      </c>
      <c r="D9209">
        <v>0</v>
      </c>
      <c r="E9209">
        <v>0</v>
      </c>
      <c r="F9209">
        <v>2</v>
      </c>
      <c r="G9209">
        <v>0</v>
      </c>
      <c r="H9209">
        <v>-1.5559842121176297E-2</v>
      </c>
      <c r="I9209">
        <v>2</v>
      </c>
      <c r="J9209">
        <v>-8.7036653585432347E-2</v>
      </c>
      <c r="K9209">
        <v>1.0191759596653405</v>
      </c>
      <c r="L9209">
        <v>0</v>
      </c>
      <c r="M9209">
        <v>292.47801770000001</v>
      </c>
    </row>
    <row r="9210" spans="1:13" x14ac:dyDescent="0.35">
      <c r="A9210">
        <v>1.6741754120000001</v>
      </c>
      <c r="B9210">
        <v>0</v>
      </c>
      <c r="C9210">
        <v>-8.797100885642414E-3</v>
      </c>
      <c r="D9210">
        <v>0</v>
      </c>
      <c r="E9210">
        <v>0</v>
      </c>
      <c r="F9210">
        <v>2</v>
      </c>
      <c r="G9210">
        <v>0</v>
      </c>
      <c r="H9210">
        <v>8.1564403801012528E-2</v>
      </c>
      <c r="I9210">
        <v>0</v>
      </c>
      <c r="J9210">
        <v>-0.32619350995114088</v>
      </c>
      <c r="K9210">
        <v>1.3353407444500205</v>
      </c>
      <c r="L9210">
        <v>0</v>
      </c>
      <c r="M9210">
        <v>291.06946870000002</v>
      </c>
    </row>
    <row r="9211" spans="1:13" x14ac:dyDescent="0.35">
      <c r="A9211">
        <v>5.9578161390000002</v>
      </c>
      <c r="B9211">
        <v>0</v>
      </c>
      <c r="C9211">
        <v>-0.34176655167778192</v>
      </c>
      <c r="D9211">
        <v>0</v>
      </c>
      <c r="E9211">
        <v>0</v>
      </c>
      <c r="F9211">
        <v>3</v>
      </c>
      <c r="G9211">
        <v>0</v>
      </c>
      <c r="H9211">
        <v>-4.6681885592470503E-2</v>
      </c>
      <c r="I9211">
        <v>0</v>
      </c>
      <c r="J9211">
        <v>-8.7036653585432347E-2</v>
      </c>
      <c r="K9211">
        <v>0.90148924583991763</v>
      </c>
      <c r="L9211">
        <v>0</v>
      </c>
      <c r="M9211">
        <v>316.19048190000001</v>
      </c>
    </row>
    <row r="9212" spans="1:13" x14ac:dyDescent="0.35">
      <c r="A9212">
        <v>7.4326649759999999</v>
      </c>
      <c r="B9212">
        <v>1</v>
      </c>
      <c r="C9212">
        <v>-8.797100885642414E-3</v>
      </c>
      <c r="D9212">
        <v>0</v>
      </c>
      <c r="E9212">
        <v>0</v>
      </c>
      <c r="F9212">
        <v>2</v>
      </c>
      <c r="G9212">
        <v>0</v>
      </c>
      <c r="H9212">
        <v>-1.5559842121176297E-2</v>
      </c>
      <c r="I9212">
        <v>1</v>
      </c>
      <c r="J9212">
        <v>-0.11806901442064656</v>
      </c>
      <c r="K9212">
        <v>0.85162848849491846</v>
      </c>
      <c r="L9212">
        <v>0</v>
      </c>
      <c r="M9212">
        <v>283.27398679999999</v>
      </c>
    </row>
    <row r="9213" spans="1:13" x14ac:dyDescent="0.35">
      <c r="A9213">
        <v>3.6063848910000003</v>
      </c>
      <c r="B9213">
        <v>0</v>
      </c>
      <c r="C9213">
        <v>-8.797100885642414E-3</v>
      </c>
      <c r="D9213">
        <v>0</v>
      </c>
      <c r="E9213">
        <v>0</v>
      </c>
      <c r="F9213">
        <v>0</v>
      </c>
      <c r="G9213">
        <v>0</v>
      </c>
      <c r="H9213">
        <v>-1.5559842121176297E-2</v>
      </c>
      <c r="I9213">
        <v>1</v>
      </c>
      <c r="J9213">
        <v>0.45939723473739119</v>
      </c>
      <c r="K9213">
        <v>0.78282286481551255</v>
      </c>
      <c r="L9213">
        <v>0</v>
      </c>
      <c r="M9213">
        <v>204.29511079999997</v>
      </c>
    </row>
    <row r="9214" spans="1:13" x14ac:dyDescent="0.35">
      <c r="A9214">
        <v>2.8521447209999997</v>
      </c>
      <c r="B9214">
        <v>1</v>
      </c>
      <c r="C9214">
        <v>0.53061747949891069</v>
      </c>
      <c r="D9214">
        <v>0</v>
      </c>
      <c r="E9214">
        <v>0</v>
      </c>
      <c r="F9214">
        <v>0</v>
      </c>
      <c r="G9214">
        <v>1</v>
      </c>
      <c r="H9214">
        <v>-1.3815541801724358E-2</v>
      </c>
      <c r="I9214">
        <v>1</v>
      </c>
      <c r="J9214">
        <v>-0.11806901442064656</v>
      </c>
      <c r="K9214">
        <v>1.266975469159582</v>
      </c>
      <c r="L9214">
        <v>0</v>
      </c>
      <c r="M9214">
        <v>168.77564070000005</v>
      </c>
    </row>
    <row r="9215" spans="1:13" x14ac:dyDescent="0.35">
      <c r="A9215">
        <v>6.9524282980000001</v>
      </c>
      <c r="B9215">
        <v>1</v>
      </c>
      <c r="C9215">
        <v>-8.797100885642414E-3</v>
      </c>
      <c r="D9215">
        <v>2</v>
      </c>
      <c r="E9215">
        <v>0</v>
      </c>
      <c r="F9215">
        <v>2</v>
      </c>
      <c r="G9215">
        <v>0</v>
      </c>
      <c r="H9215">
        <v>-3.3158274482581987E-3</v>
      </c>
      <c r="I9215">
        <v>1</v>
      </c>
      <c r="J9215">
        <v>-0.11806901442064656</v>
      </c>
      <c r="K9215">
        <v>0.98091896682513602</v>
      </c>
      <c r="L9215">
        <v>2</v>
      </c>
      <c r="M9215">
        <v>232.72413640000002</v>
      </c>
    </row>
    <row r="9216" spans="1:13" x14ac:dyDescent="0.35">
      <c r="A9216">
        <v>6.0343407769999997</v>
      </c>
      <c r="B9216">
        <v>1</v>
      </c>
      <c r="C9216">
        <v>-8.797100885642414E-3</v>
      </c>
      <c r="D9216">
        <v>1</v>
      </c>
      <c r="E9216">
        <v>0</v>
      </c>
      <c r="F9216">
        <v>4</v>
      </c>
      <c r="G9216">
        <v>1</v>
      </c>
      <c r="H9216">
        <v>-1.3815541801724358E-2</v>
      </c>
      <c r="I9216">
        <v>2</v>
      </c>
      <c r="J9216">
        <v>0.20360252914997359</v>
      </c>
      <c r="K9216">
        <v>0.96105569677209501</v>
      </c>
      <c r="L9216">
        <v>1</v>
      </c>
      <c r="M9216">
        <v>262.75604799999996</v>
      </c>
    </row>
    <row r="9217" spans="1:13" x14ac:dyDescent="0.35">
      <c r="A9217">
        <v>5.1067911879999999</v>
      </c>
      <c r="B9217">
        <v>1</v>
      </c>
      <c r="C9217">
        <v>-0.34176655167778192</v>
      </c>
      <c r="D9217">
        <v>2</v>
      </c>
      <c r="E9217">
        <v>0</v>
      </c>
      <c r="F9217">
        <v>0</v>
      </c>
      <c r="G9217">
        <v>0</v>
      </c>
      <c r="H9217">
        <v>-4.6681885592470503E-2</v>
      </c>
      <c r="I9217">
        <v>0</v>
      </c>
      <c r="J9217">
        <v>-0.32619350995114088</v>
      </c>
      <c r="K9217">
        <v>0.79777521539813534</v>
      </c>
      <c r="L9217">
        <v>2</v>
      </c>
      <c r="M9217">
        <v>303.33624090000001</v>
      </c>
    </row>
    <row r="9218" spans="1:13" x14ac:dyDescent="0.35">
      <c r="A9218">
        <v>7.3229198200000001</v>
      </c>
      <c r="B9218">
        <v>0</v>
      </c>
      <c r="C9218">
        <v>-8.797100885642414E-3</v>
      </c>
      <c r="D9218">
        <v>0</v>
      </c>
      <c r="E9218">
        <v>0</v>
      </c>
      <c r="F9218">
        <v>3</v>
      </c>
      <c r="G9218">
        <v>1</v>
      </c>
      <c r="H9218">
        <v>8.1564403801012528E-2</v>
      </c>
      <c r="I9218">
        <v>0</v>
      </c>
      <c r="J9218">
        <v>0.20360252914997359</v>
      </c>
      <c r="K9218">
        <v>0.9290520273646804</v>
      </c>
      <c r="L9218">
        <v>0</v>
      </c>
      <c r="M9218">
        <v>255.62575779999997</v>
      </c>
    </row>
    <row r="9219" spans="1:13" x14ac:dyDescent="0.35">
      <c r="A9219">
        <v>5.3613977740000003</v>
      </c>
      <c r="B9219">
        <v>0</v>
      </c>
      <c r="C9219">
        <v>-8.797100885642414E-3</v>
      </c>
      <c r="D9219">
        <v>0</v>
      </c>
      <c r="E9219">
        <v>1</v>
      </c>
      <c r="F9219">
        <v>2</v>
      </c>
      <c r="G9219">
        <v>0</v>
      </c>
      <c r="H9219">
        <v>-4.6681885592470503E-2</v>
      </c>
      <c r="I9219">
        <v>1</v>
      </c>
      <c r="J9219">
        <v>-8.7036653585432347E-2</v>
      </c>
      <c r="K9219">
        <v>1.2701545141873294</v>
      </c>
      <c r="L9219">
        <v>1</v>
      </c>
      <c r="M9219">
        <v>239.84368359999996</v>
      </c>
    </row>
    <row r="9220" spans="1:13" x14ac:dyDescent="0.35">
      <c r="A9220">
        <v>5.1972206480000001</v>
      </c>
      <c r="B9220">
        <v>0</v>
      </c>
      <c r="C9220">
        <v>-0.34176655167778192</v>
      </c>
      <c r="D9220">
        <v>0</v>
      </c>
      <c r="E9220">
        <v>0</v>
      </c>
      <c r="F9220">
        <v>2</v>
      </c>
      <c r="G9220">
        <v>0</v>
      </c>
      <c r="H9220">
        <v>-1.3815541801724358E-2</v>
      </c>
      <c r="I9220">
        <v>1</v>
      </c>
      <c r="J9220">
        <v>-8.7036653585432347E-2</v>
      </c>
      <c r="K9220">
        <v>1.0397055283922592</v>
      </c>
      <c r="L9220">
        <v>0</v>
      </c>
      <c r="M9220">
        <v>323.1536036</v>
      </c>
    </row>
    <row r="9221" spans="1:13" x14ac:dyDescent="0.35">
      <c r="A9221">
        <v>3.9886672779999999</v>
      </c>
      <c r="B9221">
        <v>1</v>
      </c>
      <c r="C9221">
        <v>-8.797100885642414E-3</v>
      </c>
      <c r="D9221">
        <v>1</v>
      </c>
      <c r="E9221">
        <v>0</v>
      </c>
      <c r="F9221">
        <v>4</v>
      </c>
      <c r="G9221">
        <v>0</v>
      </c>
      <c r="H9221">
        <v>-3.3158274482581987E-3</v>
      </c>
      <c r="I9221">
        <v>2</v>
      </c>
      <c r="J9221">
        <v>-8.7036653585432347E-2</v>
      </c>
      <c r="K9221">
        <v>0.91503236635723206</v>
      </c>
      <c r="L9221">
        <v>1</v>
      </c>
      <c r="M9221">
        <v>203.92635359999997</v>
      </c>
    </row>
    <row r="9222" spans="1:13" x14ac:dyDescent="0.35">
      <c r="A9222">
        <v>4.906153636</v>
      </c>
      <c r="B9222">
        <v>1</v>
      </c>
      <c r="C9222">
        <v>-8.797100885642414E-3</v>
      </c>
      <c r="D9222">
        <v>0</v>
      </c>
      <c r="E9222">
        <v>0</v>
      </c>
      <c r="F9222">
        <v>0</v>
      </c>
      <c r="G9222">
        <v>0</v>
      </c>
      <c r="H9222">
        <v>-1.5559842121176297E-2</v>
      </c>
      <c r="I9222">
        <v>1</v>
      </c>
      <c r="J9222">
        <v>0.45939723473739119</v>
      </c>
      <c r="K9222">
        <v>0.89272111514446673</v>
      </c>
      <c r="L9222">
        <v>0</v>
      </c>
      <c r="M9222">
        <v>271.19569980000006</v>
      </c>
    </row>
    <row r="9223" spans="1:13" x14ac:dyDescent="0.35">
      <c r="A9223">
        <v>6.6123837339999998</v>
      </c>
      <c r="B9223">
        <v>1</v>
      </c>
      <c r="C9223">
        <v>-8.797100885642414E-3</v>
      </c>
      <c r="D9223">
        <v>0</v>
      </c>
      <c r="E9223">
        <v>0</v>
      </c>
      <c r="F9223">
        <v>2</v>
      </c>
      <c r="G9223">
        <v>0</v>
      </c>
      <c r="H9223">
        <v>-3.3158274482581987E-3</v>
      </c>
      <c r="I9223">
        <v>0</v>
      </c>
      <c r="J9223">
        <v>-0.32619350995114088</v>
      </c>
      <c r="K9223">
        <v>0.82112296176669541</v>
      </c>
      <c r="L9223">
        <v>0</v>
      </c>
      <c r="M9223">
        <v>206.92920790000005</v>
      </c>
    </row>
    <row r="9224" spans="1:13" x14ac:dyDescent="0.35">
      <c r="A9224">
        <v>3.81285835</v>
      </c>
      <c r="B9224">
        <v>1</v>
      </c>
      <c r="C9224">
        <v>-8.797100885642414E-3</v>
      </c>
      <c r="D9224">
        <v>1</v>
      </c>
      <c r="E9224">
        <v>0</v>
      </c>
      <c r="F9224">
        <v>3</v>
      </c>
      <c r="G9224">
        <v>1</v>
      </c>
      <c r="H9224">
        <v>-1.5559842121176297E-2</v>
      </c>
      <c r="I9224">
        <v>0</v>
      </c>
      <c r="J9224">
        <v>-0.11806901442064656</v>
      </c>
      <c r="K9224">
        <v>1.237157880779914</v>
      </c>
      <c r="L9224">
        <v>1</v>
      </c>
      <c r="M9224">
        <v>250.54599810000002</v>
      </c>
    </row>
    <row r="9225" spans="1:13" x14ac:dyDescent="0.35">
      <c r="A9225">
        <v>8.1446430739999993</v>
      </c>
      <c r="B9225">
        <v>1</v>
      </c>
      <c r="C9225">
        <v>-8.797100885642414E-3</v>
      </c>
      <c r="D9225">
        <v>0</v>
      </c>
      <c r="E9225">
        <v>1</v>
      </c>
      <c r="F9225">
        <v>2</v>
      </c>
      <c r="G9225">
        <v>0</v>
      </c>
      <c r="H9225">
        <v>-1.5559842121176297E-2</v>
      </c>
      <c r="I9225">
        <v>1</v>
      </c>
      <c r="J9225">
        <v>0.45939723473739119</v>
      </c>
      <c r="K9225">
        <v>0.78682831264362418</v>
      </c>
      <c r="L9225">
        <v>1</v>
      </c>
      <c r="M9225">
        <v>235.13916540000002</v>
      </c>
    </row>
    <row r="9226" spans="1:13" x14ac:dyDescent="0.35">
      <c r="A9226">
        <v>1.989732506</v>
      </c>
      <c r="B9226">
        <v>1</v>
      </c>
      <c r="C9226">
        <v>-8.797100885642414E-3</v>
      </c>
      <c r="D9226">
        <v>0</v>
      </c>
      <c r="E9226">
        <v>0</v>
      </c>
      <c r="F9226">
        <v>0</v>
      </c>
      <c r="G9226">
        <v>0</v>
      </c>
      <c r="H9226">
        <v>8.1564403801012528E-2</v>
      </c>
      <c r="I9226">
        <v>0</v>
      </c>
      <c r="J9226">
        <v>0.20360252914997359</v>
      </c>
      <c r="K9226">
        <v>1.3596495367302404</v>
      </c>
      <c r="L9226">
        <v>0</v>
      </c>
      <c r="M9226">
        <v>285.09746050000001</v>
      </c>
    </row>
    <row r="9227" spans="1:13" x14ac:dyDescent="0.35">
      <c r="A9227">
        <v>3.559309807</v>
      </c>
      <c r="B9227">
        <v>1</v>
      </c>
      <c r="C9227">
        <v>-8.797100885642414E-3</v>
      </c>
      <c r="D9227">
        <v>0</v>
      </c>
      <c r="E9227">
        <v>0</v>
      </c>
      <c r="F9227">
        <v>1</v>
      </c>
      <c r="G9227">
        <v>3</v>
      </c>
      <c r="H9227">
        <v>-1.3815541801724358E-2</v>
      </c>
      <c r="I9227">
        <v>0</v>
      </c>
      <c r="J9227">
        <v>0.20360252914997359</v>
      </c>
      <c r="K9227">
        <v>0.77503922265342717</v>
      </c>
      <c r="L9227">
        <v>0</v>
      </c>
      <c r="M9227">
        <v>267.23076430000003</v>
      </c>
    </row>
    <row r="9228" spans="1:13" x14ac:dyDescent="0.35">
      <c r="A9228">
        <v>6.4028467039999999</v>
      </c>
      <c r="B9228">
        <v>0</v>
      </c>
      <c r="C9228">
        <v>-8.797100885642414E-3</v>
      </c>
      <c r="D9228">
        <v>0</v>
      </c>
      <c r="E9228">
        <v>0</v>
      </c>
      <c r="F9228">
        <v>1</v>
      </c>
      <c r="G9228">
        <v>0</v>
      </c>
      <c r="H9228">
        <v>8.1564403801012528E-2</v>
      </c>
      <c r="I9228">
        <v>1</v>
      </c>
      <c r="J9228">
        <v>0.20360252914997359</v>
      </c>
      <c r="K9228">
        <v>0.82327547584528271</v>
      </c>
      <c r="L9228">
        <v>0</v>
      </c>
      <c r="M9228">
        <v>217.89789380000002</v>
      </c>
    </row>
    <row r="9229" spans="1:13" x14ac:dyDescent="0.35">
      <c r="A9229">
        <v>4.6725986559999999</v>
      </c>
      <c r="B9229">
        <v>0</v>
      </c>
      <c r="C9229">
        <v>-8.797100885642414E-3</v>
      </c>
      <c r="D9229">
        <v>1</v>
      </c>
      <c r="E9229">
        <v>0</v>
      </c>
      <c r="F9229">
        <v>1</v>
      </c>
      <c r="G9229">
        <v>0</v>
      </c>
      <c r="H9229">
        <v>-3.3158274482581987E-3</v>
      </c>
      <c r="I9229">
        <v>0</v>
      </c>
      <c r="J9229">
        <v>-8.7036653585432347E-2</v>
      </c>
      <c r="K9229">
        <v>0.91227252602282993</v>
      </c>
      <c r="L9229">
        <v>1</v>
      </c>
      <c r="M9229">
        <v>256.57491170000003</v>
      </c>
    </row>
    <row r="9230" spans="1:13" x14ac:dyDescent="0.35">
      <c r="A9230">
        <v>4.6317953359999997</v>
      </c>
      <c r="B9230">
        <v>1</v>
      </c>
      <c r="C9230">
        <v>-0.34176655167778192</v>
      </c>
      <c r="D9230">
        <v>0</v>
      </c>
      <c r="E9230">
        <v>0</v>
      </c>
      <c r="F9230">
        <v>2</v>
      </c>
      <c r="G9230">
        <v>1</v>
      </c>
      <c r="H9230">
        <v>-3.3158274482581987E-3</v>
      </c>
      <c r="I9230">
        <v>0</v>
      </c>
      <c r="J9230">
        <v>0.45939723473739119</v>
      </c>
      <c r="K9230">
        <v>0.87642626314868766</v>
      </c>
      <c r="L9230">
        <v>0</v>
      </c>
      <c r="M9230">
        <v>305.24870080000005</v>
      </c>
    </row>
    <row r="9231" spans="1:13" x14ac:dyDescent="0.35">
      <c r="A9231">
        <v>1.745945232</v>
      </c>
      <c r="B9231">
        <v>0</v>
      </c>
      <c r="C9231">
        <v>-8.797100885642414E-3</v>
      </c>
      <c r="D9231">
        <v>0</v>
      </c>
      <c r="E9231">
        <v>1</v>
      </c>
      <c r="F9231">
        <v>2</v>
      </c>
      <c r="G9231">
        <v>0</v>
      </c>
      <c r="H9231">
        <v>-4.6681885592470503E-2</v>
      </c>
      <c r="I9231">
        <v>1</v>
      </c>
      <c r="J9231">
        <v>0.45939723473739119</v>
      </c>
      <c r="K9231">
        <v>1.3447815418072633</v>
      </c>
      <c r="L9231">
        <v>1</v>
      </c>
      <c r="M9231">
        <v>244.42129720000003</v>
      </c>
    </row>
    <row r="9232" spans="1:13" x14ac:dyDescent="0.35">
      <c r="A9232">
        <v>3.645692409</v>
      </c>
      <c r="B9232">
        <v>1</v>
      </c>
      <c r="C9232">
        <v>-8.797100885642414E-3</v>
      </c>
      <c r="D9232">
        <v>1</v>
      </c>
      <c r="E9232">
        <v>0</v>
      </c>
      <c r="F9232">
        <v>3</v>
      </c>
      <c r="G9232">
        <v>0</v>
      </c>
      <c r="H9232">
        <v>8.1564403801012528E-2</v>
      </c>
      <c r="I9232">
        <v>0</v>
      </c>
      <c r="J9232">
        <v>0.45939723473739119</v>
      </c>
      <c r="K9232">
        <v>1.3795236138365068</v>
      </c>
      <c r="L9232">
        <v>1</v>
      </c>
      <c r="M9232">
        <v>230.71624919999999</v>
      </c>
    </row>
    <row r="9233" spans="1:13" x14ac:dyDescent="0.35">
      <c r="A9233">
        <v>3.7450727270000002</v>
      </c>
      <c r="B9233">
        <v>1</v>
      </c>
      <c r="C9233">
        <v>0.53061747949891069</v>
      </c>
      <c r="D9233">
        <v>1</v>
      </c>
      <c r="E9233">
        <v>0</v>
      </c>
      <c r="F9233">
        <v>4</v>
      </c>
      <c r="G9233">
        <v>1</v>
      </c>
      <c r="H9233">
        <v>-1.5559842121176297E-2</v>
      </c>
      <c r="I9233">
        <v>2</v>
      </c>
      <c r="J9233">
        <v>0.20360252914997359</v>
      </c>
      <c r="K9233">
        <v>1.3139577510800098</v>
      </c>
      <c r="L9233">
        <v>1</v>
      </c>
      <c r="M9233">
        <v>181.35557370000004</v>
      </c>
    </row>
    <row r="9234" spans="1:13" x14ac:dyDescent="0.35">
      <c r="A9234">
        <v>4.4996113979999999</v>
      </c>
      <c r="B9234">
        <v>0</v>
      </c>
      <c r="C9234">
        <v>0.53061747949891069</v>
      </c>
      <c r="D9234">
        <v>1</v>
      </c>
      <c r="E9234">
        <v>0</v>
      </c>
      <c r="F9234">
        <v>1</v>
      </c>
      <c r="G9234">
        <v>0</v>
      </c>
      <c r="H9234">
        <v>8.1564403801012528E-2</v>
      </c>
      <c r="I9234">
        <v>0</v>
      </c>
      <c r="J9234">
        <v>-0.32619350995114088</v>
      </c>
      <c r="K9234">
        <v>1.3290522100770978</v>
      </c>
      <c r="L9234">
        <v>1</v>
      </c>
      <c r="M9234">
        <v>192.37233660000004</v>
      </c>
    </row>
    <row r="9235" spans="1:13" x14ac:dyDescent="0.35">
      <c r="A9235">
        <v>5.248441272</v>
      </c>
      <c r="B9235">
        <v>0</v>
      </c>
      <c r="C9235">
        <v>-8.797100885642414E-3</v>
      </c>
      <c r="D9235">
        <v>0</v>
      </c>
      <c r="E9235">
        <v>0</v>
      </c>
      <c r="F9235">
        <v>5</v>
      </c>
      <c r="G9235">
        <v>0</v>
      </c>
      <c r="H9235">
        <v>-1.3815541801724358E-2</v>
      </c>
      <c r="I9235">
        <v>1</v>
      </c>
      <c r="J9235">
        <v>0.45939723473739119</v>
      </c>
      <c r="K9235">
        <v>0.97235711242993206</v>
      </c>
      <c r="L9235">
        <v>0</v>
      </c>
      <c r="M9235">
        <v>253.23177729999998</v>
      </c>
    </row>
    <row r="9236" spans="1:13" x14ac:dyDescent="0.35">
      <c r="A9236">
        <v>3.9813858030000002</v>
      </c>
      <c r="B9236">
        <v>1</v>
      </c>
      <c r="C9236">
        <v>-8.797100885642414E-3</v>
      </c>
      <c r="D9236">
        <v>1</v>
      </c>
      <c r="E9236">
        <v>1</v>
      </c>
      <c r="F9236">
        <v>1</v>
      </c>
      <c r="G9236">
        <v>0</v>
      </c>
      <c r="H9236">
        <v>8.1564403801012528E-2</v>
      </c>
      <c r="I9236">
        <v>1</v>
      </c>
      <c r="J9236">
        <v>0.20360252914997359</v>
      </c>
      <c r="K9236">
        <v>1.2058851165296125</v>
      </c>
      <c r="L9236">
        <v>2</v>
      </c>
      <c r="M9236">
        <v>277.36675820000005</v>
      </c>
    </row>
    <row r="9237" spans="1:13" x14ac:dyDescent="0.35">
      <c r="A9237">
        <v>8.2276839049999992</v>
      </c>
      <c r="B9237">
        <v>1</v>
      </c>
      <c r="C9237">
        <v>-8.797100885642414E-3</v>
      </c>
      <c r="D9237">
        <v>1</v>
      </c>
      <c r="E9237">
        <v>0</v>
      </c>
      <c r="F9237">
        <v>5</v>
      </c>
      <c r="G9237">
        <v>1</v>
      </c>
      <c r="H9237">
        <v>-1.3815541801724358E-2</v>
      </c>
      <c r="I9237">
        <v>1</v>
      </c>
      <c r="J9237">
        <v>-0.32619350995114088</v>
      </c>
      <c r="K9237">
        <v>0.82228498725972876</v>
      </c>
      <c r="L9237">
        <v>1</v>
      </c>
      <c r="M9237">
        <v>261.41507000000001</v>
      </c>
    </row>
    <row r="9238" spans="1:13" x14ac:dyDescent="0.35">
      <c r="A9238">
        <v>2.9326277569999997</v>
      </c>
      <c r="B9238">
        <v>0</v>
      </c>
      <c r="C9238">
        <v>-8.797100885642414E-3</v>
      </c>
      <c r="D9238">
        <v>0</v>
      </c>
      <c r="E9238">
        <v>0</v>
      </c>
      <c r="F9238">
        <v>0</v>
      </c>
      <c r="G9238">
        <v>1</v>
      </c>
      <c r="H9238">
        <v>-1.5559842121176297E-2</v>
      </c>
      <c r="I9238">
        <v>1</v>
      </c>
      <c r="J9238">
        <v>-0.32619350995114088</v>
      </c>
      <c r="K9238">
        <v>1.0336460322195609</v>
      </c>
      <c r="L9238">
        <v>0</v>
      </c>
      <c r="M9238">
        <v>276.18667540000001</v>
      </c>
    </row>
    <row r="9239" spans="1:13" x14ac:dyDescent="0.35">
      <c r="A9239">
        <v>6.4854979979999996</v>
      </c>
      <c r="B9239">
        <v>1</v>
      </c>
      <c r="C9239">
        <v>-8.797100885642414E-3</v>
      </c>
      <c r="D9239">
        <v>2</v>
      </c>
      <c r="E9239">
        <v>0</v>
      </c>
      <c r="F9239">
        <v>2</v>
      </c>
      <c r="G9239">
        <v>0</v>
      </c>
      <c r="H9239">
        <v>8.1564403801012528E-2</v>
      </c>
      <c r="I9239">
        <v>0</v>
      </c>
      <c r="J9239">
        <v>-0.11806901442064656</v>
      </c>
      <c r="K9239">
        <v>0.89500973245077253</v>
      </c>
      <c r="L9239">
        <v>2</v>
      </c>
      <c r="M9239">
        <v>224.69193870000004</v>
      </c>
    </row>
    <row r="9240" spans="1:13" x14ac:dyDescent="0.35">
      <c r="A9240">
        <v>2.721972439</v>
      </c>
      <c r="B9240">
        <v>1</v>
      </c>
      <c r="C9240">
        <v>0.53061747949891069</v>
      </c>
      <c r="D9240">
        <v>0</v>
      </c>
      <c r="E9240">
        <v>0</v>
      </c>
      <c r="F9240">
        <v>0</v>
      </c>
      <c r="G9240">
        <v>0</v>
      </c>
      <c r="H9240">
        <v>-4.6681885592470503E-2</v>
      </c>
      <c r="I9240">
        <v>2</v>
      </c>
      <c r="J9240">
        <v>0.20360252914997359</v>
      </c>
      <c r="K9240">
        <v>0.91598254900625753</v>
      </c>
      <c r="L9240">
        <v>0</v>
      </c>
      <c r="M9240">
        <v>197.91674390000003</v>
      </c>
    </row>
    <row r="9241" spans="1:13" x14ac:dyDescent="0.35">
      <c r="A9241">
        <v>3.337941807</v>
      </c>
      <c r="B9241">
        <v>0</v>
      </c>
      <c r="C9241">
        <v>0.53061747949891069</v>
      </c>
      <c r="D9241">
        <v>0</v>
      </c>
      <c r="E9241">
        <v>0</v>
      </c>
      <c r="F9241">
        <v>2</v>
      </c>
      <c r="G9241">
        <v>0</v>
      </c>
      <c r="H9241">
        <v>-3.3158274482581987E-3</v>
      </c>
      <c r="I9241">
        <v>0</v>
      </c>
      <c r="J9241">
        <v>-0.11806901442064656</v>
      </c>
      <c r="K9241">
        <v>1.1211870656797223</v>
      </c>
      <c r="L9241">
        <v>0</v>
      </c>
      <c r="M9241">
        <v>188.00828200000001</v>
      </c>
    </row>
    <row r="9242" spans="1:13" x14ac:dyDescent="0.35">
      <c r="A9242">
        <v>2.690821728</v>
      </c>
      <c r="B9242">
        <v>1</v>
      </c>
      <c r="C9242">
        <v>-8.797100885642414E-3</v>
      </c>
      <c r="D9242">
        <v>0</v>
      </c>
      <c r="E9242">
        <v>0</v>
      </c>
      <c r="F9242">
        <v>5</v>
      </c>
      <c r="G9242">
        <v>0</v>
      </c>
      <c r="H9242">
        <v>-1.5559842121176297E-2</v>
      </c>
      <c r="I9242">
        <v>0</v>
      </c>
      <c r="J9242">
        <v>-0.32619350995114088</v>
      </c>
      <c r="K9242">
        <v>1.1821720732738188</v>
      </c>
      <c r="L9242">
        <v>0</v>
      </c>
      <c r="M9242">
        <v>270.61032260000002</v>
      </c>
    </row>
    <row r="9243" spans="1:13" x14ac:dyDescent="0.35">
      <c r="A9243">
        <v>5.5894115409999996</v>
      </c>
      <c r="B9243">
        <v>1</v>
      </c>
      <c r="C9243">
        <v>-8.797100885642414E-3</v>
      </c>
      <c r="D9243">
        <v>0</v>
      </c>
      <c r="E9243">
        <v>0</v>
      </c>
      <c r="F9243">
        <v>1</v>
      </c>
      <c r="G9243">
        <v>0</v>
      </c>
      <c r="H9243">
        <v>-3.3158274482581987E-3</v>
      </c>
      <c r="I9243">
        <v>1</v>
      </c>
      <c r="J9243">
        <v>0.20360252914997359</v>
      </c>
      <c r="K9243">
        <v>1.1043942207010233</v>
      </c>
      <c r="L9243">
        <v>0</v>
      </c>
      <c r="M9243">
        <v>275.60131999999999</v>
      </c>
    </row>
    <row r="9244" spans="1:13" x14ac:dyDescent="0.35">
      <c r="A9244">
        <v>5.7743957269999999</v>
      </c>
      <c r="B9244">
        <v>1</v>
      </c>
      <c r="C9244">
        <v>-8.797100885642414E-3</v>
      </c>
      <c r="D9244">
        <v>0</v>
      </c>
      <c r="E9244">
        <v>0</v>
      </c>
      <c r="F9244">
        <v>1</v>
      </c>
      <c r="G9244">
        <v>1</v>
      </c>
      <c r="H9244">
        <v>-3.3158274482581987E-3</v>
      </c>
      <c r="I9244">
        <v>1</v>
      </c>
      <c r="J9244">
        <v>0.45939723473739119</v>
      </c>
      <c r="K9244">
        <v>0.84890002032242085</v>
      </c>
      <c r="L9244">
        <v>0</v>
      </c>
      <c r="M9244">
        <v>271.01972120000005</v>
      </c>
    </row>
    <row r="9245" spans="1:13" x14ac:dyDescent="0.35">
      <c r="A9245">
        <v>5.2375271630000002</v>
      </c>
      <c r="B9245">
        <v>0</v>
      </c>
      <c r="C9245">
        <v>-0.34176655167778192</v>
      </c>
      <c r="D9245">
        <v>1</v>
      </c>
      <c r="E9245">
        <v>0</v>
      </c>
      <c r="F9245">
        <v>1</v>
      </c>
      <c r="G9245">
        <v>1</v>
      </c>
      <c r="H9245">
        <v>-4.6681885592470503E-2</v>
      </c>
      <c r="I9245">
        <v>0</v>
      </c>
      <c r="J9245">
        <v>-0.32619350995114088</v>
      </c>
      <c r="K9245">
        <v>0.95078172924408377</v>
      </c>
      <c r="L9245">
        <v>1</v>
      </c>
      <c r="M9245">
        <v>346.60184749999996</v>
      </c>
    </row>
    <row r="9246" spans="1:13" x14ac:dyDescent="0.35">
      <c r="A9246">
        <v>2.8460067090000001</v>
      </c>
      <c r="B9246">
        <v>0</v>
      </c>
      <c r="C9246">
        <v>-0.34176655167778192</v>
      </c>
      <c r="D9246">
        <v>1</v>
      </c>
      <c r="E9246">
        <v>1</v>
      </c>
      <c r="F9246">
        <v>4</v>
      </c>
      <c r="G9246">
        <v>0</v>
      </c>
      <c r="H9246">
        <v>-4.6681885592470503E-2</v>
      </c>
      <c r="I9246">
        <v>1</v>
      </c>
      <c r="J9246">
        <v>0.20360252914997359</v>
      </c>
      <c r="K9246">
        <v>1.1735392286455779</v>
      </c>
      <c r="L9246">
        <v>2</v>
      </c>
      <c r="M9246">
        <v>310.14061790000005</v>
      </c>
    </row>
    <row r="9247" spans="1:13" x14ac:dyDescent="0.35">
      <c r="A9247">
        <v>5.4182682249999994</v>
      </c>
      <c r="B9247">
        <v>1</v>
      </c>
      <c r="C9247">
        <v>-8.797100885642414E-3</v>
      </c>
      <c r="D9247">
        <v>0</v>
      </c>
      <c r="E9247">
        <v>0</v>
      </c>
      <c r="F9247">
        <v>1</v>
      </c>
      <c r="G9247">
        <v>0</v>
      </c>
      <c r="H9247">
        <v>-3.3158274482581987E-3</v>
      </c>
      <c r="I9247">
        <v>1</v>
      </c>
      <c r="J9247">
        <v>-0.32619350995114088</v>
      </c>
      <c r="K9247">
        <v>0.83983656161651177</v>
      </c>
      <c r="L9247">
        <v>0</v>
      </c>
      <c r="M9247">
        <v>251.72765030000005</v>
      </c>
    </row>
    <row r="9248" spans="1:13" x14ac:dyDescent="0.35">
      <c r="A9248">
        <v>2.8250133879999999</v>
      </c>
      <c r="B9248">
        <v>1</v>
      </c>
      <c r="C9248">
        <v>-8.797100885642414E-3</v>
      </c>
      <c r="D9248">
        <v>0</v>
      </c>
      <c r="E9248">
        <v>0</v>
      </c>
      <c r="F9248">
        <v>1</v>
      </c>
      <c r="G9248">
        <v>0</v>
      </c>
      <c r="H9248">
        <v>-1.3815541801724358E-2</v>
      </c>
      <c r="I9248">
        <v>1</v>
      </c>
      <c r="J9248">
        <v>0.45939723473739119</v>
      </c>
      <c r="K9248">
        <v>1.3645252307030837</v>
      </c>
      <c r="L9248">
        <v>0</v>
      </c>
      <c r="M9248">
        <v>231.03641300000004</v>
      </c>
    </row>
    <row r="9249" spans="1:13" x14ac:dyDescent="0.35">
      <c r="A9249">
        <v>6.2414727250000004</v>
      </c>
      <c r="B9249">
        <v>1</v>
      </c>
      <c r="C9249">
        <v>-8.797100885642414E-3</v>
      </c>
      <c r="D9249">
        <v>0</v>
      </c>
      <c r="E9249">
        <v>0</v>
      </c>
      <c r="F9249">
        <v>1</v>
      </c>
      <c r="G9249">
        <v>1</v>
      </c>
      <c r="H9249">
        <v>8.1564403801012528E-2</v>
      </c>
      <c r="I9249">
        <v>1</v>
      </c>
      <c r="J9249">
        <v>-0.32619350995114088</v>
      </c>
      <c r="K9249">
        <v>0.89324791882351762</v>
      </c>
      <c r="L9249">
        <v>0</v>
      </c>
      <c r="M9249">
        <v>225.44134710000003</v>
      </c>
    </row>
    <row r="9250" spans="1:13" x14ac:dyDescent="0.35">
      <c r="A9250">
        <v>3.3849867010000003</v>
      </c>
      <c r="B9250">
        <v>1</v>
      </c>
      <c r="C9250">
        <v>-8.797100885642414E-3</v>
      </c>
      <c r="D9250">
        <v>2</v>
      </c>
      <c r="E9250">
        <v>0</v>
      </c>
      <c r="F9250">
        <v>1</v>
      </c>
      <c r="G9250">
        <v>0</v>
      </c>
      <c r="H9250">
        <v>-1.5559842121176297E-2</v>
      </c>
      <c r="I9250">
        <v>1</v>
      </c>
      <c r="J9250">
        <v>-0.32619350995114088</v>
      </c>
      <c r="K9250">
        <v>1.0379252881442855</v>
      </c>
      <c r="L9250">
        <v>2</v>
      </c>
      <c r="M9250">
        <v>289.02472109999997</v>
      </c>
    </row>
    <row r="9251" spans="1:13" x14ac:dyDescent="0.35">
      <c r="A9251">
        <v>7.9653744929999997</v>
      </c>
      <c r="B9251">
        <v>1</v>
      </c>
      <c r="C9251">
        <v>-8.797100885642414E-3</v>
      </c>
      <c r="D9251">
        <v>1</v>
      </c>
      <c r="E9251">
        <v>1</v>
      </c>
      <c r="F9251">
        <v>4</v>
      </c>
      <c r="G9251">
        <v>0</v>
      </c>
      <c r="H9251">
        <v>8.1564403801012528E-2</v>
      </c>
      <c r="I9251">
        <v>0</v>
      </c>
      <c r="J9251">
        <v>-0.11806901442064656</v>
      </c>
      <c r="K9251">
        <v>0.8781371866629698</v>
      </c>
      <c r="L9251">
        <v>2</v>
      </c>
      <c r="M9251">
        <v>274.55550740000001</v>
      </c>
    </row>
    <row r="9252" spans="1:13" x14ac:dyDescent="0.35">
      <c r="A9252">
        <v>3.1243919789999999</v>
      </c>
      <c r="B9252">
        <v>1</v>
      </c>
      <c r="C9252">
        <v>-8.797100885642414E-3</v>
      </c>
      <c r="D9252">
        <v>0</v>
      </c>
      <c r="E9252">
        <v>0</v>
      </c>
      <c r="F9252">
        <v>7</v>
      </c>
      <c r="G9252">
        <v>1</v>
      </c>
      <c r="H9252">
        <v>-3.3158274482581987E-3</v>
      </c>
      <c r="I9252">
        <v>2</v>
      </c>
      <c r="J9252">
        <v>-0.32619350995114088</v>
      </c>
      <c r="K9252">
        <v>0.79587623534863772</v>
      </c>
      <c r="L9252">
        <v>0</v>
      </c>
      <c r="M9252">
        <v>263.47519030000001</v>
      </c>
    </row>
    <row r="9253" spans="1:13" x14ac:dyDescent="0.35">
      <c r="A9253">
        <v>4.3588308319999998</v>
      </c>
      <c r="B9253">
        <v>1</v>
      </c>
      <c r="C9253">
        <v>-8.797100885642414E-3</v>
      </c>
      <c r="D9253">
        <v>0</v>
      </c>
      <c r="E9253">
        <v>1</v>
      </c>
      <c r="F9253">
        <v>3</v>
      </c>
      <c r="G9253">
        <v>0</v>
      </c>
      <c r="H9253">
        <v>-1.3815541801724358E-2</v>
      </c>
      <c r="I9253">
        <v>2</v>
      </c>
      <c r="J9253">
        <v>-0.32619350995114088</v>
      </c>
      <c r="K9253">
        <v>0.86954974787606087</v>
      </c>
      <c r="L9253">
        <v>1</v>
      </c>
      <c r="M9253">
        <v>269.05629490000001</v>
      </c>
    </row>
    <row r="9254" spans="1:13" x14ac:dyDescent="0.35">
      <c r="A9254">
        <v>7.2540946689999997</v>
      </c>
      <c r="B9254">
        <v>0</v>
      </c>
      <c r="C9254">
        <v>-8.797100885642414E-3</v>
      </c>
      <c r="D9254">
        <v>1</v>
      </c>
      <c r="E9254">
        <v>0</v>
      </c>
      <c r="F9254">
        <v>2</v>
      </c>
      <c r="G9254">
        <v>0</v>
      </c>
      <c r="H9254">
        <v>-3.3158274482581987E-3</v>
      </c>
      <c r="I9254">
        <v>1</v>
      </c>
      <c r="J9254">
        <v>-0.32619350995114088</v>
      </c>
      <c r="K9254">
        <v>1.0360770169044509</v>
      </c>
      <c r="L9254">
        <v>1</v>
      </c>
      <c r="M9254">
        <v>215.59911399999999</v>
      </c>
    </row>
    <row r="9255" spans="1:13" x14ac:dyDescent="0.35">
      <c r="A9255">
        <v>3.4369055269999995</v>
      </c>
      <c r="B9255">
        <v>1</v>
      </c>
      <c r="C9255">
        <v>-0.34176655167778192</v>
      </c>
      <c r="D9255">
        <v>0</v>
      </c>
      <c r="E9255">
        <v>0</v>
      </c>
      <c r="F9255">
        <v>3</v>
      </c>
      <c r="G9255">
        <v>0</v>
      </c>
      <c r="H9255">
        <v>-1.3815541801724358E-2</v>
      </c>
      <c r="I9255">
        <v>0</v>
      </c>
      <c r="J9255">
        <v>-0.32619350995114088</v>
      </c>
      <c r="K9255">
        <v>1.2648854744036728</v>
      </c>
      <c r="L9255">
        <v>0</v>
      </c>
      <c r="M9255">
        <v>315.4087055</v>
      </c>
    </row>
    <row r="9256" spans="1:13" x14ac:dyDescent="0.35">
      <c r="A9256">
        <v>3.5842020049999999</v>
      </c>
      <c r="B9256">
        <v>1</v>
      </c>
      <c r="C9256">
        <v>-0.34176655167778192</v>
      </c>
      <c r="D9256">
        <v>1</v>
      </c>
      <c r="E9256">
        <v>1</v>
      </c>
      <c r="F9256">
        <v>2</v>
      </c>
      <c r="G9256">
        <v>1</v>
      </c>
      <c r="H9256">
        <v>8.1564403801012528E-2</v>
      </c>
      <c r="I9256">
        <v>1</v>
      </c>
      <c r="J9256">
        <v>0.20360252914997359</v>
      </c>
      <c r="K9256">
        <v>0.84472973308322219</v>
      </c>
      <c r="L9256">
        <v>2</v>
      </c>
      <c r="M9256">
        <v>307.46478030000003</v>
      </c>
    </row>
    <row r="9257" spans="1:13" x14ac:dyDescent="0.35">
      <c r="A9257">
        <v>5.2029764529999998</v>
      </c>
      <c r="B9257">
        <v>1</v>
      </c>
      <c r="C9257">
        <v>-8.797100885642414E-3</v>
      </c>
      <c r="D9257">
        <v>0</v>
      </c>
      <c r="E9257">
        <v>0</v>
      </c>
      <c r="F9257">
        <v>1</v>
      </c>
      <c r="G9257">
        <v>2</v>
      </c>
      <c r="H9257">
        <v>-1.3815541801724358E-2</v>
      </c>
      <c r="I9257">
        <v>1</v>
      </c>
      <c r="J9257">
        <v>0.45939723473739119</v>
      </c>
      <c r="K9257">
        <v>1.0241459657053729</v>
      </c>
      <c r="L9257">
        <v>0</v>
      </c>
      <c r="M9257">
        <v>264.92176480000001</v>
      </c>
    </row>
    <row r="9258" spans="1:13" x14ac:dyDescent="0.35">
      <c r="A9258">
        <v>3.1945525109999999</v>
      </c>
      <c r="B9258">
        <v>0</v>
      </c>
      <c r="C9258">
        <v>-0.34176655167778192</v>
      </c>
      <c r="D9258">
        <v>1</v>
      </c>
      <c r="E9258">
        <v>0</v>
      </c>
      <c r="F9258">
        <v>2</v>
      </c>
      <c r="G9258">
        <v>1</v>
      </c>
      <c r="H9258">
        <v>-1.3815541801724358E-2</v>
      </c>
      <c r="I9258">
        <v>0</v>
      </c>
      <c r="J9258">
        <v>-0.32619350995114088</v>
      </c>
      <c r="K9258">
        <v>1.3419443324968405</v>
      </c>
      <c r="L9258">
        <v>1</v>
      </c>
      <c r="M9258">
        <v>318.28018520000001</v>
      </c>
    </row>
    <row r="9259" spans="1:13" x14ac:dyDescent="0.35">
      <c r="A9259">
        <v>4.2385691080000001</v>
      </c>
      <c r="B9259">
        <v>1</v>
      </c>
      <c r="C9259">
        <v>-0.34176655167778192</v>
      </c>
      <c r="D9259">
        <v>0</v>
      </c>
      <c r="E9259">
        <v>0</v>
      </c>
      <c r="F9259">
        <v>1</v>
      </c>
      <c r="G9259">
        <v>0</v>
      </c>
      <c r="H9259">
        <v>-3.3158274482581987E-3</v>
      </c>
      <c r="I9259">
        <v>1</v>
      </c>
      <c r="J9259">
        <v>-0.32619350995114088</v>
      </c>
      <c r="K9259">
        <v>0.88383473798488332</v>
      </c>
      <c r="L9259">
        <v>0</v>
      </c>
      <c r="M9259">
        <v>345.02351390000001</v>
      </c>
    </row>
    <row r="9260" spans="1:13" x14ac:dyDescent="0.35">
      <c r="A9260">
        <v>2.9370427009999998</v>
      </c>
      <c r="B9260">
        <v>1</v>
      </c>
      <c r="C9260">
        <v>-0.34176655167778192</v>
      </c>
      <c r="D9260">
        <v>0</v>
      </c>
      <c r="E9260">
        <v>0</v>
      </c>
      <c r="F9260">
        <v>3</v>
      </c>
      <c r="G9260">
        <v>2</v>
      </c>
      <c r="H9260">
        <v>-4.6681885592470503E-2</v>
      </c>
      <c r="I9260">
        <v>0</v>
      </c>
      <c r="J9260">
        <v>0.45939723473739119</v>
      </c>
      <c r="K9260">
        <v>1.1427119472445151</v>
      </c>
      <c r="L9260">
        <v>0</v>
      </c>
      <c r="M9260">
        <v>324.673858</v>
      </c>
    </row>
    <row r="9261" spans="1:13" x14ac:dyDescent="0.35">
      <c r="A9261">
        <v>6.6752637700000008</v>
      </c>
      <c r="B9261">
        <v>0</v>
      </c>
      <c r="C9261">
        <v>-8.797100885642414E-3</v>
      </c>
      <c r="D9261">
        <v>1</v>
      </c>
      <c r="E9261">
        <v>0</v>
      </c>
      <c r="F9261">
        <v>1</v>
      </c>
      <c r="G9261">
        <v>0</v>
      </c>
      <c r="H9261">
        <v>-4.6681885592470503E-2</v>
      </c>
      <c r="I9261">
        <v>2</v>
      </c>
      <c r="J9261">
        <v>-0.11806901442064656</v>
      </c>
      <c r="K9261">
        <v>1.3711159174163989</v>
      </c>
      <c r="L9261">
        <v>1</v>
      </c>
      <c r="M9261">
        <v>262.13572939999995</v>
      </c>
    </row>
    <row r="9262" spans="1:13" x14ac:dyDescent="0.35">
      <c r="A9262">
        <v>5.7397436900000001</v>
      </c>
      <c r="B9262">
        <v>0</v>
      </c>
      <c r="C9262">
        <v>-8.797100885642414E-3</v>
      </c>
      <c r="D9262">
        <v>0</v>
      </c>
      <c r="E9262">
        <v>0</v>
      </c>
      <c r="F9262">
        <v>1</v>
      </c>
      <c r="G9262">
        <v>0</v>
      </c>
      <c r="H9262">
        <v>-1.5559842121176297E-2</v>
      </c>
      <c r="I9262">
        <v>0</v>
      </c>
      <c r="J9262">
        <v>-8.7036653585432347E-2</v>
      </c>
      <c r="K9262">
        <v>0.80537954300185832</v>
      </c>
      <c r="L9262">
        <v>0</v>
      </c>
      <c r="M9262">
        <v>218.47345919999998</v>
      </c>
    </row>
    <row r="9263" spans="1:13" x14ac:dyDescent="0.35">
      <c r="A9263">
        <v>2.0902382230000001</v>
      </c>
      <c r="B9263">
        <v>0</v>
      </c>
      <c r="C9263">
        <v>-8.797100885642414E-3</v>
      </c>
      <c r="D9263">
        <v>0</v>
      </c>
      <c r="E9263">
        <v>1</v>
      </c>
      <c r="F9263">
        <v>3</v>
      </c>
      <c r="G9263">
        <v>0</v>
      </c>
      <c r="H9263">
        <v>-4.6681885592470503E-2</v>
      </c>
      <c r="I9263">
        <v>1</v>
      </c>
      <c r="J9263">
        <v>0.20360252914997359</v>
      </c>
      <c r="K9263">
        <v>1.0102432042263922</v>
      </c>
      <c r="L9263">
        <v>1</v>
      </c>
      <c r="M9263">
        <v>217.43167330000006</v>
      </c>
    </row>
    <row r="9264" spans="1:13" x14ac:dyDescent="0.35">
      <c r="A9264">
        <v>6.2889852469999994</v>
      </c>
      <c r="B9264">
        <v>1</v>
      </c>
      <c r="C9264">
        <v>0.53061747949891069</v>
      </c>
      <c r="D9264">
        <v>0</v>
      </c>
      <c r="E9264">
        <v>0</v>
      </c>
      <c r="F9264">
        <v>1</v>
      </c>
      <c r="G9264">
        <v>0</v>
      </c>
      <c r="H9264">
        <v>-1.5559842121176297E-2</v>
      </c>
      <c r="I9264">
        <v>0</v>
      </c>
      <c r="J9264">
        <v>-0.11806901442064656</v>
      </c>
      <c r="K9264">
        <v>1.1513088923930814</v>
      </c>
      <c r="L9264">
        <v>0</v>
      </c>
      <c r="M9264">
        <v>170.60422840000001</v>
      </c>
    </row>
    <row r="9265" spans="1:13" x14ac:dyDescent="0.35">
      <c r="A9265">
        <v>6.6847708079999997</v>
      </c>
      <c r="B9265">
        <v>1</v>
      </c>
      <c r="C9265">
        <v>-8.797100885642414E-3</v>
      </c>
      <c r="D9265">
        <v>1</v>
      </c>
      <c r="E9265">
        <v>0</v>
      </c>
      <c r="F9265">
        <v>2</v>
      </c>
      <c r="G9265">
        <v>0</v>
      </c>
      <c r="H9265">
        <v>-4.6681885592470503E-2</v>
      </c>
      <c r="I9265">
        <v>0</v>
      </c>
      <c r="J9265">
        <v>-0.11806901442064656</v>
      </c>
      <c r="K9265">
        <v>0.88508739161547634</v>
      </c>
      <c r="L9265">
        <v>1</v>
      </c>
      <c r="M9265">
        <v>244.91674409999996</v>
      </c>
    </row>
    <row r="9266" spans="1:13" x14ac:dyDescent="0.35">
      <c r="A9266">
        <v>4.7418043899999995</v>
      </c>
      <c r="B9266">
        <v>0</v>
      </c>
      <c r="C9266">
        <v>-8.797100885642414E-3</v>
      </c>
      <c r="D9266">
        <v>0</v>
      </c>
      <c r="E9266">
        <v>0</v>
      </c>
      <c r="F9266">
        <v>1</v>
      </c>
      <c r="G9266">
        <v>0</v>
      </c>
      <c r="H9266">
        <v>-1.5559842121176297E-2</v>
      </c>
      <c r="I9266">
        <v>1</v>
      </c>
      <c r="J9266">
        <v>-8.7036653585432347E-2</v>
      </c>
      <c r="K9266">
        <v>0.81199054965656237</v>
      </c>
      <c r="L9266">
        <v>0</v>
      </c>
      <c r="M9266">
        <v>238.18997439999998</v>
      </c>
    </row>
    <row r="9267" spans="1:13" x14ac:dyDescent="0.35">
      <c r="A9267">
        <v>2.520888298</v>
      </c>
      <c r="B9267">
        <v>1</v>
      </c>
      <c r="C9267">
        <v>-8.797100885642414E-3</v>
      </c>
      <c r="D9267">
        <v>0</v>
      </c>
      <c r="E9267">
        <v>3</v>
      </c>
      <c r="F9267">
        <v>1</v>
      </c>
      <c r="G9267">
        <v>0</v>
      </c>
      <c r="H9267">
        <v>-4.6681885592470503E-2</v>
      </c>
      <c r="I9267">
        <v>0</v>
      </c>
      <c r="J9267">
        <v>0.45939723473739119</v>
      </c>
      <c r="K9267">
        <v>1.4281955173723448</v>
      </c>
      <c r="L9267">
        <v>3</v>
      </c>
      <c r="M9267">
        <v>262.52035190000004</v>
      </c>
    </row>
    <row r="9268" spans="1:13" x14ac:dyDescent="0.35">
      <c r="A9268">
        <v>6.687627752</v>
      </c>
      <c r="B9268">
        <v>1</v>
      </c>
      <c r="C9268">
        <v>-8.797100885642414E-3</v>
      </c>
      <c r="D9268">
        <v>1</v>
      </c>
      <c r="E9268">
        <v>0</v>
      </c>
      <c r="F9268">
        <v>7</v>
      </c>
      <c r="G9268">
        <v>0</v>
      </c>
      <c r="H9268">
        <v>-1.3815541801724358E-2</v>
      </c>
      <c r="I9268">
        <v>2</v>
      </c>
      <c r="J9268">
        <v>-0.32619350995114088</v>
      </c>
      <c r="K9268">
        <v>0.89870570206342426</v>
      </c>
      <c r="L9268">
        <v>1</v>
      </c>
      <c r="M9268">
        <v>260.0913233</v>
      </c>
    </row>
    <row r="9269" spans="1:13" x14ac:dyDescent="0.35">
      <c r="A9269">
        <v>5.3713205180000001</v>
      </c>
      <c r="B9269">
        <v>0</v>
      </c>
      <c r="C9269">
        <v>0.53061747949891069</v>
      </c>
      <c r="D9269">
        <v>0</v>
      </c>
      <c r="E9269">
        <v>1</v>
      </c>
      <c r="F9269">
        <v>1</v>
      </c>
      <c r="G9269">
        <v>1</v>
      </c>
      <c r="H9269">
        <v>-4.6681885592470503E-2</v>
      </c>
      <c r="I9269">
        <v>2</v>
      </c>
      <c r="J9269">
        <v>0.20360252914997359</v>
      </c>
      <c r="K9269">
        <v>0.86191514609592323</v>
      </c>
      <c r="L9269">
        <v>1</v>
      </c>
      <c r="M9269">
        <v>145.97273340000004</v>
      </c>
    </row>
    <row r="9270" spans="1:13" x14ac:dyDescent="0.35">
      <c r="A9270">
        <v>1.7436215609999999</v>
      </c>
      <c r="B9270">
        <v>0</v>
      </c>
      <c r="C9270">
        <v>-8.797100885642414E-3</v>
      </c>
      <c r="D9270">
        <v>1</v>
      </c>
      <c r="E9270">
        <v>0</v>
      </c>
      <c r="F9270">
        <v>2</v>
      </c>
      <c r="G9270">
        <v>0</v>
      </c>
      <c r="H9270">
        <v>-3.3158274482581987E-3</v>
      </c>
      <c r="I9270">
        <v>1</v>
      </c>
      <c r="J9270">
        <v>-0.11806901442064656</v>
      </c>
      <c r="K9270">
        <v>1.2107175772644623</v>
      </c>
      <c r="L9270">
        <v>1</v>
      </c>
      <c r="M9270">
        <v>236.93242810000004</v>
      </c>
    </row>
    <row r="9271" spans="1:13" x14ac:dyDescent="0.35">
      <c r="A9271">
        <v>7.6330412079999999</v>
      </c>
      <c r="B9271">
        <v>0</v>
      </c>
      <c r="C9271">
        <v>-8.797100885642414E-3</v>
      </c>
      <c r="D9271">
        <v>1</v>
      </c>
      <c r="E9271">
        <v>1</v>
      </c>
      <c r="F9271">
        <v>3</v>
      </c>
      <c r="G9271">
        <v>0</v>
      </c>
      <c r="H9271">
        <v>-4.6681885592470503E-2</v>
      </c>
      <c r="I9271">
        <v>1</v>
      </c>
      <c r="J9271">
        <v>-0.32619350995114088</v>
      </c>
      <c r="K9271">
        <v>1.0062647033727374</v>
      </c>
      <c r="L9271">
        <v>2</v>
      </c>
      <c r="M9271">
        <v>232.58628650000003</v>
      </c>
    </row>
    <row r="9272" spans="1:13" x14ac:dyDescent="0.35">
      <c r="A9272">
        <v>3.2772934060000001</v>
      </c>
      <c r="B9272">
        <v>0</v>
      </c>
      <c r="C9272">
        <v>-0.34176655167778192</v>
      </c>
      <c r="D9272">
        <v>0</v>
      </c>
      <c r="E9272">
        <v>0</v>
      </c>
      <c r="F9272">
        <v>0</v>
      </c>
      <c r="G9272">
        <v>0</v>
      </c>
      <c r="H9272">
        <v>8.1564403801012528E-2</v>
      </c>
      <c r="I9272">
        <v>1</v>
      </c>
      <c r="J9272">
        <v>-0.32619350995114088</v>
      </c>
      <c r="K9272">
        <v>1.3270140229245009</v>
      </c>
      <c r="L9272">
        <v>0</v>
      </c>
      <c r="M9272">
        <v>307.25571509999997</v>
      </c>
    </row>
    <row r="9273" spans="1:13" x14ac:dyDescent="0.35">
      <c r="A9273">
        <v>8.3157361879999989</v>
      </c>
      <c r="B9273">
        <v>0</v>
      </c>
      <c r="C9273">
        <v>-8.797100885642414E-3</v>
      </c>
      <c r="D9273">
        <v>0</v>
      </c>
      <c r="E9273">
        <v>0</v>
      </c>
      <c r="F9273">
        <v>2</v>
      </c>
      <c r="G9273">
        <v>0</v>
      </c>
      <c r="H9273">
        <v>-3.3158274482581987E-3</v>
      </c>
      <c r="I9273">
        <v>2</v>
      </c>
      <c r="J9273">
        <v>-8.7036653585432347E-2</v>
      </c>
      <c r="K9273">
        <v>0.87104225545929503</v>
      </c>
      <c r="L9273">
        <v>0</v>
      </c>
      <c r="M9273">
        <v>229.4788863</v>
      </c>
    </row>
    <row r="9274" spans="1:13" x14ac:dyDescent="0.35">
      <c r="A9274">
        <v>8.3598004209999992</v>
      </c>
      <c r="B9274">
        <v>0</v>
      </c>
      <c r="C9274">
        <v>-8.797100885642414E-3</v>
      </c>
      <c r="D9274">
        <v>1</v>
      </c>
      <c r="E9274">
        <v>0</v>
      </c>
      <c r="F9274">
        <v>6</v>
      </c>
      <c r="G9274">
        <v>1</v>
      </c>
      <c r="H9274">
        <v>-3.3158274482581987E-3</v>
      </c>
      <c r="I9274">
        <v>2</v>
      </c>
      <c r="J9274">
        <v>0.45939723473739119</v>
      </c>
      <c r="K9274">
        <v>0.82749014194438264</v>
      </c>
      <c r="L9274">
        <v>1</v>
      </c>
      <c r="M9274">
        <v>217.08340099999998</v>
      </c>
    </row>
    <row r="9275" spans="1:13" x14ac:dyDescent="0.35">
      <c r="A9275">
        <v>2.676033661</v>
      </c>
      <c r="B9275">
        <v>1</v>
      </c>
      <c r="C9275">
        <v>0.53061747949891069</v>
      </c>
      <c r="D9275">
        <v>0</v>
      </c>
      <c r="E9275">
        <v>0</v>
      </c>
      <c r="F9275">
        <v>1</v>
      </c>
      <c r="G9275">
        <v>0</v>
      </c>
      <c r="H9275">
        <v>8.1564403801012528E-2</v>
      </c>
      <c r="I9275">
        <v>0</v>
      </c>
      <c r="J9275">
        <v>-0.32619350995114088</v>
      </c>
      <c r="K9275">
        <v>1.3073399389500429</v>
      </c>
      <c r="L9275">
        <v>0</v>
      </c>
      <c r="M9275">
        <v>194.48449359999995</v>
      </c>
    </row>
    <row r="9276" spans="1:13" x14ac:dyDescent="0.35">
      <c r="A9276">
        <v>7.7934327309999993</v>
      </c>
      <c r="B9276">
        <v>0</v>
      </c>
      <c r="C9276">
        <v>-8.797100885642414E-3</v>
      </c>
      <c r="D9276">
        <v>0</v>
      </c>
      <c r="E9276">
        <v>0</v>
      </c>
      <c r="F9276">
        <v>1</v>
      </c>
      <c r="G9276">
        <v>1</v>
      </c>
      <c r="H9276">
        <v>-3.3158274482581987E-3</v>
      </c>
      <c r="I9276">
        <v>5</v>
      </c>
      <c r="J9276">
        <v>0.45939723473739119</v>
      </c>
      <c r="K9276">
        <v>0.84042360062297961</v>
      </c>
      <c r="L9276">
        <v>0</v>
      </c>
      <c r="M9276">
        <v>218.49577380000005</v>
      </c>
    </row>
    <row r="9277" spans="1:13" x14ac:dyDescent="0.35">
      <c r="A9277">
        <v>4.6783255590000001</v>
      </c>
      <c r="B9277">
        <v>1</v>
      </c>
      <c r="C9277">
        <v>-8.797100885642414E-3</v>
      </c>
      <c r="D9277">
        <v>2</v>
      </c>
      <c r="E9277">
        <v>0</v>
      </c>
      <c r="F9277">
        <v>3</v>
      </c>
      <c r="G9277">
        <v>0</v>
      </c>
      <c r="H9277">
        <v>-1.3815541801724358E-2</v>
      </c>
      <c r="I9277">
        <v>0</v>
      </c>
      <c r="J9277">
        <v>0.20360252914997359</v>
      </c>
      <c r="K9277">
        <v>0.85988803563723937</v>
      </c>
      <c r="L9277">
        <v>2</v>
      </c>
      <c r="M9277">
        <v>256.33691139999996</v>
      </c>
    </row>
    <row r="9278" spans="1:13" x14ac:dyDescent="0.35">
      <c r="A9278">
        <v>1.997879376</v>
      </c>
      <c r="B9278">
        <v>1</v>
      </c>
      <c r="C9278">
        <v>-8.797100885642414E-3</v>
      </c>
      <c r="D9278">
        <v>0</v>
      </c>
      <c r="E9278">
        <v>0</v>
      </c>
      <c r="F9278">
        <v>1</v>
      </c>
      <c r="G9278">
        <v>1</v>
      </c>
      <c r="H9278">
        <v>-4.6681885592470503E-2</v>
      </c>
      <c r="I9278">
        <v>0</v>
      </c>
      <c r="J9278">
        <v>-0.11806901442064656</v>
      </c>
      <c r="K9278">
        <v>1.1011421141973889</v>
      </c>
      <c r="L9278">
        <v>0</v>
      </c>
      <c r="M9278">
        <v>258.47116559999995</v>
      </c>
    </row>
    <row r="9279" spans="1:13" x14ac:dyDescent="0.35">
      <c r="A9279">
        <v>4.8612544140000002</v>
      </c>
      <c r="B9279">
        <v>1</v>
      </c>
      <c r="C9279">
        <v>-8.797100885642414E-3</v>
      </c>
      <c r="D9279">
        <v>0</v>
      </c>
      <c r="E9279">
        <v>0</v>
      </c>
      <c r="F9279">
        <v>2</v>
      </c>
      <c r="G9279">
        <v>0</v>
      </c>
      <c r="H9279">
        <v>-3.3158274482581987E-3</v>
      </c>
      <c r="I9279">
        <v>0</v>
      </c>
      <c r="J9279">
        <v>-0.11806901442064656</v>
      </c>
      <c r="K9279">
        <v>0.89752610734271276</v>
      </c>
      <c r="L9279">
        <v>0</v>
      </c>
      <c r="M9279">
        <v>253.60403389999999</v>
      </c>
    </row>
    <row r="9280" spans="1:13" x14ac:dyDescent="0.35">
      <c r="A9280">
        <v>3.9176809710000002</v>
      </c>
      <c r="B9280">
        <v>1</v>
      </c>
      <c r="C9280">
        <v>-8.797100885642414E-3</v>
      </c>
      <c r="D9280">
        <v>0</v>
      </c>
      <c r="E9280">
        <v>0</v>
      </c>
      <c r="F9280">
        <v>2</v>
      </c>
      <c r="G9280">
        <v>0</v>
      </c>
      <c r="H9280">
        <v>-1.3815541801724358E-2</v>
      </c>
      <c r="I9280">
        <v>5</v>
      </c>
      <c r="J9280">
        <v>-8.7036653585432347E-2</v>
      </c>
      <c r="K9280">
        <v>1.4285125038069364</v>
      </c>
      <c r="L9280">
        <v>0</v>
      </c>
      <c r="M9280">
        <v>244.64064780000001</v>
      </c>
    </row>
    <row r="9281" spans="1:13" x14ac:dyDescent="0.35">
      <c r="A9281">
        <v>5.4214602520000001</v>
      </c>
      <c r="B9281">
        <v>1</v>
      </c>
      <c r="C9281">
        <v>0.53061747949891069</v>
      </c>
      <c r="D9281">
        <v>1</v>
      </c>
      <c r="E9281">
        <v>1</v>
      </c>
      <c r="F9281">
        <v>2</v>
      </c>
      <c r="G9281">
        <v>0</v>
      </c>
      <c r="H9281">
        <v>-3.3158274482581987E-3</v>
      </c>
      <c r="I9281">
        <v>1</v>
      </c>
      <c r="J9281">
        <v>0.20360252914997359</v>
      </c>
      <c r="K9281">
        <v>0.79423159588997017</v>
      </c>
      <c r="L9281">
        <v>2</v>
      </c>
      <c r="M9281">
        <v>186.61747800000001</v>
      </c>
    </row>
    <row r="9282" spans="1:13" x14ac:dyDescent="0.35">
      <c r="A9282">
        <v>4.6766541149999998</v>
      </c>
      <c r="B9282">
        <v>1</v>
      </c>
      <c r="C9282">
        <v>0.53061747949891069</v>
      </c>
      <c r="D9282">
        <v>2</v>
      </c>
      <c r="E9282">
        <v>0</v>
      </c>
      <c r="F9282">
        <v>2</v>
      </c>
      <c r="G9282">
        <v>0</v>
      </c>
      <c r="H9282">
        <v>-1.3815541801724358E-2</v>
      </c>
      <c r="I9282">
        <v>1</v>
      </c>
      <c r="J9282">
        <v>0.45939723473739119</v>
      </c>
      <c r="K9282">
        <v>0.97065709316413717</v>
      </c>
      <c r="L9282">
        <v>2</v>
      </c>
      <c r="M9282">
        <v>196.36802250000005</v>
      </c>
    </row>
    <row r="9283" spans="1:13" x14ac:dyDescent="0.35">
      <c r="A9283">
        <v>7.2002195550000003</v>
      </c>
      <c r="B9283">
        <v>1</v>
      </c>
      <c r="C9283">
        <v>-8.797100885642414E-3</v>
      </c>
      <c r="D9283">
        <v>2</v>
      </c>
      <c r="E9283">
        <v>0</v>
      </c>
      <c r="F9283">
        <v>1</v>
      </c>
      <c r="G9283">
        <v>1</v>
      </c>
      <c r="H9283">
        <v>-4.6681885592470503E-2</v>
      </c>
      <c r="I9283">
        <v>2</v>
      </c>
      <c r="J9283">
        <v>-8.7036653585432347E-2</v>
      </c>
      <c r="K9283">
        <v>0.93265893014841539</v>
      </c>
      <c r="L9283">
        <v>2</v>
      </c>
      <c r="M9283">
        <v>212.35445230000005</v>
      </c>
    </row>
    <row r="9284" spans="1:13" x14ac:dyDescent="0.35">
      <c r="A9284">
        <v>5.6695009240000003</v>
      </c>
      <c r="B9284">
        <v>1</v>
      </c>
      <c r="C9284">
        <v>0.53061747949891069</v>
      </c>
      <c r="D9284">
        <v>3</v>
      </c>
      <c r="E9284">
        <v>0</v>
      </c>
      <c r="F9284">
        <v>4</v>
      </c>
      <c r="G9284">
        <v>0</v>
      </c>
      <c r="H9284">
        <v>-1.5559842121176297E-2</v>
      </c>
      <c r="I9284">
        <v>0</v>
      </c>
      <c r="J9284">
        <v>-0.11806901442064656</v>
      </c>
      <c r="K9284">
        <v>0.9100873320538504</v>
      </c>
      <c r="L9284">
        <v>3</v>
      </c>
      <c r="M9284">
        <v>148.53950099999997</v>
      </c>
    </row>
    <row r="9285" spans="1:13" x14ac:dyDescent="0.35">
      <c r="A9285">
        <v>3.8725824350000004</v>
      </c>
      <c r="B9285">
        <v>1</v>
      </c>
      <c r="C9285">
        <v>-0.34176655167778192</v>
      </c>
      <c r="D9285">
        <v>0</v>
      </c>
      <c r="E9285">
        <v>0</v>
      </c>
      <c r="F9285">
        <v>1</v>
      </c>
      <c r="G9285">
        <v>0</v>
      </c>
      <c r="H9285">
        <v>-1.3815541801724358E-2</v>
      </c>
      <c r="I9285">
        <v>0</v>
      </c>
      <c r="J9285">
        <v>-0.32619350995114088</v>
      </c>
      <c r="K9285">
        <v>0.96448625579741842</v>
      </c>
      <c r="L9285">
        <v>0</v>
      </c>
      <c r="M9285">
        <v>382.81191879999994</v>
      </c>
    </row>
    <row r="9286" spans="1:13" x14ac:dyDescent="0.35">
      <c r="A9286">
        <v>7.3487503089999997</v>
      </c>
      <c r="B9286">
        <v>1</v>
      </c>
      <c r="C9286">
        <v>-8.797100885642414E-3</v>
      </c>
      <c r="D9286">
        <v>1</v>
      </c>
      <c r="E9286">
        <v>0</v>
      </c>
      <c r="F9286">
        <v>2</v>
      </c>
      <c r="G9286">
        <v>0</v>
      </c>
      <c r="H9286">
        <v>-1.3815541801724358E-2</v>
      </c>
      <c r="I9286">
        <v>1</v>
      </c>
      <c r="J9286">
        <v>-0.32619350995114088</v>
      </c>
      <c r="K9286">
        <v>0.82368365116268094</v>
      </c>
      <c r="L9286">
        <v>1</v>
      </c>
      <c r="M9286">
        <v>273.00292869999998</v>
      </c>
    </row>
    <row r="9287" spans="1:13" x14ac:dyDescent="0.35">
      <c r="A9287">
        <v>5.6451356820000003</v>
      </c>
      <c r="B9287">
        <v>1</v>
      </c>
      <c r="C9287">
        <v>-8.797100885642414E-3</v>
      </c>
      <c r="D9287">
        <v>1</v>
      </c>
      <c r="E9287">
        <v>0</v>
      </c>
      <c r="F9287">
        <v>2</v>
      </c>
      <c r="G9287">
        <v>2</v>
      </c>
      <c r="H9287">
        <v>-3.3158274482581987E-3</v>
      </c>
      <c r="I9287">
        <v>1</v>
      </c>
      <c r="J9287">
        <v>-0.32619350995114088</v>
      </c>
      <c r="K9287">
        <v>0.93824376389895958</v>
      </c>
      <c r="L9287">
        <v>1</v>
      </c>
      <c r="M9287">
        <v>250.56363099999999</v>
      </c>
    </row>
    <row r="9288" spans="1:13" x14ac:dyDescent="0.35">
      <c r="A9288">
        <v>1.5154841749999999</v>
      </c>
      <c r="B9288">
        <v>0</v>
      </c>
      <c r="C9288">
        <v>-8.797100885642414E-3</v>
      </c>
      <c r="D9288">
        <v>1</v>
      </c>
      <c r="E9288">
        <v>0</v>
      </c>
      <c r="F9288">
        <v>4</v>
      </c>
      <c r="G9288">
        <v>0</v>
      </c>
      <c r="H9288">
        <v>-1.5559842121176297E-2</v>
      </c>
      <c r="I9288">
        <v>4</v>
      </c>
      <c r="J9288">
        <v>0.45939723473739119</v>
      </c>
      <c r="K9288">
        <v>0.80343484814019916</v>
      </c>
      <c r="L9288">
        <v>1</v>
      </c>
      <c r="M9288">
        <v>283.61147370000003</v>
      </c>
    </row>
    <row r="9289" spans="1:13" x14ac:dyDescent="0.35">
      <c r="A9289">
        <v>5.9212645290000001</v>
      </c>
      <c r="B9289">
        <v>1</v>
      </c>
      <c r="C9289">
        <v>-8.797100885642414E-3</v>
      </c>
      <c r="D9289">
        <v>0</v>
      </c>
      <c r="E9289">
        <v>0</v>
      </c>
      <c r="F9289">
        <v>4</v>
      </c>
      <c r="G9289">
        <v>0</v>
      </c>
      <c r="H9289">
        <v>8.1564403801012528E-2</v>
      </c>
      <c r="I9289">
        <v>4</v>
      </c>
      <c r="J9289">
        <v>-0.32619350995114088</v>
      </c>
      <c r="K9289">
        <v>0.95292641349920004</v>
      </c>
      <c r="L9289">
        <v>0</v>
      </c>
      <c r="M9289">
        <v>296.48753620000002</v>
      </c>
    </row>
    <row r="9290" spans="1:13" x14ac:dyDescent="0.35">
      <c r="A9290">
        <v>4.4851330190000001</v>
      </c>
      <c r="B9290">
        <v>1</v>
      </c>
      <c r="C9290">
        <v>-0.34176655167778192</v>
      </c>
      <c r="D9290">
        <v>1</v>
      </c>
      <c r="E9290">
        <v>1</v>
      </c>
      <c r="F9290">
        <v>5</v>
      </c>
      <c r="G9290">
        <v>0</v>
      </c>
      <c r="H9290">
        <v>8.1564403801012528E-2</v>
      </c>
      <c r="I9290">
        <v>0</v>
      </c>
      <c r="J9290">
        <v>-8.7036653585432347E-2</v>
      </c>
      <c r="K9290">
        <v>1.2458366425988046</v>
      </c>
      <c r="L9290">
        <v>2</v>
      </c>
      <c r="M9290">
        <v>335.85798199999999</v>
      </c>
    </row>
    <row r="9291" spans="1:13" x14ac:dyDescent="0.35">
      <c r="A9291">
        <v>6.2783585730000002</v>
      </c>
      <c r="B9291">
        <v>1</v>
      </c>
      <c r="C9291">
        <v>-8.797100885642414E-3</v>
      </c>
      <c r="D9291">
        <v>1</v>
      </c>
      <c r="E9291">
        <v>0</v>
      </c>
      <c r="F9291">
        <v>4</v>
      </c>
      <c r="G9291">
        <v>0</v>
      </c>
      <c r="H9291">
        <v>-3.3158274482581987E-3</v>
      </c>
      <c r="I9291">
        <v>0</v>
      </c>
      <c r="J9291">
        <v>0.45939723473739119</v>
      </c>
      <c r="K9291">
        <v>0.80119375717599683</v>
      </c>
      <c r="L9291">
        <v>1</v>
      </c>
      <c r="M9291">
        <v>265.56643059999999</v>
      </c>
    </row>
    <row r="9292" spans="1:13" x14ac:dyDescent="0.35">
      <c r="A9292">
        <v>7.0281949779999993</v>
      </c>
      <c r="B9292">
        <v>0</v>
      </c>
      <c r="C9292">
        <v>-8.797100885642414E-3</v>
      </c>
      <c r="D9292">
        <v>0</v>
      </c>
      <c r="E9292">
        <v>0</v>
      </c>
      <c r="F9292">
        <v>0</v>
      </c>
      <c r="G9292">
        <v>1</v>
      </c>
      <c r="H9292">
        <v>8.1564403801012528E-2</v>
      </c>
      <c r="I9292">
        <v>0</v>
      </c>
      <c r="J9292">
        <v>-0.11806901442064656</v>
      </c>
      <c r="K9292">
        <v>0.901732363976542</v>
      </c>
      <c r="L9292">
        <v>0</v>
      </c>
      <c r="M9292">
        <v>205.29864729999997</v>
      </c>
    </row>
    <row r="9293" spans="1:13" x14ac:dyDescent="0.35">
      <c r="A9293">
        <v>4.4685562870000002</v>
      </c>
      <c r="B9293">
        <v>0</v>
      </c>
      <c r="C9293">
        <v>-8.797100885642414E-3</v>
      </c>
      <c r="D9293">
        <v>0</v>
      </c>
      <c r="E9293">
        <v>0</v>
      </c>
      <c r="F9293">
        <v>3</v>
      </c>
      <c r="G9293">
        <v>0</v>
      </c>
      <c r="H9293">
        <v>-3.3158274482581987E-3</v>
      </c>
      <c r="I9293">
        <v>2</v>
      </c>
      <c r="J9293">
        <v>-0.11806901442064656</v>
      </c>
      <c r="K9293">
        <v>0.89322129288420882</v>
      </c>
      <c r="L9293">
        <v>0</v>
      </c>
      <c r="M9293">
        <v>211.30318290000002</v>
      </c>
    </row>
    <row r="9294" spans="1:13" x14ac:dyDescent="0.35">
      <c r="A9294">
        <v>7.1082229909999999</v>
      </c>
      <c r="B9294">
        <v>1</v>
      </c>
      <c r="C9294">
        <v>-8.797100885642414E-3</v>
      </c>
      <c r="D9294">
        <v>1</v>
      </c>
      <c r="E9294">
        <v>0</v>
      </c>
      <c r="F9294">
        <v>2</v>
      </c>
      <c r="G9294">
        <v>0</v>
      </c>
      <c r="H9294">
        <v>8.1564403801012528E-2</v>
      </c>
      <c r="I9294">
        <v>1</v>
      </c>
      <c r="J9294">
        <v>0.45939723473739119</v>
      </c>
      <c r="K9294">
        <v>0.77441994855391838</v>
      </c>
      <c r="L9294">
        <v>1</v>
      </c>
      <c r="M9294">
        <v>287.60649430000001</v>
      </c>
    </row>
    <row r="9295" spans="1:13" x14ac:dyDescent="0.35">
      <c r="A9295">
        <v>1.9742353719999999</v>
      </c>
      <c r="B9295">
        <v>0</v>
      </c>
      <c r="C9295">
        <v>-8.797100885642414E-3</v>
      </c>
      <c r="D9295">
        <v>0</v>
      </c>
      <c r="E9295">
        <v>0</v>
      </c>
      <c r="F9295">
        <v>0</v>
      </c>
      <c r="G9295">
        <v>0</v>
      </c>
      <c r="H9295">
        <v>-1.5559842121176297E-2</v>
      </c>
      <c r="I9295">
        <v>0</v>
      </c>
      <c r="J9295">
        <v>0.45939723473739119</v>
      </c>
      <c r="K9295">
        <v>1.3420694313241188</v>
      </c>
      <c r="L9295">
        <v>0</v>
      </c>
      <c r="M9295">
        <v>238.98774609999998</v>
      </c>
    </row>
    <row r="9296" spans="1:13" x14ac:dyDescent="0.35">
      <c r="A9296">
        <v>5.3702510600000002</v>
      </c>
      <c r="B9296">
        <v>0</v>
      </c>
      <c r="C9296">
        <v>0.53061747949891069</v>
      </c>
      <c r="D9296">
        <v>1</v>
      </c>
      <c r="E9296">
        <v>0</v>
      </c>
      <c r="F9296">
        <v>2</v>
      </c>
      <c r="G9296">
        <v>0</v>
      </c>
      <c r="H9296">
        <v>-4.6681885592470503E-2</v>
      </c>
      <c r="I9296">
        <v>3</v>
      </c>
      <c r="J9296">
        <v>-0.32619350995114088</v>
      </c>
      <c r="K9296">
        <v>1.0447622489738868</v>
      </c>
      <c r="L9296">
        <v>1</v>
      </c>
      <c r="M9296">
        <v>182.12000920000003</v>
      </c>
    </row>
    <row r="9297" spans="1:13" x14ac:dyDescent="0.35">
      <c r="A9297">
        <v>6.6882696769999992</v>
      </c>
      <c r="B9297">
        <v>0</v>
      </c>
      <c r="C9297">
        <v>-0.34176655167778192</v>
      </c>
      <c r="D9297">
        <v>1</v>
      </c>
      <c r="E9297">
        <v>0</v>
      </c>
      <c r="F9297">
        <v>2</v>
      </c>
      <c r="G9297">
        <v>0</v>
      </c>
      <c r="H9297">
        <v>-3.3158274482581987E-3</v>
      </c>
      <c r="I9297">
        <v>0</v>
      </c>
      <c r="J9297">
        <v>-0.11806901442064656</v>
      </c>
      <c r="K9297">
        <v>1.18559656322901</v>
      </c>
      <c r="L9297">
        <v>1</v>
      </c>
      <c r="M9297">
        <v>326.00335229999996</v>
      </c>
    </row>
    <row r="9298" spans="1:13" x14ac:dyDescent="0.35">
      <c r="A9298">
        <v>3.7822148280000003</v>
      </c>
      <c r="B9298">
        <v>1</v>
      </c>
      <c r="C9298">
        <v>-8.797100885642414E-3</v>
      </c>
      <c r="D9298">
        <v>1</v>
      </c>
      <c r="E9298">
        <v>1</v>
      </c>
      <c r="F9298">
        <v>1</v>
      </c>
      <c r="G9298">
        <v>0</v>
      </c>
      <c r="H9298">
        <v>-1.3815541801724358E-2</v>
      </c>
      <c r="I9298">
        <v>0</v>
      </c>
      <c r="J9298">
        <v>0.20360252914997359</v>
      </c>
      <c r="K9298">
        <v>0.92742364739097793</v>
      </c>
      <c r="L9298">
        <v>2</v>
      </c>
      <c r="M9298">
        <v>257.94179899999995</v>
      </c>
    </row>
    <row r="9299" spans="1:13" x14ac:dyDescent="0.35">
      <c r="A9299">
        <v>4.5709272990000001</v>
      </c>
      <c r="B9299">
        <v>0</v>
      </c>
      <c r="C9299">
        <v>-8.797100885642414E-3</v>
      </c>
      <c r="D9299">
        <v>0</v>
      </c>
      <c r="E9299">
        <v>0</v>
      </c>
      <c r="F9299">
        <v>5</v>
      </c>
      <c r="G9299">
        <v>1</v>
      </c>
      <c r="H9299">
        <v>-1.3815541801724358E-2</v>
      </c>
      <c r="I9299">
        <v>2</v>
      </c>
      <c r="J9299">
        <v>-8.7036653585432347E-2</v>
      </c>
      <c r="K9299">
        <v>0.84453253125345762</v>
      </c>
      <c r="L9299">
        <v>0</v>
      </c>
      <c r="M9299">
        <v>235.6751855</v>
      </c>
    </row>
    <row r="9300" spans="1:13" x14ac:dyDescent="0.35">
      <c r="A9300">
        <v>5.0359299379999998</v>
      </c>
      <c r="B9300">
        <v>1</v>
      </c>
      <c r="C9300">
        <v>-8.797100885642414E-3</v>
      </c>
      <c r="D9300">
        <v>1</v>
      </c>
      <c r="E9300">
        <v>0</v>
      </c>
      <c r="F9300">
        <v>1</v>
      </c>
      <c r="G9300">
        <v>0</v>
      </c>
      <c r="H9300">
        <v>8.1564403801012528E-2</v>
      </c>
      <c r="I9300">
        <v>0</v>
      </c>
      <c r="J9300">
        <v>-0.11806901442064656</v>
      </c>
      <c r="K9300">
        <v>0.78138037749642741</v>
      </c>
      <c r="L9300">
        <v>1</v>
      </c>
      <c r="M9300">
        <v>249.499233</v>
      </c>
    </row>
    <row r="9301" spans="1:13" x14ac:dyDescent="0.35">
      <c r="A9301">
        <v>5.0534734770000007</v>
      </c>
      <c r="B9301">
        <v>0</v>
      </c>
      <c r="C9301">
        <v>-8.797100885642414E-3</v>
      </c>
      <c r="D9301">
        <v>0</v>
      </c>
      <c r="E9301">
        <v>0</v>
      </c>
      <c r="F9301">
        <v>4</v>
      </c>
      <c r="G9301">
        <v>0</v>
      </c>
      <c r="H9301">
        <v>-3.3158274482581987E-3</v>
      </c>
      <c r="I9301">
        <v>2</v>
      </c>
      <c r="J9301">
        <v>-8.7036653585432347E-2</v>
      </c>
      <c r="K9301">
        <v>1.0280052646252367</v>
      </c>
      <c r="L9301">
        <v>0</v>
      </c>
      <c r="M9301">
        <v>207.46833030000005</v>
      </c>
    </row>
    <row r="9302" spans="1:13" x14ac:dyDescent="0.35">
      <c r="A9302">
        <v>3.9902659580000002</v>
      </c>
      <c r="B9302">
        <v>0</v>
      </c>
      <c r="C9302">
        <v>-0.34176655167778192</v>
      </c>
      <c r="D9302">
        <v>3</v>
      </c>
      <c r="E9302">
        <v>0</v>
      </c>
      <c r="F9302">
        <v>4</v>
      </c>
      <c r="G9302">
        <v>0</v>
      </c>
      <c r="H9302">
        <v>8.1564403801012528E-2</v>
      </c>
      <c r="I9302">
        <v>3</v>
      </c>
      <c r="J9302">
        <v>0.20360252914997359</v>
      </c>
      <c r="K9302">
        <v>0.85343824868928697</v>
      </c>
      <c r="L9302">
        <v>3</v>
      </c>
      <c r="M9302">
        <v>324.89130150000005</v>
      </c>
    </row>
    <row r="9303" spans="1:13" x14ac:dyDescent="0.35">
      <c r="A9303">
        <v>7.0411395450000001</v>
      </c>
      <c r="B9303">
        <v>0</v>
      </c>
      <c r="C9303">
        <v>-0.34176655167778192</v>
      </c>
      <c r="D9303">
        <v>0</v>
      </c>
      <c r="E9303">
        <v>1</v>
      </c>
      <c r="F9303">
        <v>3</v>
      </c>
      <c r="G9303">
        <v>0</v>
      </c>
      <c r="H9303">
        <v>-1.3815541801724358E-2</v>
      </c>
      <c r="I9303">
        <v>0</v>
      </c>
      <c r="J9303">
        <v>0.45939723473739119</v>
      </c>
      <c r="K9303">
        <v>0.79985221596684031</v>
      </c>
      <c r="L9303">
        <v>1</v>
      </c>
      <c r="M9303">
        <v>300.290933</v>
      </c>
    </row>
    <row r="9304" spans="1:13" x14ac:dyDescent="0.35">
      <c r="A9304">
        <v>6.9599587849999995</v>
      </c>
      <c r="B9304">
        <v>1</v>
      </c>
      <c r="C9304">
        <v>-8.797100885642414E-3</v>
      </c>
      <c r="D9304">
        <v>0</v>
      </c>
      <c r="E9304">
        <v>0</v>
      </c>
      <c r="F9304">
        <v>1</v>
      </c>
      <c r="G9304">
        <v>0</v>
      </c>
      <c r="H9304">
        <v>8.1564403801012528E-2</v>
      </c>
      <c r="I9304">
        <v>2</v>
      </c>
      <c r="J9304">
        <v>-0.32619350995114088</v>
      </c>
      <c r="K9304">
        <v>0.90090474838925361</v>
      </c>
      <c r="L9304">
        <v>0</v>
      </c>
      <c r="M9304">
        <v>215.8979329</v>
      </c>
    </row>
    <row r="9305" spans="1:13" x14ac:dyDescent="0.35">
      <c r="A9305">
        <v>4.9059953479999994</v>
      </c>
      <c r="B9305">
        <v>0</v>
      </c>
      <c r="C9305">
        <v>-0.34176655167778192</v>
      </c>
      <c r="D9305">
        <v>0</v>
      </c>
      <c r="E9305">
        <v>1</v>
      </c>
      <c r="F9305">
        <v>0</v>
      </c>
      <c r="G9305">
        <v>1</v>
      </c>
      <c r="H9305">
        <v>-4.6681885592470503E-2</v>
      </c>
      <c r="I9305">
        <v>0</v>
      </c>
      <c r="J9305">
        <v>-0.11806901442064656</v>
      </c>
      <c r="K9305">
        <v>1.1825369590627668</v>
      </c>
      <c r="L9305">
        <v>1</v>
      </c>
      <c r="M9305">
        <v>335.11120310000001</v>
      </c>
    </row>
    <row r="9306" spans="1:13" x14ac:dyDescent="0.35">
      <c r="A9306">
        <v>2.4992814650000001</v>
      </c>
      <c r="B9306">
        <v>1</v>
      </c>
      <c r="C9306">
        <v>-8.797100885642414E-3</v>
      </c>
      <c r="D9306">
        <v>0</v>
      </c>
      <c r="E9306">
        <v>0</v>
      </c>
      <c r="F9306">
        <v>2</v>
      </c>
      <c r="G9306">
        <v>0</v>
      </c>
      <c r="H9306">
        <v>8.1564403801012528E-2</v>
      </c>
      <c r="I9306">
        <v>1</v>
      </c>
      <c r="J9306">
        <v>0.45939723473739119</v>
      </c>
      <c r="K9306">
        <v>0.93922068997538855</v>
      </c>
      <c r="L9306">
        <v>0</v>
      </c>
      <c r="M9306">
        <v>209.41160790000004</v>
      </c>
    </row>
    <row r="9307" spans="1:13" x14ac:dyDescent="0.35">
      <c r="A9307">
        <v>8.3235206149999996</v>
      </c>
      <c r="B9307">
        <v>1</v>
      </c>
      <c r="C9307">
        <v>-8.797100885642414E-3</v>
      </c>
      <c r="D9307">
        <v>0</v>
      </c>
      <c r="E9307">
        <v>0</v>
      </c>
      <c r="F9307">
        <v>1</v>
      </c>
      <c r="G9307">
        <v>0</v>
      </c>
      <c r="H9307">
        <v>-1.5559842121176297E-2</v>
      </c>
      <c r="I9307">
        <v>2</v>
      </c>
      <c r="J9307">
        <v>-0.32619350995114088</v>
      </c>
      <c r="K9307">
        <v>0.78004870755041678</v>
      </c>
      <c r="L9307">
        <v>0</v>
      </c>
      <c r="M9307">
        <v>227.50909220000005</v>
      </c>
    </row>
    <row r="9308" spans="1:13" x14ac:dyDescent="0.35">
      <c r="A9308">
        <v>8.2800279729999993</v>
      </c>
      <c r="B9308">
        <v>1</v>
      </c>
      <c r="C9308">
        <v>-8.797100885642414E-3</v>
      </c>
      <c r="D9308">
        <v>1</v>
      </c>
      <c r="E9308">
        <v>0</v>
      </c>
      <c r="F9308">
        <v>4</v>
      </c>
      <c r="G9308">
        <v>0</v>
      </c>
      <c r="H9308">
        <v>8.1564403801012528E-2</v>
      </c>
      <c r="I9308">
        <v>0</v>
      </c>
      <c r="J9308">
        <v>-8.7036653585432347E-2</v>
      </c>
      <c r="K9308">
        <v>0.7736750578487448</v>
      </c>
      <c r="L9308">
        <v>1</v>
      </c>
      <c r="M9308">
        <v>212.90401299999996</v>
      </c>
    </row>
    <row r="9309" spans="1:13" x14ac:dyDescent="0.35">
      <c r="A9309">
        <v>6.7786849939999998</v>
      </c>
      <c r="B9309">
        <v>0</v>
      </c>
      <c r="C9309">
        <v>-8.797100885642414E-3</v>
      </c>
      <c r="D9309">
        <v>0</v>
      </c>
      <c r="E9309">
        <v>0</v>
      </c>
      <c r="F9309">
        <v>3</v>
      </c>
      <c r="G9309">
        <v>0</v>
      </c>
      <c r="H9309">
        <v>-1.3815541801724358E-2</v>
      </c>
      <c r="I9309">
        <v>1</v>
      </c>
      <c r="J9309">
        <v>-8.7036653585432347E-2</v>
      </c>
      <c r="K9309">
        <v>0.92130583800956012</v>
      </c>
      <c r="L9309">
        <v>0</v>
      </c>
      <c r="M9309">
        <v>273.4644826</v>
      </c>
    </row>
    <row r="9310" spans="1:13" x14ac:dyDescent="0.35">
      <c r="A9310">
        <v>6.8500834939999997</v>
      </c>
      <c r="B9310">
        <v>1</v>
      </c>
      <c r="C9310">
        <v>-8.797100885642414E-3</v>
      </c>
      <c r="D9310">
        <v>1</v>
      </c>
      <c r="E9310">
        <v>0</v>
      </c>
      <c r="F9310">
        <v>1</v>
      </c>
      <c r="G9310">
        <v>0</v>
      </c>
      <c r="H9310">
        <v>-3.3158274482581987E-3</v>
      </c>
      <c r="I9310">
        <v>1</v>
      </c>
      <c r="J9310">
        <v>0.45939723473739119</v>
      </c>
      <c r="K9310">
        <v>0.81156140328353199</v>
      </c>
      <c r="L9310">
        <v>1</v>
      </c>
      <c r="M9310">
        <v>224.5080782</v>
      </c>
    </row>
    <row r="9311" spans="1:13" x14ac:dyDescent="0.35">
      <c r="A9311">
        <v>4.371950182</v>
      </c>
      <c r="B9311">
        <v>1</v>
      </c>
      <c r="C9311">
        <v>-0.34176655167778192</v>
      </c>
      <c r="D9311">
        <v>2</v>
      </c>
      <c r="E9311">
        <v>0</v>
      </c>
      <c r="F9311">
        <v>0</v>
      </c>
      <c r="G9311">
        <v>0</v>
      </c>
      <c r="H9311">
        <v>-4.6681885592470503E-2</v>
      </c>
      <c r="I9311">
        <v>0</v>
      </c>
      <c r="J9311">
        <v>-0.32619350995114088</v>
      </c>
      <c r="K9311">
        <v>1.2192005281637495</v>
      </c>
      <c r="L9311">
        <v>2</v>
      </c>
      <c r="M9311">
        <v>308.61437850000004</v>
      </c>
    </row>
    <row r="9312" spans="1:13" x14ac:dyDescent="0.35">
      <c r="A9312">
        <v>5.5508887309999997</v>
      </c>
      <c r="B9312">
        <v>1</v>
      </c>
      <c r="C9312">
        <v>-8.797100885642414E-3</v>
      </c>
      <c r="D9312">
        <v>0</v>
      </c>
      <c r="E9312">
        <v>0</v>
      </c>
      <c r="F9312">
        <v>1</v>
      </c>
      <c r="G9312">
        <v>0</v>
      </c>
      <c r="H9312">
        <v>-3.3158274482581987E-3</v>
      </c>
      <c r="I9312">
        <v>3</v>
      </c>
      <c r="J9312">
        <v>0.45939723473739119</v>
      </c>
      <c r="K9312">
        <v>1.1797361493535583</v>
      </c>
      <c r="L9312">
        <v>0</v>
      </c>
      <c r="M9312">
        <v>270.72524710000005</v>
      </c>
    </row>
    <row r="9313" spans="1:13" x14ac:dyDescent="0.35">
      <c r="A9313">
        <v>10.027954960000001</v>
      </c>
      <c r="B9313">
        <v>0</v>
      </c>
      <c r="C9313">
        <v>-8.797100885642414E-3</v>
      </c>
      <c r="D9313">
        <v>0</v>
      </c>
      <c r="E9313">
        <v>0</v>
      </c>
      <c r="F9313">
        <v>1</v>
      </c>
      <c r="G9313">
        <v>0</v>
      </c>
      <c r="H9313">
        <v>-1.3815541801724358E-2</v>
      </c>
      <c r="I9313">
        <v>0</v>
      </c>
      <c r="J9313">
        <v>-0.11806901442064656</v>
      </c>
      <c r="K9313">
        <v>0.78632884396201952</v>
      </c>
      <c r="L9313">
        <v>0</v>
      </c>
      <c r="M9313">
        <v>248.18305299999997</v>
      </c>
    </row>
    <row r="9314" spans="1:13" x14ac:dyDescent="0.35">
      <c r="A9314">
        <v>2.789017334</v>
      </c>
      <c r="B9314">
        <v>0</v>
      </c>
      <c r="C9314">
        <v>-8.797100885642414E-3</v>
      </c>
      <c r="D9314">
        <v>1</v>
      </c>
      <c r="E9314">
        <v>0</v>
      </c>
      <c r="F9314">
        <v>1</v>
      </c>
      <c r="G9314">
        <v>1</v>
      </c>
      <c r="H9314">
        <v>-1.5559842121176297E-2</v>
      </c>
      <c r="I9314">
        <v>1</v>
      </c>
      <c r="J9314">
        <v>0.45939723473739119</v>
      </c>
      <c r="K9314">
        <v>1.2801782410865432</v>
      </c>
      <c r="L9314">
        <v>1</v>
      </c>
      <c r="M9314">
        <v>294.9374712</v>
      </c>
    </row>
    <row r="9315" spans="1:13" x14ac:dyDescent="0.35">
      <c r="A9315">
        <v>5.3907840140000003</v>
      </c>
      <c r="B9315">
        <v>0</v>
      </c>
      <c r="C9315">
        <v>-8.797100885642414E-3</v>
      </c>
      <c r="D9315">
        <v>1</v>
      </c>
      <c r="E9315">
        <v>0</v>
      </c>
      <c r="F9315">
        <v>2</v>
      </c>
      <c r="G9315">
        <v>1</v>
      </c>
      <c r="H9315">
        <v>8.1564403801012528E-2</v>
      </c>
      <c r="I9315">
        <v>1</v>
      </c>
      <c r="J9315">
        <v>-0.11806901442064656</v>
      </c>
      <c r="K9315">
        <v>1.2275001329704545</v>
      </c>
      <c r="L9315">
        <v>1</v>
      </c>
      <c r="M9315">
        <v>239.09465660000001</v>
      </c>
    </row>
    <row r="9316" spans="1:13" x14ac:dyDescent="0.35">
      <c r="A9316">
        <v>4.6384852130000001</v>
      </c>
      <c r="B9316">
        <v>1</v>
      </c>
      <c r="C9316">
        <v>-0.34176655167778192</v>
      </c>
      <c r="D9316">
        <v>0</v>
      </c>
      <c r="E9316">
        <v>1</v>
      </c>
      <c r="F9316">
        <v>1</v>
      </c>
      <c r="G9316">
        <v>2</v>
      </c>
      <c r="H9316">
        <v>-4.6681885592470503E-2</v>
      </c>
      <c r="I9316">
        <v>0</v>
      </c>
      <c r="J9316">
        <v>-0.11806901442064656</v>
      </c>
      <c r="K9316">
        <v>1.0500571047093687</v>
      </c>
      <c r="L9316">
        <v>1</v>
      </c>
      <c r="M9316">
        <v>307.21036140000001</v>
      </c>
    </row>
    <row r="9317" spans="1:13" x14ac:dyDescent="0.35">
      <c r="A9317">
        <v>5.0637882840000001</v>
      </c>
      <c r="B9317">
        <v>0</v>
      </c>
      <c r="C9317">
        <v>-8.797100885642414E-3</v>
      </c>
      <c r="D9317">
        <v>2</v>
      </c>
      <c r="E9317">
        <v>1</v>
      </c>
      <c r="F9317">
        <v>2</v>
      </c>
      <c r="G9317">
        <v>0</v>
      </c>
      <c r="H9317">
        <v>-4.6681885592470503E-2</v>
      </c>
      <c r="I9317">
        <v>2</v>
      </c>
      <c r="J9317">
        <v>0.45939723473739119</v>
      </c>
      <c r="K9317">
        <v>0.9489911806115312</v>
      </c>
      <c r="L9317">
        <v>3</v>
      </c>
      <c r="M9317">
        <v>236.56745950000004</v>
      </c>
    </row>
    <row r="9318" spans="1:13" x14ac:dyDescent="0.35">
      <c r="A9318">
        <v>2.863089113</v>
      </c>
      <c r="B9318">
        <v>0</v>
      </c>
      <c r="C9318">
        <v>0.53061747949891069</v>
      </c>
      <c r="D9318">
        <v>0</v>
      </c>
      <c r="E9318">
        <v>0</v>
      </c>
      <c r="F9318">
        <v>1</v>
      </c>
      <c r="G9318">
        <v>0</v>
      </c>
      <c r="H9318">
        <v>-3.3158274482581987E-3</v>
      </c>
      <c r="I9318">
        <v>0</v>
      </c>
      <c r="J9318">
        <v>0.45939723473739119</v>
      </c>
      <c r="K9318">
        <v>0.9413622341555109</v>
      </c>
      <c r="L9318">
        <v>0</v>
      </c>
      <c r="M9318">
        <v>162.90748480000002</v>
      </c>
    </row>
    <row r="9319" spans="1:13" x14ac:dyDescent="0.35">
      <c r="A9319">
        <v>4.002062638</v>
      </c>
      <c r="B9319">
        <v>0</v>
      </c>
      <c r="C9319">
        <v>-0.34176655167778192</v>
      </c>
      <c r="D9319">
        <v>0</v>
      </c>
      <c r="E9319">
        <v>0</v>
      </c>
      <c r="F9319">
        <v>2</v>
      </c>
      <c r="G9319">
        <v>1</v>
      </c>
      <c r="H9319">
        <v>8.1564403801012528E-2</v>
      </c>
      <c r="I9319">
        <v>1</v>
      </c>
      <c r="J9319">
        <v>-0.11806901442064656</v>
      </c>
      <c r="K9319">
        <v>1.142614771338319</v>
      </c>
      <c r="L9319">
        <v>0</v>
      </c>
      <c r="M9319">
        <v>312.83328189999997</v>
      </c>
    </row>
    <row r="9320" spans="1:13" x14ac:dyDescent="0.35">
      <c r="A9320">
        <v>4.388427106</v>
      </c>
      <c r="B9320">
        <v>0</v>
      </c>
      <c r="C9320">
        <v>-8.797100885642414E-3</v>
      </c>
      <c r="D9320">
        <v>1</v>
      </c>
      <c r="E9320">
        <v>0</v>
      </c>
      <c r="F9320">
        <v>1</v>
      </c>
      <c r="G9320">
        <v>0</v>
      </c>
      <c r="H9320">
        <v>-4.6681885592470503E-2</v>
      </c>
      <c r="I9320">
        <v>1</v>
      </c>
      <c r="J9320">
        <v>-0.32619350995114088</v>
      </c>
      <c r="K9320">
        <v>0.79848712952508127</v>
      </c>
      <c r="L9320">
        <v>1</v>
      </c>
      <c r="M9320">
        <v>251.12800579999998</v>
      </c>
    </row>
    <row r="9321" spans="1:13" x14ac:dyDescent="0.35">
      <c r="A9321">
        <v>5.376226741</v>
      </c>
      <c r="B9321">
        <v>0</v>
      </c>
      <c r="C9321">
        <v>-0.34176655167778192</v>
      </c>
      <c r="D9321">
        <v>1</v>
      </c>
      <c r="E9321">
        <v>1</v>
      </c>
      <c r="F9321">
        <v>3</v>
      </c>
      <c r="G9321">
        <v>0</v>
      </c>
      <c r="H9321">
        <v>-3.3158274482581987E-3</v>
      </c>
      <c r="I9321">
        <v>1</v>
      </c>
      <c r="J9321">
        <v>0.20360252914997359</v>
      </c>
      <c r="K9321">
        <v>0.80060208829648383</v>
      </c>
      <c r="L9321">
        <v>2</v>
      </c>
      <c r="M9321">
        <v>330.89805290000004</v>
      </c>
    </row>
    <row r="9322" spans="1:13" x14ac:dyDescent="0.35">
      <c r="A9322">
        <v>3.135601039</v>
      </c>
      <c r="B9322">
        <v>0</v>
      </c>
      <c r="C9322">
        <v>-8.797100885642414E-3</v>
      </c>
      <c r="D9322">
        <v>0</v>
      </c>
      <c r="E9322">
        <v>0</v>
      </c>
      <c r="F9322">
        <v>3</v>
      </c>
      <c r="G9322">
        <v>1</v>
      </c>
      <c r="H9322">
        <v>-1.5559842121176297E-2</v>
      </c>
      <c r="I9322">
        <v>3</v>
      </c>
      <c r="J9322">
        <v>-8.7036653585432347E-2</v>
      </c>
      <c r="K9322">
        <v>1.0692433068810447</v>
      </c>
      <c r="L9322">
        <v>0</v>
      </c>
      <c r="M9322">
        <v>291.64770090000002</v>
      </c>
    </row>
    <row r="9323" spans="1:13" x14ac:dyDescent="0.35">
      <c r="A9323">
        <v>4.1560600059999997</v>
      </c>
      <c r="B9323">
        <v>1</v>
      </c>
      <c r="C9323">
        <v>-8.797100885642414E-3</v>
      </c>
      <c r="D9323">
        <v>1</v>
      </c>
      <c r="E9323">
        <v>1</v>
      </c>
      <c r="F9323">
        <v>1</v>
      </c>
      <c r="G9323">
        <v>0</v>
      </c>
      <c r="H9323">
        <v>-1.5559842121176297E-2</v>
      </c>
      <c r="I9323">
        <v>1</v>
      </c>
      <c r="J9323">
        <v>0.20360252914997359</v>
      </c>
      <c r="K9323">
        <v>1.0410430582700303</v>
      </c>
      <c r="L9323">
        <v>2</v>
      </c>
      <c r="M9323">
        <v>214.90254140000002</v>
      </c>
    </row>
    <row r="9324" spans="1:13" x14ac:dyDescent="0.35">
      <c r="A9324">
        <v>4.9243132559999996</v>
      </c>
      <c r="B9324">
        <v>1</v>
      </c>
      <c r="C9324">
        <v>-8.797100885642414E-3</v>
      </c>
      <c r="D9324">
        <v>1</v>
      </c>
      <c r="E9324">
        <v>0</v>
      </c>
      <c r="F9324">
        <v>4</v>
      </c>
      <c r="G9324">
        <v>0</v>
      </c>
      <c r="H9324">
        <v>-4.6681885592470503E-2</v>
      </c>
      <c r="I9324">
        <v>2</v>
      </c>
      <c r="J9324">
        <v>-0.32619350995114088</v>
      </c>
      <c r="K9324">
        <v>0.89166432672617135</v>
      </c>
      <c r="L9324">
        <v>1</v>
      </c>
      <c r="M9324">
        <v>271.53143009999997</v>
      </c>
    </row>
    <row r="9325" spans="1:13" x14ac:dyDescent="0.35">
      <c r="A9325">
        <v>5.648313656</v>
      </c>
      <c r="B9325">
        <v>0</v>
      </c>
      <c r="C9325">
        <v>-8.797100885642414E-3</v>
      </c>
      <c r="D9325">
        <v>3</v>
      </c>
      <c r="E9325">
        <v>0</v>
      </c>
      <c r="F9325">
        <v>1</v>
      </c>
      <c r="G9325">
        <v>0</v>
      </c>
      <c r="H9325">
        <v>-4.6681885592470503E-2</v>
      </c>
      <c r="I9325">
        <v>2</v>
      </c>
      <c r="J9325">
        <v>0.20360252914997359</v>
      </c>
      <c r="K9325">
        <v>0.91091477764067008</v>
      </c>
      <c r="L9325">
        <v>3</v>
      </c>
      <c r="M9325">
        <v>212.87949309999999</v>
      </c>
    </row>
    <row r="9326" spans="1:13" x14ac:dyDescent="0.35">
      <c r="A9326">
        <v>2.3958210420000001</v>
      </c>
      <c r="B9326">
        <v>1</v>
      </c>
      <c r="C9326">
        <v>-8.797100885642414E-3</v>
      </c>
      <c r="D9326">
        <v>0</v>
      </c>
      <c r="E9326">
        <v>0</v>
      </c>
      <c r="F9326">
        <v>1</v>
      </c>
      <c r="G9326">
        <v>1</v>
      </c>
      <c r="H9326">
        <v>8.1564403801012528E-2</v>
      </c>
      <c r="I9326">
        <v>3</v>
      </c>
      <c r="J9326">
        <v>0.45939723473739119</v>
      </c>
      <c r="K9326">
        <v>1.0759882152333144</v>
      </c>
      <c r="L9326">
        <v>0</v>
      </c>
      <c r="M9326">
        <v>232.20583209999995</v>
      </c>
    </row>
    <row r="9327" spans="1:13" x14ac:dyDescent="0.35">
      <c r="A9327">
        <v>2.6860208750000001</v>
      </c>
      <c r="B9327">
        <v>0</v>
      </c>
      <c r="C9327">
        <v>-8.797100885642414E-3</v>
      </c>
      <c r="D9327">
        <v>0</v>
      </c>
      <c r="E9327">
        <v>0</v>
      </c>
      <c r="F9327">
        <v>1</v>
      </c>
      <c r="G9327">
        <v>2</v>
      </c>
      <c r="H9327">
        <v>-4.6681885592470503E-2</v>
      </c>
      <c r="I9327">
        <v>0</v>
      </c>
      <c r="J9327">
        <v>0.20360252914997359</v>
      </c>
      <c r="K9327">
        <v>1.0542445162493386</v>
      </c>
      <c r="L9327">
        <v>0</v>
      </c>
      <c r="M9327">
        <v>253.22591360000001</v>
      </c>
    </row>
    <row r="9328" spans="1:13" x14ac:dyDescent="0.35">
      <c r="A9328">
        <v>5.0374910489999998</v>
      </c>
      <c r="B9328">
        <v>1</v>
      </c>
      <c r="C9328">
        <v>-0.34176655167778192</v>
      </c>
      <c r="D9328">
        <v>1</v>
      </c>
      <c r="E9328">
        <v>1</v>
      </c>
      <c r="F9328">
        <v>1</v>
      </c>
      <c r="G9328">
        <v>2</v>
      </c>
      <c r="H9328">
        <v>8.1564403801012528E-2</v>
      </c>
      <c r="I9328">
        <v>3</v>
      </c>
      <c r="J9328">
        <v>-8.7036653585432347E-2</v>
      </c>
      <c r="K9328">
        <v>1.1003238223322152</v>
      </c>
      <c r="L9328">
        <v>2</v>
      </c>
      <c r="M9328">
        <v>301.47062970000002</v>
      </c>
    </row>
    <row r="9329" spans="1:13" x14ac:dyDescent="0.35">
      <c r="A9329">
        <v>3.1999105189999999</v>
      </c>
      <c r="B9329">
        <v>1</v>
      </c>
      <c r="C9329">
        <v>-8.797100885642414E-3</v>
      </c>
      <c r="D9329">
        <v>0</v>
      </c>
      <c r="E9329">
        <v>0</v>
      </c>
      <c r="F9329">
        <v>3</v>
      </c>
      <c r="G9329">
        <v>2</v>
      </c>
      <c r="H9329">
        <v>8.1564403801012528E-2</v>
      </c>
      <c r="I9329">
        <v>0</v>
      </c>
      <c r="J9329">
        <v>0.20360252914997359</v>
      </c>
      <c r="K9329">
        <v>1.1887341228493897</v>
      </c>
      <c r="L9329">
        <v>0</v>
      </c>
      <c r="M9329">
        <v>215.72558909999998</v>
      </c>
    </row>
    <row r="9330" spans="1:13" x14ac:dyDescent="0.35">
      <c r="A9330">
        <v>6.4457263559999998</v>
      </c>
      <c r="B9330">
        <v>1</v>
      </c>
      <c r="C9330">
        <v>-8.797100885642414E-3</v>
      </c>
      <c r="D9330">
        <v>1</v>
      </c>
      <c r="E9330">
        <v>0</v>
      </c>
      <c r="F9330">
        <v>2</v>
      </c>
      <c r="G9330">
        <v>0</v>
      </c>
      <c r="H9330">
        <v>-1.3815541801724358E-2</v>
      </c>
      <c r="I9330">
        <v>3</v>
      </c>
      <c r="J9330">
        <v>-8.7036653585432347E-2</v>
      </c>
      <c r="K9330">
        <v>1.025764098540332</v>
      </c>
      <c r="L9330">
        <v>1</v>
      </c>
      <c r="M9330">
        <v>234.79331360000003</v>
      </c>
    </row>
    <row r="9331" spans="1:13" x14ac:dyDescent="0.35">
      <c r="A9331">
        <v>5.935005147</v>
      </c>
      <c r="B9331">
        <v>0</v>
      </c>
      <c r="C9331">
        <v>-0.34176655167778192</v>
      </c>
      <c r="D9331">
        <v>0</v>
      </c>
      <c r="E9331">
        <v>0</v>
      </c>
      <c r="F9331">
        <v>4</v>
      </c>
      <c r="G9331">
        <v>0</v>
      </c>
      <c r="H9331">
        <v>8.1564403801012528E-2</v>
      </c>
      <c r="I9331">
        <v>0</v>
      </c>
      <c r="J9331">
        <v>-0.11806901442064656</v>
      </c>
      <c r="K9331">
        <v>0.89939342103151854</v>
      </c>
      <c r="L9331">
        <v>0</v>
      </c>
      <c r="M9331">
        <v>326.40202039999997</v>
      </c>
    </row>
    <row r="9332" spans="1:13" x14ac:dyDescent="0.35">
      <c r="A9332">
        <v>6.7681779559999997</v>
      </c>
      <c r="B9332">
        <v>0</v>
      </c>
      <c r="C9332">
        <v>-8.797100885642414E-3</v>
      </c>
      <c r="D9332">
        <v>1</v>
      </c>
      <c r="E9332">
        <v>0</v>
      </c>
      <c r="F9332">
        <v>2</v>
      </c>
      <c r="G9332">
        <v>0</v>
      </c>
      <c r="H9332">
        <v>-1.5559842121176297E-2</v>
      </c>
      <c r="I9332">
        <v>3</v>
      </c>
      <c r="J9332">
        <v>0.20360252914997359</v>
      </c>
      <c r="K9332">
        <v>0.87322515208995788</v>
      </c>
      <c r="L9332">
        <v>1</v>
      </c>
      <c r="M9332">
        <v>298.22627969999996</v>
      </c>
    </row>
    <row r="9333" spans="1:13" x14ac:dyDescent="0.35">
      <c r="A9333">
        <v>8.3067238480000007</v>
      </c>
      <c r="B9333">
        <v>1</v>
      </c>
      <c r="C9333">
        <v>-0.34176655167778192</v>
      </c>
      <c r="D9333">
        <v>0</v>
      </c>
      <c r="E9333">
        <v>0</v>
      </c>
      <c r="F9333">
        <v>2</v>
      </c>
      <c r="G9333">
        <v>0</v>
      </c>
      <c r="H9333">
        <v>-1.5559842121176297E-2</v>
      </c>
      <c r="I9333">
        <v>0</v>
      </c>
      <c r="J9333">
        <v>-8.7036653585432347E-2</v>
      </c>
      <c r="K9333">
        <v>0.85666005168973092</v>
      </c>
      <c r="L9333">
        <v>0</v>
      </c>
      <c r="M9333">
        <v>388.4514441</v>
      </c>
    </row>
    <row r="9334" spans="1:13" x14ac:dyDescent="0.35">
      <c r="A9334">
        <v>4.1945469869999998</v>
      </c>
      <c r="B9334">
        <v>1</v>
      </c>
      <c r="C9334">
        <v>-0.34176655167778192</v>
      </c>
      <c r="D9334">
        <v>1</v>
      </c>
      <c r="E9334">
        <v>0</v>
      </c>
      <c r="F9334">
        <v>2</v>
      </c>
      <c r="G9334">
        <v>0</v>
      </c>
      <c r="H9334">
        <v>-4.6681885592470503E-2</v>
      </c>
      <c r="I9334">
        <v>0</v>
      </c>
      <c r="J9334">
        <v>-0.32619350995114088</v>
      </c>
      <c r="K9334">
        <v>1.0812690371705209</v>
      </c>
      <c r="L9334">
        <v>1</v>
      </c>
      <c r="M9334">
        <v>318.28134030000001</v>
      </c>
    </row>
    <row r="9335" spans="1:13" x14ac:dyDescent="0.35">
      <c r="A9335">
        <v>4.7953510499999998</v>
      </c>
      <c r="B9335">
        <v>1</v>
      </c>
      <c r="C9335">
        <v>-8.797100885642414E-3</v>
      </c>
      <c r="D9335">
        <v>1</v>
      </c>
      <c r="E9335">
        <v>0</v>
      </c>
      <c r="F9335">
        <v>1</v>
      </c>
      <c r="G9335">
        <v>0</v>
      </c>
      <c r="H9335">
        <v>-1.5559842121176297E-2</v>
      </c>
      <c r="I9335">
        <v>1</v>
      </c>
      <c r="J9335">
        <v>-0.32619350995114088</v>
      </c>
      <c r="K9335">
        <v>0.86297538988308276</v>
      </c>
      <c r="L9335">
        <v>1</v>
      </c>
      <c r="M9335">
        <v>265.66881309999997</v>
      </c>
    </row>
    <row r="9336" spans="1:13" x14ac:dyDescent="0.35">
      <c r="A9336">
        <v>4.4399489220000001</v>
      </c>
      <c r="B9336">
        <v>1</v>
      </c>
      <c r="C9336">
        <v>-0.34176655167778192</v>
      </c>
      <c r="D9336">
        <v>0</v>
      </c>
      <c r="E9336">
        <v>0</v>
      </c>
      <c r="F9336">
        <v>4</v>
      </c>
      <c r="G9336">
        <v>0</v>
      </c>
      <c r="H9336">
        <v>-3.3158274482581987E-3</v>
      </c>
      <c r="I9336">
        <v>0</v>
      </c>
      <c r="J9336">
        <v>-0.11806901442064656</v>
      </c>
      <c r="K9336">
        <v>1.4206365858728678</v>
      </c>
      <c r="L9336">
        <v>0</v>
      </c>
      <c r="M9336">
        <v>302.79278199999999</v>
      </c>
    </row>
    <row r="9337" spans="1:13" x14ac:dyDescent="0.35">
      <c r="A9337">
        <v>5.6848961280000001</v>
      </c>
      <c r="B9337">
        <v>1</v>
      </c>
      <c r="C9337">
        <v>-8.797100885642414E-3</v>
      </c>
      <c r="D9337">
        <v>1</v>
      </c>
      <c r="E9337">
        <v>1</v>
      </c>
      <c r="F9337">
        <v>2</v>
      </c>
      <c r="G9337">
        <v>1</v>
      </c>
      <c r="H9337">
        <v>-4.6681885592470503E-2</v>
      </c>
      <c r="I9337">
        <v>3</v>
      </c>
      <c r="J9337">
        <v>0.45939723473739119</v>
      </c>
      <c r="K9337">
        <v>1.0139622987320833</v>
      </c>
      <c r="L9337">
        <v>2</v>
      </c>
      <c r="M9337">
        <v>291.5833298</v>
      </c>
    </row>
    <row r="9338" spans="1:13" x14ac:dyDescent="0.35">
      <c r="A9338">
        <v>5.551166254</v>
      </c>
      <c r="B9338">
        <v>0</v>
      </c>
      <c r="C9338">
        <v>0.53061747949891069</v>
      </c>
      <c r="D9338">
        <v>0</v>
      </c>
      <c r="E9338">
        <v>0</v>
      </c>
      <c r="F9338">
        <v>0</v>
      </c>
      <c r="G9338">
        <v>0</v>
      </c>
      <c r="H9338">
        <v>8.1564403801012528E-2</v>
      </c>
      <c r="I9338">
        <v>1</v>
      </c>
      <c r="J9338">
        <v>-0.11806901442064656</v>
      </c>
      <c r="K9338">
        <v>0.85009245248232845</v>
      </c>
      <c r="L9338">
        <v>0</v>
      </c>
      <c r="M9338">
        <v>180.47149209999998</v>
      </c>
    </row>
    <row r="9339" spans="1:13" x14ac:dyDescent="0.35">
      <c r="A9339">
        <v>7.6401776989999997</v>
      </c>
      <c r="B9339">
        <v>0</v>
      </c>
      <c r="C9339">
        <v>0.53061747949891069</v>
      </c>
      <c r="D9339">
        <v>0</v>
      </c>
      <c r="E9339">
        <v>1</v>
      </c>
      <c r="F9339">
        <v>2</v>
      </c>
      <c r="G9339">
        <v>0</v>
      </c>
      <c r="H9339">
        <v>8.1564403801012528E-2</v>
      </c>
      <c r="I9339">
        <v>1</v>
      </c>
      <c r="J9339">
        <v>-0.32619350995114088</v>
      </c>
      <c r="K9339">
        <v>0.92762069538351455</v>
      </c>
      <c r="L9339">
        <v>1</v>
      </c>
      <c r="M9339">
        <v>198.55933379999999</v>
      </c>
    </row>
    <row r="9340" spans="1:13" x14ac:dyDescent="0.35">
      <c r="A9340">
        <v>4.6087773670000001</v>
      </c>
      <c r="B9340">
        <v>1</v>
      </c>
      <c r="C9340">
        <v>-8.797100885642414E-3</v>
      </c>
      <c r="D9340">
        <v>1</v>
      </c>
      <c r="E9340">
        <v>0</v>
      </c>
      <c r="F9340">
        <v>2</v>
      </c>
      <c r="G9340">
        <v>0</v>
      </c>
      <c r="H9340">
        <v>8.1564403801012528E-2</v>
      </c>
      <c r="I9340">
        <v>1</v>
      </c>
      <c r="J9340">
        <v>-0.11806901442064656</v>
      </c>
      <c r="K9340">
        <v>1.0158081335240161</v>
      </c>
      <c r="L9340">
        <v>1</v>
      </c>
      <c r="M9340">
        <v>284.73340940000003</v>
      </c>
    </row>
    <row r="9341" spans="1:13" x14ac:dyDescent="0.35">
      <c r="A9341">
        <v>5.4873528760000001</v>
      </c>
      <c r="B9341">
        <v>1</v>
      </c>
      <c r="C9341">
        <v>-8.797100885642414E-3</v>
      </c>
      <c r="D9341">
        <v>0</v>
      </c>
      <c r="E9341">
        <v>0</v>
      </c>
      <c r="F9341">
        <v>2</v>
      </c>
      <c r="G9341">
        <v>0</v>
      </c>
      <c r="H9341">
        <v>-1.3815541801724358E-2</v>
      </c>
      <c r="I9341">
        <v>0</v>
      </c>
      <c r="J9341">
        <v>0.45939723473739119</v>
      </c>
      <c r="K9341">
        <v>0.92014502622630312</v>
      </c>
      <c r="L9341">
        <v>0</v>
      </c>
      <c r="M9341">
        <v>210.32311830000003</v>
      </c>
    </row>
    <row r="9342" spans="1:13" x14ac:dyDescent="0.35">
      <c r="A9342">
        <v>6.2604448110000002</v>
      </c>
      <c r="B9342">
        <v>0</v>
      </c>
      <c r="C9342">
        <v>0.53061747949891069</v>
      </c>
      <c r="D9342">
        <v>0</v>
      </c>
      <c r="E9342">
        <v>0</v>
      </c>
      <c r="F9342">
        <v>2</v>
      </c>
      <c r="G9342">
        <v>0</v>
      </c>
      <c r="H9342">
        <v>-1.3815541801724358E-2</v>
      </c>
      <c r="I9342">
        <v>1</v>
      </c>
      <c r="J9342">
        <v>-0.11806901442064656</v>
      </c>
      <c r="K9342">
        <v>0.80375023307589066</v>
      </c>
      <c r="L9342">
        <v>0</v>
      </c>
      <c r="M9342">
        <v>189.25635739999996</v>
      </c>
    </row>
    <row r="9343" spans="1:13" x14ac:dyDescent="0.35">
      <c r="A9343">
        <v>3.7414185360000003</v>
      </c>
      <c r="B9343">
        <v>0</v>
      </c>
      <c r="C9343">
        <v>-8.797100885642414E-3</v>
      </c>
      <c r="D9343">
        <v>0</v>
      </c>
      <c r="E9343">
        <v>0</v>
      </c>
      <c r="F9343">
        <v>1</v>
      </c>
      <c r="G9343">
        <v>1</v>
      </c>
      <c r="H9343">
        <v>8.1564403801012528E-2</v>
      </c>
      <c r="I9343">
        <v>0</v>
      </c>
      <c r="J9343">
        <v>0.20360252914997359</v>
      </c>
      <c r="K9343">
        <v>0.96169651253366206</v>
      </c>
      <c r="L9343">
        <v>0</v>
      </c>
      <c r="M9343">
        <v>219.07257540000001</v>
      </c>
    </row>
    <row r="9344" spans="1:13" x14ac:dyDescent="0.35">
      <c r="A9344">
        <v>6.0366697839999999</v>
      </c>
      <c r="B9344">
        <v>0</v>
      </c>
      <c r="C9344">
        <v>-8.797100885642414E-3</v>
      </c>
      <c r="D9344">
        <v>1</v>
      </c>
      <c r="E9344">
        <v>0</v>
      </c>
      <c r="F9344">
        <v>2</v>
      </c>
      <c r="G9344">
        <v>0</v>
      </c>
      <c r="H9344">
        <v>-4.6681885592470503E-2</v>
      </c>
      <c r="I9344">
        <v>1</v>
      </c>
      <c r="J9344">
        <v>-0.32619350995114088</v>
      </c>
      <c r="K9344">
        <v>0.84754976950384076</v>
      </c>
      <c r="L9344">
        <v>1</v>
      </c>
      <c r="M9344">
        <v>235.05362579999996</v>
      </c>
    </row>
    <row r="9345" spans="1:13" x14ac:dyDescent="0.35">
      <c r="A9345">
        <v>9.1417025069999998</v>
      </c>
      <c r="B9345">
        <v>1</v>
      </c>
      <c r="C9345">
        <v>0.53061747949891069</v>
      </c>
      <c r="D9345">
        <v>1</v>
      </c>
      <c r="E9345">
        <v>1</v>
      </c>
      <c r="F9345">
        <v>2</v>
      </c>
      <c r="G9345">
        <v>2</v>
      </c>
      <c r="H9345">
        <v>-1.3815541801724358E-2</v>
      </c>
      <c r="I9345">
        <v>1</v>
      </c>
      <c r="J9345">
        <v>-8.7036653585432347E-2</v>
      </c>
      <c r="K9345">
        <v>0.77612898260111807</v>
      </c>
      <c r="L9345">
        <v>2</v>
      </c>
      <c r="M9345">
        <v>195.08384609999996</v>
      </c>
    </row>
    <row r="9346" spans="1:13" x14ac:dyDescent="0.35">
      <c r="A9346">
        <v>6.3664812819999996</v>
      </c>
      <c r="B9346">
        <v>1</v>
      </c>
      <c r="C9346">
        <v>-8.797100885642414E-3</v>
      </c>
      <c r="D9346">
        <v>0</v>
      </c>
      <c r="E9346">
        <v>1</v>
      </c>
      <c r="F9346">
        <v>0</v>
      </c>
      <c r="G9346">
        <v>0</v>
      </c>
      <c r="H9346">
        <v>-1.5559842121176297E-2</v>
      </c>
      <c r="I9346">
        <v>3</v>
      </c>
      <c r="J9346">
        <v>0.45939723473739119</v>
      </c>
      <c r="K9346">
        <v>0.89020170200195681</v>
      </c>
      <c r="L9346">
        <v>1</v>
      </c>
      <c r="M9346">
        <v>211.52410099999997</v>
      </c>
    </row>
    <row r="9347" spans="1:13" x14ac:dyDescent="0.35">
      <c r="A9347">
        <v>5.2686224060000004</v>
      </c>
      <c r="B9347">
        <v>1</v>
      </c>
      <c r="C9347">
        <v>-0.34176655167778192</v>
      </c>
      <c r="D9347">
        <v>0</v>
      </c>
      <c r="E9347">
        <v>0</v>
      </c>
      <c r="F9347">
        <v>3</v>
      </c>
      <c r="G9347">
        <v>0</v>
      </c>
      <c r="H9347">
        <v>-1.5559842121176297E-2</v>
      </c>
      <c r="I9347">
        <v>1</v>
      </c>
      <c r="J9347">
        <v>0.20360252914997359</v>
      </c>
      <c r="K9347">
        <v>0.95785857309737144</v>
      </c>
      <c r="L9347">
        <v>0</v>
      </c>
      <c r="M9347">
        <v>310.65471319999995</v>
      </c>
    </row>
    <row r="9348" spans="1:13" x14ac:dyDescent="0.35">
      <c r="A9348">
        <v>3.4371445959999996</v>
      </c>
      <c r="B9348">
        <v>0</v>
      </c>
      <c r="C9348">
        <v>-8.797100885642414E-3</v>
      </c>
      <c r="D9348">
        <v>1</v>
      </c>
      <c r="E9348">
        <v>0</v>
      </c>
      <c r="F9348">
        <v>7</v>
      </c>
      <c r="G9348">
        <v>1</v>
      </c>
      <c r="H9348">
        <v>8.1564403801012528E-2</v>
      </c>
      <c r="I9348">
        <v>1</v>
      </c>
      <c r="J9348">
        <v>0.20360252914997359</v>
      </c>
      <c r="K9348">
        <v>1.3840991977865573</v>
      </c>
      <c r="L9348">
        <v>1</v>
      </c>
      <c r="M9348">
        <v>259.44661269999995</v>
      </c>
    </row>
    <row r="9349" spans="1:13" x14ac:dyDescent="0.35">
      <c r="A9349">
        <v>5.0823562249999998</v>
      </c>
      <c r="B9349">
        <v>0</v>
      </c>
      <c r="C9349">
        <v>-8.797100885642414E-3</v>
      </c>
      <c r="D9349">
        <v>0</v>
      </c>
      <c r="E9349">
        <v>0</v>
      </c>
      <c r="F9349">
        <v>1</v>
      </c>
      <c r="G9349">
        <v>0</v>
      </c>
      <c r="H9349">
        <v>-4.6681885592470503E-2</v>
      </c>
      <c r="I9349">
        <v>0</v>
      </c>
      <c r="J9349">
        <v>-0.32619350995114088</v>
      </c>
      <c r="K9349">
        <v>1.0814473247592951</v>
      </c>
      <c r="L9349">
        <v>0</v>
      </c>
      <c r="M9349">
        <v>277.60345410000002</v>
      </c>
    </row>
    <row r="9350" spans="1:13" x14ac:dyDescent="0.35">
      <c r="A9350">
        <v>6.3651382429999996</v>
      </c>
      <c r="B9350">
        <v>1</v>
      </c>
      <c r="C9350">
        <v>0.53061747949891069</v>
      </c>
      <c r="D9350">
        <v>0</v>
      </c>
      <c r="E9350">
        <v>2</v>
      </c>
      <c r="F9350">
        <v>3</v>
      </c>
      <c r="G9350">
        <v>0</v>
      </c>
      <c r="H9350">
        <v>-1.5559842121176297E-2</v>
      </c>
      <c r="I9350">
        <v>1</v>
      </c>
      <c r="J9350">
        <v>-0.11806901442064656</v>
      </c>
      <c r="K9350">
        <v>0.96221789836780458</v>
      </c>
      <c r="L9350">
        <v>2</v>
      </c>
      <c r="M9350">
        <v>192.37632580000002</v>
      </c>
    </row>
    <row r="9351" spans="1:13" x14ac:dyDescent="0.35">
      <c r="A9351">
        <v>6.9684407669999997</v>
      </c>
      <c r="B9351">
        <v>0</v>
      </c>
      <c r="C9351">
        <v>-8.797100885642414E-3</v>
      </c>
      <c r="D9351">
        <v>1</v>
      </c>
      <c r="E9351">
        <v>0</v>
      </c>
      <c r="F9351">
        <v>1</v>
      </c>
      <c r="G9351">
        <v>1</v>
      </c>
      <c r="H9351">
        <v>-4.6681885592470503E-2</v>
      </c>
      <c r="I9351">
        <v>1</v>
      </c>
      <c r="J9351">
        <v>0.20360252914997359</v>
      </c>
      <c r="K9351">
        <v>0.84866305730915881</v>
      </c>
      <c r="L9351">
        <v>1</v>
      </c>
      <c r="M9351">
        <v>279.02110249999998</v>
      </c>
    </row>
    <row r="9352" spans="1:13" x14ac:dyDescent="0.35">
      <c r="A9352">
        <v>4.3350038370000004</v>
      </c>
      <c r="B9352">
        <v>1</v>
      </c>
      <c r="C9352">
        <v>-8.797100885642414E-3</v>
      </c>
      <c r="D9352">
        <v>0</v>
      </c>
      <c r="E9352">
        <v>0</v>
      </c>
      <c r="F9352">
        <v>4</v>
      </c>
      <c r="G9352">
        <v>0</v>
      </c>
      <c r="H9352">
        <v>-1.3815541801724358E-2</v>
      </c>
      <c r="I9352">
        <v>0</v>
      </c>
      <c r="J9352">
        <v>-0.11806901442064656</v>
      </c>
      <c r="K9352">
        <v>1.0385694860458781</v>
      </c>
      <c r="L9352">
        <v>0</v>
      </c>
      <c r="M9352">
        <v>287.6092486</v>
      </c>
    </row>
    <row r="9353" spans="1:13" x14ac:dyDescent="0.35">
      <c r="A9353">
        <v>7.0018238329999996</v>
      </c>
      <c r="B9353">
        <v>0</v>
      </c>
      <c r="C9353">
        <v>0.53061747949891069</v>
      </c>
      <c r="D9353">
        <v>0</v>
      </c>
      <c r="E9353">
        <v>0</v>
      </c>
      <c r="F9353">
        <v>1</v>
      </c>
      <c r="G9353">
        <v>0</v>
      </c>
      <c r="H9353">
        <v>-1.5559842121176297E-2</v>
      </c>
      <c r="I9353">
        <v>1</v>
      </c>
      <c r="J9353">
        <v>0.45939723473739119</v>
      </c>
      <c r="K9353">
        <v>0.7836775848513412</v>
      </c>
      <c r="L9353">
        <v>0</v>
      </c>
      <c r="M9353">
        <v>198.66589629999999</v>
      </c>
    </row>
    <row r="9354" spans="1:13" x14ac:dyDescent="0.35">
      <c r="A9354">
        <v>4.9367181470000006</v>
      </c>
      <c r="B9354">
        <v>1</v>
      </c>
      <c r="C9354">
        <v>-8.797100885642414E-3</v>
      </c>
      <c r="D9354">
        <v>1</v>
      </c>
      <c r="E9354">
        <v>0</v>
      </c>
      <c r="F9354">
        <v>0</v>
      </c>
      <c r="G9354">
        <v>1</v>
      </c>
      <c r="H9354">
        <v>-4.6681885592470503E-2</v>
      </c>
      <c r="I9354">
        <v>0</v>
      </c>
      <c r="J9354">
        <v>0.20360252914997359</v>
      </c>
      <c r="K9354">
        <v>1.1586461778207733</v>
      </c>
      <c r="L9354">
        <v>1</v>
      </c>
      <c r="M9354">
        <v>237.01644920000001</v>
      </c>
    </row>
    <row r="9355" spans="1:13" x14ac:dyDescent="0.35">
      <c r="A9355">
        <v>4.0012149370000003</v>
      </c>
      <c r="B9355">
        <v>1</v>
      </c>
      <c r="C9355">
        <v>0.53061747949891069</v>
      </c>
      <c r="D9355">
        <v>0</v>
      </c>
      <c r="E9355">
        <v>0</v>
      </c>
      <c r="F9355">
        <v>2</v>
      </c>
      <c r="G9355">
        <v>0</v>
      </c>
      <c r="H9355">
        <v>8.1564403801012528E-2</v>
      </c>
      <c r="I9355">
        <v>1</v>
      </c>
      <c r="J9355">
        <v>0.45939723473739119</v>
      </c>
      <c r="K9355">
        <v>0.8720370122421145</v>
      </c>
      <c r="L9355">
        <v>0</v>
      </c>
      <c r="M9355">
        <v>144.41088249999996</v>
      </c>
    </row>
    <row r="9356" spans="1:13" x14ac:dyDescent="0.35">
      <c r="A9356">
        <v>4.9971808129999999</v>
      </c>
      <c r="B9356">
        <v>1</v>
      </c>
      <c r="C9356">
        <v>-8.797100885642414E-3</v>
      </c>
      <c r="D9356">
        <v>0</v>
      </c>
      <c r="E9356">
        <v>0</v>
      </c>
      <c r="F9356">
        <v>2</v>
      </c>
      <c r="G9356">
        <v>0</v>
      </c>
      <c r="H9356">
        <v>-4.6681885592470503E-2</v>
      </c>
      <c r="I9356">
        <v>3</v>
      </c>
      <c r="J9356">
        <v>-8.7036653585432347E-2</v>
      </c>
      <c r="K9356">
        <v>1.0510617903471087</v>
      </c>
      <c r="L9356">
        <v>0</v>
      </c>
      <c r="M9356">
        <v>293.11207609999997</v>
      </c>
    </row>
    <row r="9357" spans="1:13" x14ac:dyDescent="0.35">
      <c r="A9357">
        <v>1.7432644629999998</v>
      </c>
      <c r="B9357">
        <v>1</v>
      </c>
      <c r="C9357">
        <v>-8.797100885642414E-3</v>
      </c>
      <c r="D9357">
        <v>0</v>
      </c>
      <c r="E9357">
        <v>0</v>
      </c>
      <c r="F9357">
        <v>1</v>
      </c>
      <c r="G9357">
        <v>2</v>
      </c>
      <c r="H9357">
        <v>-3.3158274482581987E-3</v>
      </c>
      <c r="I9357">
        <v>2</v>
      </c>
      <c r="J9357">
        <v>0.45939723473739119</v>
      </c>
      <c r="K9357">
        <v>1.0084781789072701</v>
      </c>
      <c r="L9357">
        <v>0</v>
      </c>
      <c r="M9357">
        <v>275.94179650000001</v>
      </c>
    </row>
    <row r="9358" spans="1:13" x14ac:dyDescent="0.35">
      <c r="A9358">
        <v>6.7626773519999999</v>
      </c>
      <c r="B9358">
        <v>0</v>
      </c>
      <c r="C9358">
        <v>0.53061747949891069</v>
      </c>
      <c r="D9358">
        <v>0</v>
      </c>
      <c r="E9358">
        <v>0</v>
      </c>
      <c r="F9358">
        <v>5</v>
      </c>
      <c r="G9358">
        <v>0</v>
      </c>
      <c r="H9358">
        <v>-3.3158274482581987E-3</v>
      </c>
      <c r="I9358">
        <v>0</v>
      </c>
      <c r="J9358">
        <v>-0.11806901442064656</v>
      </c>
      <c r="K9358">
        <v>0.84638084401693925</v>
      </c>
      <c r="L9358">
        <v>0</v>
      </c>
      <c r="M9358">
        <v>193.90161309999996</v>
      </c>
    </row>
    <row r="9359" spans="1:13" x14ac:dyDescent="0.35">
      <c r="A9359">
        <v>5.258049314</v>
      </c>
      <c r="B9359">
        <v>1</v>
      </c>
      <c r="C9359">
        <v>-0.34176655167778192</v>
      </c>
      <c r="D9359">
        <v>1</v>
      </c>
      <c r="E9359">
        <v>0</v>
      </c>
      <c r="F9359">
        <v>4</v>
      </c>
      <c r="G9359">
        <v>1</v>
      </c>
      <c r="H9359">
        <v>-4.6681885592470503E-2</v>
      </c>
      <c r="I9359">
        <v>0</v>
      </c>
      <c r="J9359">
        <v>0.20360252914997359</v>
      </c>
      <c r="K9359">
        <v>1.139303613233476</v>
      </c>
      <c r="L9359">
        <v>1</v>
      </c>
      <c r="M9359">
        <v>313.95501860000002</v>
      </c>
    </row>
    <row r="9360" spans="1:13" x14ac:dyDescent="0.35">
      <c r="A9360">
        <v>4.640493932</v>
      </c>
      <c r="B9360">
        <v>0</v>
      </c>
      <c r="C9360">
        <v>0.53061747949891069</v>
      </c>
      <c r="D9360">
        <v>1</v>
      </c>
      <c r="E9360">
        <v>0</v>
      </c>
      <c r="F9360">
        <v>1</v>
      </c>
      <c r="G9360">
        <v>0</v>
      </c>
      <c r="H9360">
        <v>-4.6681885592470503E-2</v>
      </c>
      <c r="I9360">
        <v>2</v>
      </c>
      <c r="J9360">
        <v>-0.11806901442064656</v>
      </c>
      <c r="K9360">
        <v>1.3191094048822043</v>
      </c>
      <c r="L9360">
        <v>1</v>
      </c>
      <c r="M9360">
        <v>184.01538210000001</v>
      </c>
    </row>
    <row r="9361" spans="1:13" x14ac:dyDescent="0.35">
      <c r="A9361">
        <v>4.4609947610000003</v>
      </c>
      <c r="B9361">
        <v>1</v>
      </c>
      <c r="C9361">
        <v>-0.34176655167778192</v>
      </c>
      <c r="D9361">
        <v>0</v>
      </c>
      <c r="E9361">
        <v>0</v>
      </c>
      <c r="F9361">
        <v>1</v>
      </c>
      <c r="G9361">
        <v>0</v>
      </c>
      <c r="H9361">
        <v>-1.3815541801724358E-2</v>
      </c>
      <c r="I9361">
        <v>0</v>
      </c>
      <c r="J9361">
        <v>-0.11806901442064656</v>
      </c>
      <c r="K9361">
        <v>0.98799257971152765</v>
      </c>
      <c r="L9361">
        <v>0</v>
      </c>
      <c r="M9361">
        <v>310.37276910000003</v>
      </c>
    </row>
    <row r="9362" spans="1:13" x14ac:dyDescent="0.35">
      <c r="A9362">
        <v>5.5579630829999997</v>
      </c>
      <c r="B9362">
        <v>1</v>
      </c>
      <c r="C9362">
        <v>-8.797100885642414E-3</v>
      </c>
      <c r="D9362">
        <v>2</v>
      </c>
      <c r="E9362">
        <v>0</v>
      </c>
      <c r="F9362">
        <v>4</v>
      </c>
      <c r="G9362">
        <v>0</v>
      </c>
      <c r="H9362">
        <v>-4.6681885592470503E-2</v>
      </c>
      <c r="I9362">
        <v>1</v>
      </c>
      <c r="J9362">
        <v>0.45939723473739119</v>
      </c>
      <c r="K9362">
        <v>0.98301665041843889</v>
      </c>
      <c r="L9362">
        <v>2</v>
      </c>
      <c r="M9362">
        <v>219.48882179999998</v>
      </c>
    </row>
    <row r="9363" spans="1:13" x14ac:dyDescent="0.35">
      <c r="A9363">
        <v>8.4082719580000003</v>
      </c>
      <c r="B9363">
        <v>0</v>
      </c>
      <c r="C9363">
        <v>-0.34176655167778192</v>
      </c>
      <c r="D9363">
        <v>0</v>
      </c>
      <c r="E9363">
        <v>0</v>
      </c>
      <c r="F9363">
        <v>2</v>
      </c>
      <c r="G9363">
        <v>0</v>
      </c>
      <c r="H9363">
        <v>-1.5559842121176297E-2</v>
      </c>
      <c r="I9363">
        <v>2</v>
      </c>
      <c r="J9363">
        <v>0.45939723473739119</v>
      </c>
      <c r="K9363">
        <v>0.84867982430213396</v>
      </c>
      <c r="L9363">
        <v>0</v>
      </c>
      <c r="M9363">
        <v>342.15255130000003</v>
      </c>
    </row>
    <row r="9364" spans="1:13" x14ac:dyDescent="0.35">
      <c r="A9364">
        <v>9.1214980230000009</v>
      </c>
      <c r="B9364">
        <v>0</v>
      </c>
      <c r="C9364">
        <v>-8.797100885642414E-3</v>
      </c>
      <c r="D9364">
        <v>0</v>
      </c>
      <c r="E9364">
        <v>0</v>
      </c>
      <c r="F9364">
        <v>0</v>
      </c>
      <c r="G9364">
        <v>0</v>
      </c>
      <c r="H9364">
        <v>-1.3815541801724358E-2</v>
      </c>
      <c r="I9364">
        <v>3</v>
      </c>
      <c r="J9364">
        <v>0.45939723473739119</v>
      </c>
      <c r="K9364">
        <v>0.78064529028512186</v>
      </c>
      <c r="L9364">
        <v>0</v>
      </c>
      <c r="M9364">
        <v>247.74350800000002</v>
      </c>
    </row>
    <row r="9365" spans="1:13" x14ac:dyDescent="0.35">
      <c r="A9365">
        <v>3.6338187820000001</v>
      </c>
      <c r="B9365">
        <v>1</v>
      </c>
      <c r="C9365">
        <v>-0.34176655167778192</v>
      </c>
      <c r="D9365">
        <v>3</v>
      </c>
      <c r="E9365">
        <v>0</v>
      </c>
      <c r="F9365">
        <v>3</v>
      </c>
      <c r="G9365">
        <v>1</v>
      </c>
      <c r="H9365">
        <v>-1.3815541801724358E-2</v>
      </c>
      <c r="I9365">
        <v>2</v>
      </c>
      <c r="J9365">
        <v>0.45939723473739119</v>
      </c>
      <c r="K9365">
        <v>1.3639207809565446</v>
      </c>
      <c r="L9365">
        <v>3</v>
      </c>
      <c r="M9365">
        <v>318.47652449999998</v>
      </c>
    </row>
    <row r="9366" spans="1:13" x14ac:dyDescent="0.35">
      <c r="A9366">
        <v>5.4955445970000003</v>
      </c>
      <c r="B9366">
        <v>0</v>
      </c>
      <c r="C9366">
        <v>0.53061747949891069</v>
      </c>
      <c r="D9366">
        <v>1</v>
      </c>
      <c r="E9366">
        <v>0</v>
      </c>
      <c r="F9366">
        <v>3</v>
      </c>
      <c r="G9366">
        <v>1</v>
      </c>
      <c r="H9366">
        <v>-1.3815541801724358E-2</v>
      </c>
      <c r="I9366">
        <v>0</v>
      </c>
      <c r="J9366">
        <v>-8.7036653585432347E-2</v>
      </c>
      <c r="K9366">
        <v>0.94785500400516531</v>
      </c>
      <c r="L9366">
        <v>1</v>
      </c>
      <c r="M9366">
        <v>153.68623809999997</v>
      </c>
    </row>
    <row r="9367" spans="1:13" x14ac:dyDescent="0.35">
      <c r="A9367">
        <v>7.3914482139999995</v>
      </c>
      <c r="B9367">
        <v>0</v>
      </c>
      <c r="C9367">
        <v>-0.34176655167778192</v>
      </c>
      <c r="D9367">
        <v>0</v>
      </c>
      <c r="E9367">
        <v>0</v>
      </c>
      <c r="F9367">
        <v>4</v>
      </c>
      <c r="G9367">
        <v>0</v>
      </c>
      <c r="H9367">
        <v>-3.3158274482581987E-3</v>
      </c>
      <c r="I9367">
        <v>1</v>
      </c>
      <c r="J9367">
        <v>-8.7036653585432347E-2</v>
      </c>
      <c r="K9367">
        <v>0.90190264803227105</v>
      </c>
      <c r="L9367">
        <v>0</v>
      </c>
      <c r="M9367">
        <v>303.58152559999996</v>
      </c>
    </row>
    <row r="9368" spans="1:13" x14ac:dyDescent="0.35">
      <c r="A9368">
        <v>3.5500185480000002</v>
      </c>
      <c r="B9368">
        <v>1</v>
      </c>
      <c r="C9368">
        <v>-8.797100885642414E-3</v>
      </c>
      <c r="D9368">
        <v>2</v>
      </c>
      <c r="E9368">
        <v>0</v>
      </c>
      <c r="F9368">
        <v>1</v>
      </c>
      <c r="G9368">
        <v>0</v>
      </c>
      <c r="H9368">
        <v>-1.3815541801724358E-2</v>
      </c>
      <c r="I9368">
        <v>3</v>
      </c>
      <c r="J9368">
        <v>0.20360252914997359</v>
      </c>
      <c r="K9368">
        <v>0.7743049620257928</v>
      </c>
      <c r="L9368">
        <v>2</v>
      </c>
      <c r="M9368">
        <v>291.4428504</v>
      </c>
    </row>
    <row r="9369" spans="1:13" x14ac:dyDescent="0.35">
      <c r="A9369">
        <v>5.7144658829999999</v>
      </c>
      <c r="B9369">
        <v>0</v>
      </c>
      <c r="C9369">
        <v>-8.797100885642414E-3</v>
      </c>
      <c r="D9369">
        <v>0</v>
      </c>
      <c r="E9369">
        <v>1</v>
      </c>
      <c r="F9369">
        <v>3</v>
      </c>
      <c r="G9369">
        <v>0</v>
      </c>
      <c r="H9369">
        <v>-3.3158274482581987E-3</v>
      </c>
      <c r="I9369">
        <v>4</v>
      </c>
      <c r="J9369">
        <v>0.45939723473739119</v>
      </c>
      <c r="K9369">
        <v>0.79016770393762448</v>
      </c>
      <c r="L9369">
        <v>1</v>
      </c>
      <c r="M9369">
        <v>223.22870220000004</v>
      </c>
    </row>
    <row r="9370" spans="1:13" x14ac:dyDescent="0.35">
      <c r="A9370">
        <v>7.896076646</v>
      </c>
      <c r="B9370">
        <v>1</v>
      </c>
      <c r="C9370">
        <v>-8.797100885642414E-3</v>
      </c>
      <c r="D9370">
        <v>0</v>
      </c>
      <c r="E9370">
        <v>0</v>
      </c>
      <c r="F9370">
        <v>4</v>
      </c>
      <c r="G9370">
        <v>2</v>
      </c>
      <c r="H9370">
        <v>-4.6681885592470503E-2</v>
      </c>
      <c r="I9370">
        <v>3</v>
      </c>
      <c r="J9370">
        <v>-0.11806901442064656</v>
      </c>
      <c r="K9370">
        <v>0.8869411983922123</v>
      </c>
      <c r="L9370">
        <v>0</v>
      </c>
      <c r="M9370">
        <v>280.04788140000005</v>
      </c>
    </row>
    <row r="9371" spans="1:13" x14ac:dyDescent="0.35">
      <c r="A9371">
        <v>6.5472931870000002</v>
      </c>
      <c r="B9371">
        <v>1</v>
      </c>
      <c r="C9371">
        <v>-8.797100885642414E-3</v>
      </c>
      <c r="D9371">
        <v>2</v>
      </c>
      <c r="E9371">
        <v>1</v>
      </c>
      <c r="F9371">
        <v>1</v>
      </c>
      <c r="G9371">
        <v>0</v>
      </c>
      <c r="H9371">
        <v>-1.5559842121176297E-2</v>
      </c>
      <c r="I9371">
        <v>2</v>
      </c>
      <c r="J9371">
        <v>0.45939723473739119</v>
      </c>
      <c r="K9371">
        <v>0.98709506790260071</v>
      </c>
      <c r="L9371">
        <v>3</v>
      </c>
      <c r="M9371">
        <v>215.00233209999999</v>
      </c>
    </row>
    <row r="9372" spans="1:13" x14ac:dyDescent="0.35">
      <c r="A9372">
        <v>4.4259791740000001</v>
      </c>
      <c r="B9372">
        <v>0</v>
      </c>
      <c r="C9372">
        <v>-8.797100885642414E-3</v>
      </c>
      <c r="D9372">
        <v>0</v>
      </c>
      <c r="E9372">
        <v>1</v>
      </c>
      <c r="F9372">
        <v>1</v>
      </c>
      <c r="G9372">
        <v>0</v>
      </c>
      <c r="H9372">
        <v>-4.6681885592470503E-2</v>
      </c>
      <c r="I9372">
        <v>2</v>
      </c>
      <c r="J9372">
        <v>-0.11806901442064656</v>
      </c>
      <c r="K9372">
        <v>1.2548399908038068</v>
      </c>
      <c r="L9372">
        <v>1</v>
      </c>
      <c r="M9372">
        <v>285.54450889999998</v>
      </c>
    </row>
    <row r="9373" spans="1:13" x14ac:dyDescent="0.35">
      <c r="A9373">
        <v>2.5507506839999996</v>
      </c>
      <c r="B9373">
        <v>1</v>
      </c>
      <c r="C9373">
        <v>-8.797100885642414E-3</v>
      </c>
      <c r="D9373">
        <v>0</v>
      </c>
      <c r="E9373">
        <v>1</v>
      </c>
      <c r="F9373">
        <v>4</v>
      </c>
      <c r="G9373">
        <v>0</v>
      </c>
      <c r="H9373">
        <v>-1.5559842121176297E-2</v>
      </c>
      <c r="I9373">
        <v>0</v>
      </c>
      <c r="J9373">
        <v>0.45939723473739119</v>
      </c>
      <c r="K9373">
        <v>1.0746841740335296</v>
      </c>
      <c r="L9373">
        <v>1</v>
      </c>
      <c r="M9373">
        <v>289.39754779999998</v>
      </c>
    </row>
    <row r="9374" spans="1:13" x14ac:dyDescent="0.35">
      <c r="A9374">
        <v>5.1766779979999997</v>
      </c>
      <c r="B9374">
        <v>1</v>
      </c>
      <c r="C9374">
        <v>-8.797100885642414E-3</v>
      </c>
      <c r="D9374">
        <v>0</v>
      </c>
      <c r="E9374">
        <v>0</v>
      </c>
      <c r="F9374">
        <v>0</v>
      </c>
      <c r="G9374">
        <v>0</v>
      </c>
      <c r="H9374">
        <v>8.1564403801012528E-2</v>
      </c>
      <c r="I9374">
        <v>1</v>
      </c>
      <c r="J9374">
        <v>0.45939723473739119</v>
      </c>
      <c r="K9374">
        <v>0.95140834564228582</v>
      </c>
      <c r="L9374">
        <v>0</v>
      </c>
      <c r="M9374">
        <v>251.37793529999999</v>
      </c>
    </row>
    <row r="9375" spans="1:13" x14ac:dyDescent="0.35">
      <c r="A9375">
        <v>4.6711638319999995</v>
      </c>
      <c r="B9375">
        <v>1</v>
      </c>
      <c r="C9375">
        <v>-0.34176655167778192</v>
      </c>
      <c r="D9375">
        <v>0</v>
      </c>
      <c r="E9375">
        <v>0</v>
      </c>
      <c r="F9375">
        <v>2</v>
      </c>
      <c r="G9375">
        <v>0</v>
      </c>
      <c r="H9375">
        <v>-1.5559842121176297E-2</v>
      </c>
      <c r="I9375">
        <v>1</v>
      </c>
      <c r="J9375">
        <v>-0.32619350995114088</v>
      </c>
      <c r="K9375">
        <v>0.88096394260658417</v>
      </c>
      <c r="L9375">
        <v>0</v>
      </c>
      <c r="M9375">
        <v>310.84652530000005</v>
      </c>
    </row>
    <row r="9376" spans="1:13" x14ac:dyDescent="0.35">
      <c r="A9376">
        <v>5.9430972959999995</v>
      </c>
      <c r="B9376">
        <v>0</v>
      </c>
      <c r="C9376">
        <v>-8.797100885642414E-3</v>
      </c>
      <c r="D9376">
        <v>1</v>
      </c>
      <c r="E9376">
        <v>0</v>
      </c>
      <c r="F9376">
        <v>1</v>
      </c>
      <c r="G9376">
        <v>0</v>
      </c>
      <c r="H9376">
        <v>-3.3158274482581987E-3</v>
      </c>
      <c r="I9376">
        <v>2</v>
      </c>
      <c r="J9376">
        <v>-0.11806901442064656</v>
      </c>
      <c r="K9376">
        <v>0.92486427198482135</v>
      </c>
      <c r="L9376">
        <v>1</v>
      </c>
      <c r="M9376">
        <v>230.18168179999998</v>
      </c>
    </row>
    <row r="9377" spans="1:13" x14ac:dyDescent="0.35">
      <c r="A9377">
        <v>4.2723787559999993</v>
      </c>
      <c r="B9377">
        <v>0</v>
      </c>
      <c r="C9377">
        <v>-8.797100885642414E-3</v>
      </c>
      <c r="D9377">
        <v>0</v>
      </c>
      <c r="E9377">
        <v>0</v>
      </c>
      <c r="F9377">
        <v>2</v>
      </c>
      <c r="G9377">
        <v>0</v>
      </c>
      <c r="H9377">
        <v>-1.5559842121176297E-2</v>
      </c>
      <c r="I9377">
        <v>1</v>
      </c>
      <c r="J9377">
        <v>0.45939723473739119</v>
      </c>
      <c r="K9377">
        <v>0.88615270069000407</v>
      </c>
      <c r="L9377">
        <v>0</v>
      </c>
      <c r="M9377">
        <v>206.13507400000003</v>
      </c>
    </row>
    <row r="9378" spans="1:13" x14ac:dyDescent="0.35">
      <c r="A9378">
        <v>3.314275361</v>
      </c>
      <c r="B9378">
        <v>1</v>
      </c>
      <c r="C9378">
        <v>-8.797100885642414E-3</v>
      </c>
      <c r="D9378">
        <v>1</v>
      </c>
      <c r="E9378">
        <v>0</v>
      </c>
      <c r="F9378">
        <v>1</v>
      </c>
      <c r="G9378">
        <v>0</v>
      </c>
      <c r="H9378">
        <v>8.1564403801012528E-2</v>
      </c>
      <c r="I9378">
        <v>1</v>
      </c>
      <c r="J9378">
        <v>0.45939723473739119</v>
      </c>
      <c r="K9378">
        <v>1.0443956916590071</v>
      </c>
      <c r="L9378">
        <v>1</v>
      </c>
      <c r="M9378">
        <v>222.35016800000005</v>
      </c>
    </row>
    <row r="9379" spans="1:13" x14ac:dyDescent="0.35">
      <c r="A9379">
        <v>2.1625662349999999</v>
      </c>
      <c r="B9379">
        <v>0</v>
      </c>
      <c r="C9379">
        <v>-8.797100885642414E-3</v>
      </c>
      <c r="D9379">
        <v>0</v>
      </c>
      <c r="E9379">
        <v>0</v>
      </c>
      <c r="F9379">
        <v>1</v>
      </c>
      <c r="G9379">
        <v>0</v>
      </c>
      <c r="H9379">
        <v>-4.6681885592470503E-2</v>
      </c>
      <c r="I9379">
        <v>1</v>
      </c>
      <c r="J9379">
        <v>0.20360252914997359</v>
      </c>
      <c r="K9379">
        <v>0.87983528652476173</v>
      </c>
      <c r="L9379">
        <v>0</v>
      </c>
      <c r="M9379">
        <v>217.83595639999999</v>
      </c>
    </row>
    <row r="9380" spans="1:13" x14ac:dyDescent="0.35">
      <c r="A9380">
        <v>5.3721800530000001</v>
      </c>
      <c r="B9380">
        <v>1</v>
      </c>
      <c r="C9380">
        <v>-0.34176655167778192</v>
      </c>
      <c r="D9380">
        <v>0</v>
      </c>
      <c r="E9380">
        <v>0</v>
      </c>
      <c r="F9380">
        <v>3</v>
      </c>
      <c r="G9380">
        <v>2</v>
      </c>
      <c r="H9380">
        <v>-3.3158274482581987E-3</v>
      </c>
      <c r="I9380">
        <v>1</v>
      </c>
      <c r="J9380">
        <v>-8.7036653585432347E-2</v>
      </c>
      <c r="K9380">
        <v>1.271868582138157</v>
      </c>
      <c r="L9380">
        <v>0</v>
      </c>
      <c r="M9380">
        <v>346.24276099999997</v>
      </c>
    </row>
    <row r="9381" spans="1:13" x14ac:dyDescent="0.35">
      <c r="A9381">
        <v>3.5095024069999998</v>
      </c>
      <c r="B9381">
        <v>0</v>
      </c>
      <c r="C9381">
        <v>-8.797100885642414E-3</v>
      </c>
      <c r="D9381">
        <v>1</v>
      </c>
      <c r="E9381">
        <v>0</v>
      </c>
      <c r="F9381">
        <v>2</v>
      </c>
      <c r="G9381">
        <v>0</v>
      </c>
      <c r="H9381">
        <v>8.1564403801012528E-2</v>
      </c>
      <c r="I9381">
        <v>0</v>
      </c>
      <c r="J9381">
        <v>-0.32619350995114088</v>
      </c>
      <c r="K9381">
        <v>1.2538370750859553</v>
      </c>
      <c r="L9381">
        <v>1</v>
      </c>
      <c r="M9381">
        <v>273.08238730000005</v>
      </c>
    </row>
    <row r="9382" spans="1:13" x14ac:dyDescent="0.35">
      <c r="A9382">
        <v>4.1765290569999998</v>
      </c>
      <c r="B9382">
        <v>0</v>
      </c>
      <c r="C9382">
        <v>-8.797100885642414E-3</v>
      </c>
      <c r="D9382">
        <v>0</v>
      </c>
      <c r="E9382">
        <v>0</v>
      </c>
      <c r="F9382">
        <v>0</v>
      </c>
      <c r="G9382">
        <v>0</v>
      </c>
      <c r="H9382">
        <v>-1.5559842121176297E-2</v>
      </c>
      <c r="I9382">
        <v>3</v>
      </c>
      <c r="J9382">
        <v>-0.32619350995114088</v>
      </c>
      <c r="K9382">
        <v>1.2536052316515705</v>
      </c>
      <c r="L9382">
        <v>0</v>
      </c>
      <c r="M9382">
        <v>261.35325829999999</v>
      </c>
    </row>
    <row r="9383" spans="1:13" x14ac:dyDescent="0.35">
      <c r="A9383">
        <v>6.1684503749999999</v>
      </c>
      <c r="B9383">
        <v>0</v>
      </c>
      <c r="C9383">
        <v>0.53061747949891069</v>
      </c>
      <c r="D9383">
        <v>1</v>
      </c>
      <c r="E9383">
        <v>2</v>
      </c>
      <c r="F9383">
        <v>4</v>
      </c>
      <c r="G9383">
        <v>1</v>
      </c>
      <c r="H9383">
        <v>-3.3158274482581987E-3</v>
      </c>
      <c r="I9383">
        <v>1</v>
      </c>
      <c r="J9383">
        <v>0.20360252914997359</v>
      </c>
      <c r="K9383">
        <v>0.81003210226847278</v>
      </c>
      <c r="L9383">
        <v>3</v>
      </c>
      <c r="M9383">
        <v>177.27736640000001</v>
      </c>
    </row>
    <row r="9384" spans="1:13" x14ac:dyDescent="0.35">
      <c r="A9384">
        <v>2.5342513549999999</v>
      </c>
      <c r="B9384">
        <v>1</v>
      </c>
      <c r="C9384">
        <v>-8.797100885642414E-3</v>
      </c>
      <c r="D9384">
        <v>0</v>
      </c>
      <c r="E9384">
        <v>0</v>
      </c>
      <c r="F9384">
        <v>2</v>
      </c>
      <c r="G9384">
        <v>1</v>
      </c>
      <c r="H9384">
        <v>-1.5559842121176297E-2</v>
      </c>
      <c r="I9384">
        <v>0</v>
      </c>
      <c r="J9384">
        <v>-0.11806901442064656</v>
      </c>
      <c r="K9384">
        <v>1.3411649536239469</v>
      </c>
      <c r="L9384">
        <v>0</v>
      </c>
      <c r="M9384">
        <v>279.06536940000001</v>
      </c>
    </row>
    <row r="9385" spans="1:13" x14ac:dyDescent="0.35">
      <c r="A9385">
        <v>3.6742710000000001</v>
      </c>
      <c r="B9385">
        <v>0</v>
      </c>
      <c r="C9385">
        <v>-0.34176655167778192</v>
      </c>
      <c r="D9385">
        <v>0</v>
      </c>
      <c r="E9385">
        <v>0</v>
      </c>
      <c r="F9385">
        <v>1</v>
      </c>
      <c r="G9385">
        <v>0</v>
      </c>
      <c r="H9385">
        <v>-3.3158274482581987E-3</v>
      </c>
      <c r="I9385">
        <v>1</v>
      </c>
      <c r="J9385">
        <v>-0.32619350995114088</v>
      </c>
      <c r="K9385">
        <v>0.84680815133124365</v>
      </c>
      <c r="L9385">
        <v>0</v>
      </c>
      <c r="M9385">
        <v>365.08672460000003</v>
      </c>
    </row>
    <row r="9386" spans="1:13" x14ac:dyDescent="0.35">
      <c r="A9386">
        <v>2.9338006910000001</v>
      </c>
      <c r="B9386">
        <v>1</v>
      </c>
      <c r="C9386">
        <v>-0.34176655167778192</v>
      </c>
      <c r="D9386">
        <v>1</v>
      </c>
      <c r="E9386">
        <v>0</v>
      </c>
      <c r="F9386">
        <v>4</v>
      </c>
      <c r="G9386">
        <v>1</v>
      </c>
      <c r="H9386">
        <v>8.1564403801012528E-2</v>
      </c>
      <c r="I9386">
        <v>2</v>
      </c>
      <c r="J9386">
        <v>0.20360252914997359</v>
      </c>
      <c r="K9386">
        <v>1.19027421382525</v>
      </c>
      <c r="L9386">
        <v>1</v>
      </c>
      <c r="M9386">
        <v>300.19847530000004</v>
      </c>
    </row>
    <row r="9387" spans="1:13" x14ac:dyDescent="0.35">
      <c r="A9387">
        <v>3.8410845869999997</v>
      </c>
      <c r="B9387">
        <v>0</v>
      </c>
      <c r="C9387">
        <v>-8.797100885642414E-3</v>
      </c>
      <c r="D9387">
        <v>2</v>
      </c>
      <c r="E9387">
        <v>0</v>
      </c>
      <c r="F9387">
        <v>0</v>
      </c>
      <c r="G9387">
        <v>0</v>
      </c>
      <c r="H9387">
        <v>-1.5559842121176297E-2</v>
      </c>
      <c r="I9387">
        <v>0</v>
      </c>
      <c r="J9387">
        <v>-8.7036653585432347E-2</v>
      </c>
      <c r="K9387">
        <v>1.019307764075543</v>
      </c>
      <c r="L9387">
        <v>2</v>
      </c>
      <c r="M9387">
        <v>283.05966090000004</v>
      </c>
    </row>
    <row r="9388" spans="1:13" x14ac:dyDescent="0.35">
      <c r="A9388">
        <v>6.935022215</v>
      </c>
      <c r="B9388">
        <v>1</v>
      </c>
      <c r="C9388">
        <v>-0.34176655167778192</v>
      </c>
      <c r="D9388">
        <v>0</v>
      </c>
      <c r="E9388">
        <v>1</v>
      </c>
      <c r="F9388">
        <v>2</v>
      </c>
      <c r="G9388">
        <v>0</v>
      </c>
      <c r="H9388">
        <v>-4.6681885592470503E-2</v>
      </c>
      <c r="I9388">
        <v>2</v>
      </c>
      <c r="J9388">
        <v>-0.32619350995114088</v>
      </c>
      <c r="K9388">
        <v>0.8002727603375096</v>
      </c>
      <c r="L9388">
        <v>1</v>
      </c>
      <c r="M9388">
        <v>357.82410670000002</v>
      </c>
    </row>
    <row r="9389" spans="1:13" x14ac:dyDescent="0.35">
      <c r="A9389">
        <v>4.0026915990000003</v>
      </c>
      <c r="B9389">
        <v>1</v>
      </c>
      <c r="C9389">
        <v>-8.797100885642414E-3</v>
      </c>
      <c r="D9389">
        <v>0</v>
      </c>
      <c r="E9389">
        <v>0</v>
      </c>
      <c r="F9389">
        <v>1</v>
      </c>
      <c r="G9389">
        <v>1</v>
      </c>
      <c r="H9389">
        <v>-4.6681885592470503E-2</v>
      </c>
      <c r="I9389">
        <v>0</v>
      </c>
      <c r="J9389">
        <v>-8.7036653585432347E-2</v>
      </c>
      <c r="K9389">
        <v>0.95096597148552897</v>
      </c>
      <c r="L9389">
        <v>0</v>
      </c>
      <c r="M9389">
        <v>201.56487400000003</v>
      </c>
    </row>
    <row r="9390" spans="1:13" x14ac:dyDescent="0.35">
      <c r="A9390">
        <v>6.2944399349999998</v>
      </c>
      <c r="B9390">
        <v>1</v>
      </c>
      <c r="C9390">
        <v>-0.34176655167778192</v>
      </c>
      <c r="D9390">
        <v>0</v>
      </c>
      <c r="E9390">
        <v>0</v>
      </c>
      <c r="F9390">
        <v>1</v>
      </c>
      <c r="G9390">
        <v>0</v>
      </c>
      <c r="H9390">
        <v>8.1564403801012528E-2</v>
      </c>
      <c r="I9390">
        <v>3</v>
      </c>
      <c r="J9390">
        <v>-0.11806901442064656</v>
      </c>
      <c r="K9390">
        <v>1.2105502674877777</v>
      </c>
      <c r="L9390">
        <v>0</v>
      </c>
      <c r="M9390">
        <v>328.47900159999995</v>
      </c>
    </row>
    <row r="9391" spans="1:13" x14ac:dyDescent="0.35">
      <c r="A9391">
        <v>5.6934018279999998</v>
      </c>
      <c r="B9391">
        <v>1</v>
      </c>
      <c r="C9391">
        <v>-8.797100885642414E-3</v>
      </c>
      <c r="D9391">
        <v>0</v>
      </c>
      <c r="E9391">
        <v>0</v>
      </c>
      <c r="F9391">
        <v>1</v>
      </c>
      <c r="G9391">
        <v>0</v>
      </c>
      <c r="H9391">
        <v>8.1564403801012528E-2</v>
      </c>
      <c r="I9391">
        <v>2</v>
      </c>
      <c r="J9391">
        <v>-8.7036653585432347E-2</v>
      </c>
      <c r="K9391">
        <v>1.1488257375112503</v>
      </c>
      <c r="L9391">
        <v>0</v>
      </c>
      <c r="M9391">
        <v>227.69892259999995</v>
      </c>
    </row>
    <row r="9392" spans="1:13" x14ac:dyDescent="0.35">
      <c r="A9392">
        <v>7.7797640350000004</v>
      </c>
      <c r="B9392">
        <v>1</v>
      </c>
      <c r="C9392">
        <v>-0.34176655167778192</v>
      </c>
      <c r="D9392">
        <v>0</v>
      </c>
      <c r="E9392">
        <v>0</v>
      </c>
      <c r="F9392">
        <v>1</v>
      </c>
      <c r="G9392">
        <v>1</v>
      </c>
      <c r="H9392">
        <v>-1.5559842121176297E-2</v>
      </c>
      <c r="I9392">
        <v>1</v>
      </c>
      <c r="J9392">
        <v>-8.7036653585432347E-2</v>
      </c>
      <c r="K9392">
        <v>0.7985511252077454</v>
      </c>
      <c r="L9392">
        <v>0</v>
      </c>
      <c r="M9392">
        <v>304.61983629999997</v>
      </c>
    </row>
    <row r="9393" spans="1:13" x14ac:dyDescent="0.35">
      <c r="A9393">
        <v>4.6097895119999999</v>
      </c>
      <c r="B9393">
        <v>0</v>
      </c>
      <c r="C9393">
        <v>0.53061747949891069</v>
      </c>
      <c r="D9393">
        <v>2</v>
      </c>
      <c r="E9393">
        <v>1</v>
      </c>
      <c r="F9393">
        <v>2</v>
      </c>
      <c r="G9393">
        <v>0</v>
      </c>
      <c r="H9393">
        <v>-3.3158274482581987E-3</v>
      </c>
      <c r="I9393">
        <v>2</v>
      </c>
      <c r="J9393">
        <v>-0.32619350995114088</v>
      </c>
      <c r="K9393">
        <v>1.0457118776142504</v>
      </c>
      <c r="L9393">
        <v>3</v>
      </c>
      <c r="M9393">
        <v>174.65078159999996</v>
      </c>
    </row>
    <row r="9394" spans="1:13" x14ac:dyDescent="0.35">
      <c r="A9394">
        <v>7.6509259500000004</v>
      </c>
      <c r="B9394">
        <v>1</v>
      </c>
      <c r="C9394">
        <v>-8.797100885642414E-3</v>
      </c>
      <c r="D9394">
        <v>1</v>
      </c>
      <c r="E9394">
        <v>1</v>
      </c>
      <c r="F9394">
        <v>0</v>
      </c>
      <c r="G9394">
        <v>1</v>
      </c>
      <c r="H9394">
        <v>8.1564403801012528E-2</v>
      </c>
      <c r="I9394">
        <v>0</v>
      </c>
      <c r="J9394">
        <v>0.45939723473739119</v>
      </c>
      <c r="K9394">
        <v>0.95039752724309134</v>
      </c>
      <c r="L9394">
        <v>2</v>
      </c>
      <c r="M9394">
        <v>263.80768490000003</v>
      </c>
    </row>
    <row r="9395" spans="1:13" x14ac:dyDescent="0.35">
      <c r="A9395">
        <v>4.5606496490000001</v>
      </c>
      <c r="B9395">
        <v>1</v>
      </c>
      <c r="C9395">
        <v>-8.797100885642414E-3</v>
      </c>
      <c r="D9395">
        <v>0</v>
      </c>
      <c r="E9395">
        <v>0</v>
      </c>
      <c r="F9395">
        <v>2</v>
      </c>
      <c r="G9395">
        <v>0</v>
      </c>
      <c r="H9395">
        <v>-1.3815541801724358E-2</v>
      </c>
      <c r="I9395">
        <v>0</v>
      </c>
      <c r="J9395">
        <v>0.20360252914997359</v>
      </c>
      <c r="K9395">
        <v>1.0246328730874192</v>
      </c>
      <c r="L9395">
        <v>0</v>
      </c>
      <c r="M9395">
        <v>273.95558270000004</v>
      </c>
    </row>
    <row r="9396" spans="1:13" x14ac:dyDescent="0.35">
      <c r="A9396">
        <v>4.5918423199999996</v>
      </c>
      <c r="B9396">
        <v>1</v>
      </c>
      <c r="C9396">
        <v>-8.797100885642414E-3</v>
      </c>
      <c r="D9396">
        <v>0</v>
      </c>
      <c r="E9396">
        <v>0</v>
      </c>
      <c r="F9396">
        <v>2</v>
      </c>
      <c r="G9396">
        <v>1</v>
      </c>
      <c r="H9396">
        <v>-3.3158274482581987E-3</v>
      </c>
      <c r="I9396">
        <v>1</v>
      </c>
      <c r="J9396">
        <v>-8.7036653585432347E-2</v>
      </c>
      <c r="K9396">
        <v>1.0786755149292671</v>
      </c>
      <c r="L9396">
        <v>0</v>
      </c>
      <c r="M9396">
        <v>223.58727769999996</v>
      </c>
    </row>
    <row r="9397" spans="1:13" x14ac:dyDescent="0.35">
      <c r="A9397">
        <v>4.3824672380000003</v>
      </c>
      <c r="B9397">
        <v>0</v>
      </c>
      <c r="C9397">
        <v>-0.34176655167778192</v>
      </c>
      <c r="D9397">
        <v>2</v>
      </c>
      <c r="E9397">
        <v>1</v>
      </c>
      <c r="F9397">
        <v>4</v>
      </c>
      <c r="G9397">
        <v>0</v>
      </c>
      <c r="H9397">
        <v>-1.3815541801724358E-2</v>
      </c>
      <c r="I9397">
        <v>1</v>
      </c>
      <c r="J9397">
        <v>0.20360252914997359</v>
      </c>
      <c r="K9397">
        <v>1.1990875286949492</v>
      </c>
      <c r="L9397">
        <v>3</v>
      </c>
      <c r="M9397">
        <v>300.36502419999999</v>
      </c>
    </row>
    <row r="9398" spans="1:13" x14ac:dyDescent="0.35">
      <c r="A9398">
        <v>6.7289151990000002</v>
      </c>
      <c r="B9398">
        <v>1</v>
      </c>
      <c r="C9398">
        <v>-8.797100885642414E-3</v>
      </c>
      <c r="D9398">
        <v>0</v>
      </c>
      <c r="E9398">
        <v>0</v>
      </c>
      <c r="F9398">
        <v>3</v>
      </c>
      <c r="G9398">
        <v>0</v>
      </c>
      <c r="H9398">
        <v>8.1564403801012528E-2</v>
      </c>
      <c r="I9398">
        <v>1</v>
      </c>
      <c r="J9398">
        <v>-8.7036653585432347E-2</v>
      </c>
      <c r="K9398">
        <v>0.8995111963811806</v>
      </c>
      <c r="L9398">
        <v>0</v>
      </c>
      <c r="M9398">
        <v>221.22267629999999</v>
      </c>
    </row>
    <row r="9399" spans="1:13" x14ac:dyDescent="0.35">
      <c r="A9399">
        <v>6.7351882960000005</v>
      </c>
      <c r="B9399">
        <v>1</v>
      </c>
      <c r="C9399">
        <v>-8.797100885642414E-3</v>
      </c>
      <c r="D9399">
        <v>0</v>
      </c>
      <c r="E9399">
        <v>0</v>
      </c>
      <c r="F9399">
        <v>2</v>
      </c>
      <c r="G9399">
        <v>0</v>
      </c>
      <c r="H9399">
        <v>-1.5559842121176297E-2</v>
      </c>
      <c r="I9399">
        <v>0</v>
      </c>
      <c r="J9399">
        <v>0.45939723473739119</v>
      </c>
      <c r="K9399">
        <v>0.88421612838008767</v>
      </c>
      <c r="L9399">
        <v>0</v>
      </c>
      <c r="M9399">
        <v>274.08343119999995</v>
      </c>
    </row>
    <row r="9400" spans="1:13" x14ac:dyDescent="0.35">
      <c r="A9400">
        <v>3.7082293619999995</v>
      </c>
      <c r="B9400">
        <v>1</v>
      </c>
      <c r="C9400">
        <v>-8.797100885642414E-3</v>
      </c>
      <c r="D9400">
        <v>0</v>
      </c>
      <c r="E9400">
        <v>1</v>
      </c>
      <c r="F9400">
        <v>5</v>
      </c>
      <c r="G9400">
        <v>0</v>
      </c>
      <c r="H9400">
        <v>-1.3815541801724358E-2</v>
      </c>
      <c r="I9400">
        <v>3</v>
      </c>
      <c r="J9400">
        <v>-0.11806901442064656</v>
      </c>
      <c r="K9400">
        <v>1.1561615163112988</v>
      </c>
      <c r="L9400">
        <v>1</v>
      </c>
      <c r="M9400">
        <v>279.73009230000002</v>
      </c>
    </row>
    <row r="9401" spans="1:13" x14ac:dyDescent="0.35">
      <c r="A9401">
        <v>4.928905082</v>
      </c>
      <c r="B9401">
        <v>0</v>
      </c>
      <c r="C9401">
        <v>-8.797100885642414E-3</v>
      </c>
      <c r="D9401">
        <v>0</v>
      </c>
      <c r="E9401">
        <v>0</v>
      </c>
      <c r="F9401">
        <v>2</v>
      </c>
      <c r="G9401">
        <v>0</v>
      </c>
      <c r="H9401">
        <v>-1.3815541801724358E-2</v>
      </c>
      <c r="I9401">
        <v>1</v>
      </c>
      <c r="J9401">
        <v>-8.7036653585432347E-2</v>
      </c>
      <c r="K9401">
        <v>0.85221958043784474</v>
      </c>
      <c r="L9401">
        <v>0</v>
      </c>
      <c r="M9401">
        <v>254.37843550000002</v>
      </c>
    </row>
    <row r="9402" spans="1:13" x14ac:dyDescent="0.35">
      <c r="A9402">
        <v>7.2276413469999996</v>
      </c>
      <c r="B9402">
        <v>1</v>
      </c>
      <c r="C9402">
        <v>-0.34176655167778192</v>
      </c>
      <c r="D9402">
        <v>0</v>
      </c>
      <c r="E9402">
        <v>0</v>
      </c>
      <c r="F9402">
        <v>2</v>
      </c>
      <c r="G9402">
        <v>1</v>
      </c>
      <c r="H9402">
        <v>-3.3158274482581987E-3</v>
      </c>
      <c r="I9402">
        <v>3</v>
      </c>
      <c r="J9402">
        <v>-8.7036653585432347E-2</v>
      </c>
      <c r="K9402">
        <v>0.82459188964512964</v>
      </c>
      <c r="L9402">
        <v>0</v>
      </c>
      <c r="M9402">
        <v>304.48352179999995</v>
      </c>
    </row>
    <row r="9403" spans="1:13" x14ac:dyDescent="0.35">
      <c r="A9403">
        <v>7.6056741609999996</v>
      </c>
      <c r="B9403">
        <v>1</v>
      </c>
      <c r="C9403">
        <v>-8.797100885642414E-3</v>
      </c>
      <c r="D9403">
        <v>0</v>
      </c>
      <c r="E9403">
        <v>0</v>
      </c>
      <c r="F9403">
        <v>2</v>
      </c>
      <c r="G9403">
        <v>0</v>
      </c>
      <c r="H9403">
        <v>-3.3158274482581987E-3</v>
      </c>
      <c r="I9403">
        <v>1</v>
      </c>
      <c r="J9403">
        <v>-0.11806901442064656</v>
      </c>
      <c r="K9403">
        <v>0.79846371898760604</v>
      </c>
      <c r="L9403">
        <v>0</v>
      </c>
      <c r="M9403">
        <v>259.54458420000003</v>
      </c>
    </row>
    <row r="9404" spans="1:13" x14ac:dyDescent="0.35">
      <c r="A9404">
        <v>3.513546785</v>
      </c>
      <c r="B9404">
        <v>0</v>
      </c>
      <c r="C9404">
        <v>-8.797100885642414E-3</v>
      </c>
      <c r="D9404">
        <v>0</v>
      </c>
      <c r="E9404">
        <v>0</v>
      </c>
      <c r="F9404">
        <v>3</v>
      </c>
      <c r="G9404">
        <v>0</v>
      </c>
      <c r="H9404">
        <v>-3.3158274482581987E-3</v>
      </c>
      <c r="I9404">
        <v>0</v>
      </c>
      <c r="J9404">
        <v>-0.32619350995114088</v>
      </c>
      <c r="K9404">
        <v>1.2551343650316584</v>
      </c>
      <c r="L9404">
        <v>0</v>
      </c>
      <c r="M9404">
        <v>233.02574760000005</v>
      </c>
    </row>
    <row r="9405" spans="1:13" x14ac:dyDescent="0.35">
      <c r="A9405">
        <v>2.3110779369999999</v>
      </c>
      <c r="B9405">
        <v>1</v>
      </c>
      <c r="C9405">
        <v>-0.34176655167778192</v>
      </c>
      <c r="D9405">
        <v>0</v>
      </c>
      <c r="E9405">
        <v>0</v>
      </c>
      <c r="F9405">
        <v>2</v>
      </c>
      <c r="G9405">
        <v>1</v>
      </c>
      <c r="H9405">
        <v>-4.6681885592470503E-2</v>
      </c>
      <c r="I9405">
        <v>0</v>
      </c>
      <c r="J9405">
        <v>-0.32619350995114088</v>
      </c>
      <c r="K9405">
        <v>1.13333170338686</v>
      </c>
      <c r="L9405">
        <v>0</v>
      </c>
      <c r="M9405">
        <v>365.43706989999998</v>
      </c>
    </row>
    <row r="9406" spans="1:13" x14ac:dyDescent="0.35">
      <c r="A9406">
        <v>5.7028495540000002</v>
      </c>
      <c r="B9406">
        <v>1</v>
      </c>
      <c r="C9406">
        <v>0.53061747949891069</v>
      </c>
      <c r="D9406">
        <v>0</v>
      </c>
      <c r="E9406">
        <v>0</v>
      </c>
      <c r="F9406">
        <v>0</v>
      </c>
      <c r="G9406">
        <v>0</v>
      </c>
      <c r="H9406">
        <v>-1.3815541801724358E-2</v>
      </c>
      <c r="I9406">
        <v>2</v>
      </c>
      <c r="J9406">
        <v>-0.32619350995114088</v>
      </c>
      <c r="K9406">
        <v>0.82222506688977959</v>
      </c>
      <c r="L9406">
        <v>0</v>
      </c>
      <c r="M9406">
        <v>195.43462350000004</v>
      </c>
    </row>
    <row r="9407" spans="1:13" x14ac:dyDescent="0.35">
      <c r="A9407">
        <v>4.8617381420000001</v>
      </c>
      <c r="B9407">
        <v>1</v>
      </c>
      <c r="C9407">
        <v>-8.797100885642414E-3</v>
      </c>
      <c r="D9407">
        <v>1</v>
      </c>
      <c r="E9407">
        <v>0</v>
      </c>
      <c r="F9407">
        <v>1</v>
      </c>
      <c r="G9407">
        <v>2</v>
      </c>
      <c r="H9407">
        <v>-1.5559842121176297E-2</v>
      </c>
      <c r="I9407">
        <v>1</v>
      </c>
      <c r="J9407">
        <v>-0.32619350995114088</v>
      </c>
      <c r="K9407">
        <v>1.220816202897832</v>
      </c>
      <c r="L9407">
        <v>1</v>
      </c>
      <c r="M9407">
        <v>209.20109349999996</v>
      </c>
    </row>
    <row r="9408" spans="1:13" x14ac:dyDescent="0.35">
      <c r="A9408">
        <v>5.4117288800000001</v>
      </c>
      <c r="B9408">
        <v>0</v>
      </c>
      <c r="C9408">
        <v>-0.34176655167778192</v>
      </c>
      <c r="D9408">
        <v>1</v>
      </c>
      <c r="E9408">
        <v>0</v>
      </c>
      <c r="F9408">
        <v>0</v>
      </c>
      <c r="G9408">
        <v>0</v>
      </c>
      <c r="H9408">
        <v>-4.6681885592470503E-2</v>
      </c>
      <c r="I9408">
        <v>2</v>
      </c>
      <c r="J9408">
        <v>-0.11806901442064656</v>
      </c>
      <c r="K9408">
        <v>1.4243369246539193</v>
      </c>
      <c r="L9408">
        <v>1</v>
      </c>
      <c r="M9408">
        <v>342.72885870000005</v>
      </c>
    </row>
    <row r="9409" spans="1:13" x14ac:dyDescent="0.35">
      <c r="A9409">
        <v>3.9157330110000004</v>
      </c>
      <c r="B9409">
        <v>1</v>
      </c>
      <c r="C9409">
        <v>-0.34176655167778192</v>
      </c>
      <c r="D9409">
        <v>0</v>
      </c>
      <c r="E9409">
        <v>0</v>
      </c>
      <c r="F9409">
        <v>3</v>
      </c>
      <c r="G9409">
        <v>0</v>
      </c>
      <c r="H9409">
        <v>-3.3158274482581987E-3</v>
      </c>
      <c r="I9409">
        <v>0</v>
      </c>
      <c r="J9409">
        <v>0.45939723473739119</v>
      </c>
      <c r="K9409">
        <v>0.81799832802747741</v>
      </c>
      <c r="L9409">
        <v>0</v>
      </c>
      <c r="M9409">
        <v>350.52161479999995</v>
      </c>
    </row>
    <row r="9410" spans="1:13" x14ac:dyDescent="0.35">
      <c r="A9410">
        <v>3.9061199569999996</v>
      </c>
      <c r="B9410">
        <v>1</v>
      </c>
      <c r="C9410">
        <v>-8.797100885642414E-3</v>
      </c>
      <c r="D9410">
        <v>0</v>
      </c>
      <c r="E9410">
        <v>0</v>
      </c>
      <c r="F9410">
        <v>2</v>
      </c>
      <c r="G9410">
        <v>0</v>
      </c>
      <c r="H9410">
        <v>-3.3158274482581987E-3</v>
      </c>
      <c r="I9410">
        <v>2</v>
      </c>
      <c r="J9410">
        <v>0.45939723473739119</v>
      </c>
      <c r="K9410">
        <v>1.1162337995243501</v>
      </c>
      <c r="L9410">
        <v>0</v>
      </c>
      <c r="M9410">
        <v>207.9046687</v>
      </c>
    </row>
    <row r="9411" spans="1:13" x14ac:dyDescent="0.35">
      <c r="A9411">
        <v>4.1893527050000001</v>
      </c>
      <c r="B9411">
        <v>1</v>
      </c>
      <c r="C9411">
        <v>-8.797100885642414E-3</v>
      </c>
      <c r="D9411">
        <v>0</v>
      </c>
      <c r="E9411">
        <v>0</v>
      </c>
      <c r="F9411">
        <v>3</v>
      </c>
      <c r="G9411">
        <v>0</v>
      </c>
      <c r="H9411">
        <v>-1.3815541801724358E-2</v>
      </c>
      <c r="I9411">
        <v>1</v>
      </c>
      <c r="J9411">
        <v>-8.7036653585432347E-2</v>
      </c>
      <c r="K9411">
        <v>1.0540756457983647</v>
      </c>
      <c r="L9411">
        <v>0</v>
      </c>
      <c r="M9411">
        <v>211.7740546</v>
      </c>
    </row>
    <row r="9412" spans="1:13" x14ac:dyDescent="0.35">
      <c r="A9412">
        <v>6.8072255330000004</v>
      </c>
      <c r="B9412">
        <v>0</v>
      </c>
      <c r="C9412">
        <v>-8.797100885642414E-3</v>
      </c>
      <c r="D9412">
        <v>1</v>
      </c>
      <c r="E9412">
        <v>1</v>
      </c>
      <c r="F9412">
        <v>3</v>
      </c>
      <c r="G9412">
        <v>0</v>
      </c>
      <c r="H9412">
        <v>-4.6681885592470503E-2</v>
      </c>
      <c r="I9412">
        <v>0</v>
      </c>
      <c r="J9412">
        <v>-0.11806901442064656</v>
      </c>
      <c r="K9412">
        <v>1.0332708935383528</v>
      </c>
      <c r="L9412">
        <v>2</v>
      </c>
      <c r="M9412">
        <v>218.84826229999999</v>
      </c>
    </row>
    <row r="9413" spans="1:13" x14ac:dyDescent="0.35">
      <c r="A9413">
        <v>5.9814592380000002</v>
      </c>
      <c r="B9413">
        <v>1</v>
      </c>
      <c r="C9413">
        <v>-0.34176655167778192</v>
      </c>
      <c r="D9413">
        <v>1</v>
      </c>
      <c r="E9413">
        <v>1</v>
      </c>
      <c r="F9413">
        <v>0</v>
      </c>
      <c r="G9413">
        <v>0</v>
      </c>
      <c r="H9413">
        <v>-1.3815541801724358E-2</v>
      </c>
      <c r="I9413">
        <v>1</v>
      </c>
      <c r="J9413">
        <v>0.20360252914997359</v>
      </c>
      <c r="K9413">
        <v>0.82715396897936688</v>
      </c>
      <c r="L9413">
        <v>2</v>
      </c>
      <c r="M9413">
        <v>321.34619020000002</v>
      </c>
    </row>
    <row r="9414" spans="1:13" x14ac:dyDescent="0.35">
      <c r="A9414">
        <v>3.285062881</v>
      </c>
      <c r="B9414">
        <v>1</v>
      </c>
      <c r="C9414">
        <v>0.53061747949891069</v>
      </c>
      <c r="D9414">
        <v>1</v>
      </c>
      <c r="E9414">
        <v>1</v>
      </c>
      <c r="F9414">
        <v>2</v>
      </c>
      <c r="G9414">
        <v>0</v>
      </c>
      <c r="H9414">
        <v>-3.3158274482581987E-3</v>
      </c>
      <c r="I9414">
        <v>2</v>
      </c>
      <c r="J9414">
        <v>-0.11806901442064656</v>
      </c>
      <c r="K9414">
        <v>1.1077444459426162</v>
      </c>
      <c r="L9414">
        <v>2</v>
      </c>
      <c r="M9414">
        <v>158.56788879999999</v>
      </c>
    </row>
    <row r="9415" spans="1:13" x14ac:dyDescent="0.35">
      <c r="A9415">
        <v>7.2121310119999995</v>
      </c>
      <c r="B9415">
        <v>0</v>
      </c>
      <c r="C9415">
        <v>-8.797100885642414E-3</v>
      </c>
      <c r="D9415">
        <v>1</v>
      </c>
      <c r="E9415">
        <v>0</v>
      </c>
      <c r="F9415">
        <v>0</v>
      </c>
      <c r="G9415">
        <v>1</v>
      </c>
      <c r="H9415">
        <v>-3.3158274482581987E-3</v>
      </c>
      <c r="I9415">
        <v>1</v>
      </c>
      <c r="J9415">
        <v>0.20360252914997359</v>
      </c>
      <c r="K9415">
        <v>0.80947543996168325</v>
      </c>
      <c r="L9415">
        <v>1</v>
      </c>
      <c r="M9415">
        <v>287.75004330000002</v>
      </c>
    </row>
    <row r="9416" spans="1:13" x14ac:dyDescent="0.35">
      <c r="A9416">
        <v>4.7012733620000002</v>
      </c>
      <c r="B9416">
        <v>0</v>
      </c>
      <c r="C9416">
        <v>-8.797100885642414E-3</v>
      </c>
      <c r="D9416">
        <v>1</v>
      </c>
      <c r="E9416">
        <v>0</v>
      </c>
      <c r="F9416">
        <v>2</v>
      </c>
      <c r="G9416">
        <v>0</v>
      </c>
      <c r="H9416">
        <v>-4.6681885592470503E-2</v>
      </c>
      <c r="I9416">
        <v>4</v>
      </c>
      <c r="J9416">
        <v>-8.7036653585432347E-2</v>
      </c>
      <c r="K9416">
        <v>0.93443666890519361</v>
      </c>
      <c r="L9416">
        <v>1</v>
      </c>
      <c r="M9416">
        <v>238.02617290000001</v>
      </c>
    </row>
    <row r="9417" spans="1:13" x14ac:dyDescent="0.35">
      <c r="A9417">
        <v>3.2152106960000002</v>
      </c>
      <c r="B9417">
        <v>0</v>
      </c>
      <c r="C9417">
        <v>-8.797100885642414E-3</v>
      </c>
      <c r="D9417">
        <v>0</v>
      </c>
      <c r="E9417">
        <v>0</v>
      </c>
      <c r="F9417">
        <v>1</v>
      </c>
      <c r="G9417">
        <v>0</v>
      </c>
      <c r="H9417">
        <v>-3.3158274482581987E-3</v>
      </c>
      <c r="I9417">
        <v>1</v>
      </c>
      <c r="J9417">
        <v>-8.7036653585432347E-2</v>
      </c>
      <c r="K9417">
        <v>0.98389169143271604</v>
      </c>
      <c r="L9417">
        <v>0</v>
      </c>
      <c r="M9417">
        <v>237.41104889999997</v>
      </c>
    </row>
    <row r="9418" spans="1:13" x14ac:dyDescent="0.35">
      <c r="A9418">
        <v>3.2778016020000003</v>
      </c>
      <c r="B9418">
        <v>1</v>
      </c>
      <c r="C9418">
        <v>0.53061747949891069</v>
      </c>
      <c r="D9418">
        <v>0</v>
      </c>
      <c r="E9418">
        <v>0</v>
      </c>
      <c r="F9418">
        <v>2</v>
      </c>
      <c r="G9418">
        <v>0</v>
      </c>
      <c r="H9418">
        <v>8.1564403801012528E-2</v>
      </c>
      <c r="I9418">
        <v>0</v>
      </c>
      <c r="J9418">
        <v>-0.11806901442064656</v>
      </c>
      <c r="K9418">
        <v>1.1168583347955787</v>
      </c>
      <c r="L9418">
        <v>0</v>
      </c>
      <c r="M9418">
        <v>170.35344239999995</v>
      </c>
    </row>
    <row r="9419" spans="1:13" x14ac:dyDescent="0.35">
      <c r="A9419">
        <v>6.4322248169999998</v>
      </c>
      <c r="B9419">
        <v>1</v>
      </c>
      <c r="C9419">
        <v>-8.797100885642414E-3</v>
      </c>
      <c r="D9419">
        <v>0</v>
      </c>
      <c r="E9419">
        <v>0</v>
      </c>
      <c r="F9419">
        <v>1</v>
      </c>
      <c r="G9419">
        <v>1</v>
      </c>
      <c r="H9419">
        <v>-4.6681885592470503E-2</v>
      </c>
      <c r="I9419">
        <v>2</v>
      </c>
      <c r="J9419">
        <v>-0.11806901442064656</v>
      </c>
      <c r="K9419">
        <v>1.181715992250586</v>
      </c>
      <c r="L9419">
        <v>0</v>
      </c>
      <c r="M9419">
        <v>243.74163499999997</v>
      </c>
    </row>
    <row r="9420" spans="1:13" x14ac:dyDescent="0.35">
      <c r="A9420">
        <v>5.9913871189999997</v>
      </c>
      <c r="B9420">
        <v>1</v>
      </c>
      <c r="C9420">
        <v>-8.797100885642414E-3</v>
      </c>
      <c r="D9420">
        <v>0</v>
      </c>
      <c r="E9420">
        <v>0</v>
      </c>
      <c r="F9420">
        <v>2</v>
      </c>
      <c r="G9420">
        <v>1</v>
      </c>
      <c r="H9420">
        <v>-4.6681885592470503E-2</v>
      </c>
      <c r="I9420">
        <v>1</v>
      </c>
      <c r="J9420">
        <v>-8.7036653585432347E-2</v>
      </c>
      <c r="K9420">
        <v>0.93072167116631277</v>
      </c>
      <c r="L9420">
        <v>0</v>
      </c>
      <c r="M9420">
        <v>229.20793219999996</v>
      </c>
    </row>
    <row r="9421" spans="1:13" x14ac:dyDescent="0.35">
      <c r="A9421">
        <v>4.9971721440000003</v>
      </c>
      <c r="B9421">
        <v>0</v>
      </c>
      <c r="C9421">
        <v>-8.797100885642414E-3</v>
      </c>
      <c r="D9421">
        <v>1</v>
      </c>
      <c r="E9421">
        <v>0</v>
      </c>
      <c r="F9421">
        <v>1</v>
      </c>
      <c r="G9421">
        <v>0</v>
      </c>
      <c r="H9421">
        <v>8.1564403801012528E-2</v>
      </c>
      <c r="I9421">
        <v>1</v>
      </c>
      <c r="J9421">
        <v>0.20360252914997359</v>
      </c>
      <c r="K9421">
        <v>1.0329122019935761</v>
      </c>
      <c r="L9421">
        <v>1</v>
      </c>
      <c r="M9421">
        <v>253.85629389999997</v>
      </c>
    </row>
    <row r="9422" spans="1:13" x14ac:dyDescent="0.35">
      <c r="A9422">
        <v>5.7643805849999996</v>
      </c>
      <c r="B9422">
        <v>0</v>
      </c>
      <c r="C9422">
        <v>-0.34176655167778192</v>
      </c>
      <c r="D9422">
        <v>0</v>
      </c>
      <c r="E9422">
        <v>0</v>
      </c>
      <c r="F9422">
        <v>2</v>
      </c>
      <c r="G9422">
        <v>0</v>
      </c>
      <c r="H9422">
        <v>8.1564403801012528E-2</v>
      </c>
      <c r="I9422">
        <v>2</v>
      </c>
      <c r="J9422">
        <v>-0.11806901442064656</v>
      </c>
      <c r="K9422">
        <v>0.80236884567190669</v>
      </c>
      <c r="L9422">
        <v>0</v>
      </c>
      <c r="M9422">
        <v>309.82996939999998</v>
      </c>
    </row>
    <row r="9423" spans="1:13" x14ac:dyDescent="0.35">
      <c r="A9423">
        <v>5.4109409460000002</v>
      </c>
      <c r="B9423">
        <v>0</v>
      </c>
      <c r="C9423">
        <v>-0.34176655167778192</v>
      </c>
      <c r="D9423">
        <v>0</v>
      </c>
      <c r="E9423">
        <v>1</v>
      </c>
      <c r="F9423">
        <v>1</v>
      </c>
      <c r="G9423">
        <v>0</v>
      </c>
      <c r="H9423">
        <v>-3.3158274482581987E-3</v>
      </c>
      <c r="I9423">
        <v>1</v>
      </c>
      <c r="J9423">
        <v>-0.11806901442064656</v>
      </c>
      <c r="K9423">
        <v>1.005042065192038</v>
      </c>
      <c r="L9423">
        <v>1</v>
      </c>
      <c r="M9423">
        <v>365.93302979999999</v>
      </c>
    </row>
    <row r="9424" spans="1:13" x14ac:dyDescent="0.35">
      <c r="A9424">
        <v>5.4587134930000003</v>
      </c>
      <c r="B9424">
        <v>1</v>
      </c>
      <c r="C9424">
        <v>-8.797100885642414E-3</v>
      </c>
      <c r="D9424">
        <v>1</v>
      </c>
      <c r="E9424">
        <v>0</v>
      </c>
      <c r="F9424">
        <v>4</v>
      </c>
      <c r="G9424">
        <v>1</v>
      </c>
      <c r="H9424">
        <v>-1.5559842121176297E-2</v>
      </c>
      <c r="I9424">
        <v>0</v>
      </c>
      <c r="J9424">
        <v>0.45939723473739119</v>
      </c>
      <c r="K9424">
        <v>0.99297278121498955</v>
      </c>
      <c r="L9424">
        <v>1</v>
      </c>
      <c r="M9424">
        <v>248.37100629999998</v>
      </c>
    </row>
    <row r="9425" spans="1:13" x14ac:dyDescent="0.35">
      <c r="A9425">
        <v>5.1665253099999999</v>
      </c>
      <c r="B9425">
        <v>0</v>
      </c>
      <c r="C9425">
        <v>-0.34176655167778192</v>
      </c>
      <c r="D9425">
        <v>0</v>
      </c>
      <c r="E9425">
        <v>0</v>
      </c>
      <c r="F9425">
        <v>0</v>
      </c>
      <c r="G9425">
        <v>0</v>
      </c>
      <c r="H9425">
        <v>-1.3815541801724358E-2</v>
      </c>
      <c r="I9425">
        <v>0</v>
      </c>
      <c r="J9425">
        <v>-8.7036653585432347E-2</v>
      </c>
      <c r="K9425">
        <v>1.0525939419040609</v>
      </c>
      <c r="L9425">
        <v>0</v>
      </c>
      <c r="M9425">
        <v>320.61815449999995</v>
      </c>
    </row>
    <row r="9426" spans="1:13" x14ac:dyDescent="0.35">
      <c r="A9426">
        <v>6.0699550179999999</v>
      </c>
      <c r="B9426">
        <v>0</v>
      </c>
      <c r="C9426">
        <v>-8.797100885642414E-3</v>
      </c>
      <c r="D9426">
        <v>0</v>
      </c>
      <c r="E9426">
        <v>0</v>
      </c>
      <c r="F9426">
        <v>1</v>
      </c>
      <c r="G9426">
        <v>0</v>
      </c>
      <c r="H9426">
        <v>-3.3158274482581987E-3</v>
      </c>
      <c r="I9426">
        <v>1</v>
      </c>
      <c r="J9426">
        <v>-8.7036653585432347E-2</v>
      </c>
      <c r="K9426">
        <v>0.85210971410200331</v>
      </c>
      <c r="L9426">
        <v>0</v>
      </c>
      <c r="M9426">
        <v>232.49113920000002</v>
      </c>
    </row>
    <row r="9427" spans="1:13" x14ac:dyDescent="0.35">
      <c r="A9427">
        <v>6.0189454800000002</v>
      </c>
      <c r="B9427">
        <v>0</v>
      </c>
      <c r="C9427">
        <v>-8.797100885642414E-3</v>
      </c>
      <c r="D9427">
        <v>0</v>
      </c>
      <c r="E9427">
        <v>0</v>
      </c>
      <c r="F9427">
        <v>2</v>
      </c>
      <c r="G9427">
        <v>0</v>
      </c>
      <c r="H9427">
        <v>8.1564403801012528E-2</v>
      </c>
      <c r="I9427">
        <v>1</v>
      </c>
      <c r="J9427">
        <v>-0.32619350995114088</v>
      </c>
      <c r="K9427">
        <v>1.0472262172741926</v>
      </c>
      <c r="L9427">
        <v>0</v>
      </c>
      <c r="M9427">
        <v>242.56249560000003</v>
      </c>
    </row>
    <row r="9428" spans="1:13" x14ac:dyDescent="0.35">
      <c r="A9428">
        <v>4.3378862360000001</v>
      </c>
      <c r="B9428">
        <v>0</v>
      </c>
      <c r="C9428">
        <v>-8.797100885642414E-3</v>
      </c>
      <c r="D9428">
        <v>2</v>
      </c>
      <c r="E9428">
        <v>0</v>
      </c>
      <c r="F9428">
        <v>3</v>
      </c>
      <c r="G9428">
        <v>0</v>
      </c>
      <c r="H9428">
        <v>-4.6681885592470503E-2</v>
      </c>
      <c r="I9428">
        <v>2</v>
      </c>
      <c r="J9428">
        <v>-0.11806901442064656</v>
      </c>
      <c r="K9428">
        <v>1.1606243790391557</v>
      </c>
      <c r="L9428">
        <v>2</v>
      </c>
      <c r="M9428">
        <v>243.77831519999995</v>
      </c>
    </row>
    <row r="9429" spans="1:13" x14ac:dyDescent="0.35">
      <c r="A9429">
        <v>4.3005447229999998</v>
      </c>
      <c r="B9429">
        <v>0</v>
      </c>
      <c r="C9429">
        <v>-0.34176655167778192</v>
      </c>
      <c r="D9429">
        <v>0</v>
      </c>
      <c r="E9429">
        <v>0</v>
      </c>
      <c r="F9429">
        <v>2</v>
      </c>
      <c r="G9429">
        <v>1</v>
      </c>
      <c r="H9429">
        <v>-4.6681885592470503E-2</v>
      </c>
      <c r="I9429">
        <v>1</v>
      </c>
      <c r="J9429">
        <v>0.45939723473739119</v>
      </c>
      <c r="K9429">
        <v>0.82154517033725083</v>
      </c>
      <c r="L9429">
        <v>0</v>
      </c>
      <c r="M9429">
        <v>302.64623099999994</v>
      </c>
    </row>
    <row r="9430" spans="1:13" x14ac:dyDescent="0.35">
      <c r="A9430">
        <v>4.3184804900000007</v>
      </c>
      <c r="B9430">
        <v>1</v>
      </c>
      <c r="C9430">
        <v>0.53061747949891069</v>
      </c>
      <c r="D9430">
        <v>0</v>
      </c>
      <c r="E9430">
        <v>0</v>
      </c>
      <c r="F9430">
        <v>2</v>
      </c>
      <c r="G9430">
        <v>0</v>
      </c>
      <c r="H9430">
        <v>-3.3158274482581987E-3</v>
      </c>
      <c r="I9430">
        <v>0</v>
      </c>
      <c r="J9430">
        <v>-0.32619350995114088</v>
      </c>
      <c r="K9430">
        <v>0.94509299589309936</v>
      </c>
      <c r="L9430">
        <v>0</v>
      </c>
      <c r="M9430">
        <v>198.17279619999999</v>
      </c>
    </row>
    <row r="9431" spans="1:13" x14ac:dyDescent="0.35">
      <c r="A9431">
        <v>2.1430122269999998</v>
      </c>
      <c r="B9431">
        <v>1</v>
      </c>
      <c r="C9431">
        <v>-8.797100885642414E-3</v>
      </c>
      <c r="D9431">
        <v>1</v>
      </c>
      <c r="E9431">
        <v>0</v>
      </c>
      <c r="F9431">
        <v>2</v>
      </c>
      <c r="G9431">
        <v>0</v>
      </c>
      <c r="H9431">
        <v>-4.6681885592470503E-2</v>
      </c>
      <c r="I9431">
        <v>1</v>
      </c>
      <c r="J9431">
        <v>0.20360252914997359</v>
      </c>
      <c r="K9431">
        <v>0.9479516422749743</v>
      </c>
      <c r="L9431">
        <v>1</v>
      </c>
      <c r="M9431">
        <v>226.26144509999995</v>
      </c>
    </row>
    <row r="9432" spans="1:13" x14ac:dyDescent="0.35">
      <c r="A9432">
        <v>8.5748470069999989</v>
      </c>
      <c r="B9432">
        <v>1</v>
      </c>
      <c r="C9432">
        <v>-0.34176655167778192</v>
      </c>
      <c r="D9432">
        <v>0</v>
      </c>
      <c r="E9432">
        <v>0</v>
      </c>
      <c r="F9432">
        <v>1</v>
      </c>
      <c r="G9432">
        <v>0</v>
      </c>
      <c r="H9432">
        <v>-3.3158274482581987E-3</v>
      </c>
      <c r="I9432">
        <v>1</v>
      </c>
      <c r="J9432">
        <v>-0.32619350995114088</v>
      </c>
      <c r="K9432">
        <v>0.93765237647230715</v>
      </c>
      <c r="L9432">
        <v>0</v>
      </c>
      <c r="M9432">
        <v>309.0849892</v>
      </c>
    </row>
    <row r="9433" spans="1:13" x14ac:dyDescent="0.35">
      <c r="A9433">
        <v>7.1205756299999994</v>
      </c>
      <c r="B9433">
        <v>1</v>
      </c>
      <c r="C9433">
        <v>0.53061747949891069</v>
      </c>
      <c r="D9433">
        <v>1</v>
      </c>
      <c r="E9433">
        <v>0</v>
      </c>
      <c r="F9433">
        <v>1</v>
      </c>
      <c r="G9433">
        <v>2</v>
      </c>
      <c r="H9433">
        <v>8.1564403801012528E-2</v>
      </c>
      <c r="I9433">
        <v>2</v>
      </c>
      <c r="J9433">
        <v>0.20360252914997359</v>
      </c>
      <c r="K9433">
        <v>0.88393582416032856</v>
      </c>
      <c r="L9433">
        <v>1</v>
      </c>
      <c r="M9433">
        <v>146.57262079999998</v>
      </c>
    </row>
    <row r="9434" spans="1:13" x14ac:dyDescent="0.35">
      <c r="A9434">
        <v>3.3337482969999996</v>
      </c>
      <c r="B9434">
        <v>1</v>
      </c>
      <c r="C9434">
        <v>-8.797100885642414E-3</v>
      </c>
      <c r="D9434">
        <v>0</v>
      </c>
      <c r="E9434">
        <v>0</v>
      </c>
      <c r="F9434">
        <v>1</v>
      </c>
      <c r="G9434">
        <v>0</v>
      </c>
      <c r="H9434">
        <v>-4.6681885592470503E-2</v>
      </c>
      <c r="I9434">
        <v>1</v>
      </c>
      <c r="J9434">
        <v>-0.32619350995114088</v>
      </c>
      <c r="K9434">
        <v>1.1263280615333151</v>
      </c>
      <c r="L9434">
        <v>0</v>
      </c>
      <c r="M9434">
        <v>260.53956589999996</v>
      </c>
    </row>
    <row r="9435" spans="1:13" x14ac:dyDescent="0.35">
      <c r="A9435">
        <v>3.2970110450000001</v>
      </c>
      <c r="B9435">
        <v>1</v>
      </c>
      <c r="C9435">
        <v>-0.34176655167778192</v>
      </c>
      <c r="D9435">
        <v>0</v>
      </c>
      <c r="E9435">
        <v>0</v>
      </c>
      <c r="F9435">
        <v>3</v>
      </c>
      <c r="G9435">
        <v>0</v>
      </c>
      <c r="H9435">
        <v>-1.3815541801724358E-2</v>
      </c>
      <c r="I9435">
        <v>4</v>
      </c>
      <c r="J9435">
        <v>0.20360252914997359</v>
      </c>
      <c r="K9435">
        <v>1.3882976621936065</v>
      </c>
      <c r="L9435">
        <v>0</v>
      </c>
      <c r="M9435">
        <v>316.71432500000003</v>
      </c>
    </row>
    <row r="9436" spans="1:13" x14ac:dyDescent="0.35">
      <c r="A9436">
        <v>4.7984362420000002</v>
      </c>
      <c r="B9436">
        <v>0</v>
      </c>
      <c r="C9436">
        <v>-8.797100885642414E-3</v>
      </c>
      <c r="D9436">
        <v>0</v>
      </c>
      <c r="E9436">
        <v>0</v>
      </c>
      <c r="F9436">
        <v>2</v>
      </c>
      <c r="G9436">
        <v>0</v>
      </c>
      <c r="H9436">
        <v>-1.3815541801724358E-2</v>
      </c>
      <c r="I9436">
        <v>3</v>
      </c>
      <c r="J9436">
        <v>-8.7036653585432347E-2</v>
      </c>
      <c r="K9436">
        <v>0.84291737662313204</v>
      </c>
      <c r="L9436">
        <v>0</v>
      </c>
      <c r="M9436">
        <v>287.91759920000004</v>
      </c>
    </row>
    <row r="9437" spans="1:13" x14ac:dyDescent="0.35">
      <c r="A9437">
        <v>5.6853476519999999</v>
      </c>
      <c r="B9437">
        <v>1</v>
      </c>
      <c r="C9437">
        <v>-0.34176655167778192</v>
      </c>
      <c r="D9437">
        <v>1</v>
      </c>
      <c r="E9437">
        <v>0</v>
      </c>
      <c r="F9437">
        <v>0</v>
      </c>
      <c r="G9437">
        <v>0</v>
      </c>
      <c r="H9437">
        <v>-3.3158274482581987E-3</v>
      </c>
      <c r="I9437">
        <v>0</v>
      </c>
      <c r="J9437">
        <v>-8.7036653585432347E-2</v>
      </c>
      <c r="K9437">
        <v>1.286433348438619</v>
      </c>
      <c r="L9437">
        <v>1</v>
      </c>
      <c r="M9437">
        <v>325.44454310000003</v>
      </c>
    </row>
    <row r="9438" spans="1:13" x14ac:dyDescent="0.35">
      <c r="A9438">
        <v>3.2521823639999998</v>
      </c>
      <c r="B9438">
        <v>1</v>
      </c>
      <c r="C9438">
        <v>0.53061747949891069</v>
      </c>
      <c r="D9438">
        <v>0</v>
      </c>
      <c r="E9438">
        <v>0</v>
      </c>
      <c r="F9438">
        <v>1</v>
      </c>
      <c r="G9438">
        <v>0</v>
      </c>
      <c r="H9438">
        <v>-1.5559842121176297E-2</v>
      </c>
      <c r="I9438">
        <v>0</v>
      </c>
      <c r="J9438">
        <v>-8.7036653585432347E-2</v>
      </c>
      <c r="K9438">
        <v>0.88254099332542846</v>
      </c>
      <c r="L9438">
        <v>0</v>
      </c>
      <c r="M9438">
        <v>182.02865410000004</v>
      </c>
    </row>
    <row r="9439" spans="1:13" x14ac:dyDescent="0.35">
      <c r="A9439">
        <v>3.8756265740000004</v>
      </c>
      <c r="B9439">
        <v>1</v>
      </c>
      <c r="C9439">
        <v>0.53061747949891069</v>
      </c>
      <c r="D9439">
        <v>2</v>
      </c>
      <c r="E9439">
        <v>0</v>
      </c>
      <c r="F9439">
        <v>3</v>
      </c>
      <c r="G9439">
        <v>0</v>
      </c>
      <c r="H9439">
        <v>-4.6681885592470503E-2</v>
      </c>
      <c r="I9439">
        <v>2</v>
      </c>
      <c r="J9439">
        <v>-8.7036653585432347E-2</v>
      </c>
      <c r="K9439">
        <v>1.3344201225925436</v>
      </c>
      <c r="L9439">
        <v>2</v>
      </c>
      <c r="M9439">
        <v>195.97758369999997</v>
      </c>
    </row>
    <row r="9440" spans="1:13" x14ac:dyDescent="0.35">
      <c r="A9440">
        <v>4.4753110760000006</v>
      </c>
      <c r="B9440">
        <v>1</v>
      </c>
      <c r="C9440">
        <v>-8.797100885642414E-3</v>
      </c>
      <c r="D9440">
        <v>1</v>
      </c>
      <c r="E9440">
        <v>0</v>
      </c>
      <c r="F9440">
        <v>3</v>
      </c>
      <c r="G9440">
        <v>0</v>
      </c>
      <c r="H9440">
        <v>-1.3815541801724358E-2</v>
      </c>
      <c r="I9440">
        <v>1</v>
      </c>
      <c r="J9440">
        <v>0.45939723473739119</v>
      </c>
      <c r="K9440">
        <v>1.0808652524604974</v>
      </c>
      <c r="L9440">
        <v>1</v>
      </c>
      <c r="M9440">
        <v>213.02602130000002</v>
      </c>
    </row>
    <row r="9441" spans="1:13" x14ac:dyDescent="0.35">
      <c r="A9441">
        <v>4.604159922</v>
      </c>
      <c r="B9441">
        <v>1</v>
      </c>
      <c r="C9441">
        <v>-8.797100885642414E-3</v>
      </c>
      <c r="D9441">
        <v>2</v>
      </c>
      <c r="E9441">
        <v>0</v>
      </c>
      <c r="F9441">
        <v>2</v>
      </c>
      <c r="G9441">
        <v>0</v>
      </c>
      <c r="H9441">
        <v>-1.5559842121176297E-2</v>
      </c>
      <c r="I9441">
        <v>1</v>
      </c>
      <c r="J9441">
        <v>-0.32619350995114088</v>
      </c>
      <c r="K9441">
        <v>1.3553521275797249</v>
      </c>
      <c r="L9441">
        <v>2</v>
      </c>
      <c r="M9441">
        <v>222.44290490000003</v>
      </c>
    </row>
    <row r="9442" spans="1:13" x14ac:dyDescent="0.35">
      <c r="A9442">
        <v>4.9085478120000001</v>
      </c>
      <c r="B9442">
        <v>0</v>
      </c>
      <c r="C9442">
        <v>0.53061747949891069</v>
      </c>
      <c r="D9442">
        <v>0</v>
      </c>
      <c r="E9442">
        <v>0</v>
      </c>
      <c r="F9442">
        <v>2</v>
      </c>
      <c r="G9442">
        <v>0</v>
      </c>
      <c r="H9442">
        <v>8.1564403801012528E-2</v>
      </c>
      <c r="I9442">
        <v>2</v>
      </c>
      <c r="J9442">
        <v>-8.7036653585432347E-2</v>
      </c>
      <c r="K9442">
        <v>0.98684709684559546</v>
      </c>
      <c r="L9442">
        <v>0</v>
      </c>
      <c r="M9442">
        <v>187.58289200000002</v>
      </c>
    </row>
    <row r="9443" spans="1:13" x14ac:dyDescent="0.35">
      <c r="A9443">
        <v>2.579773796</v>
      </c>
      <c r="B9443">
        <v>1</v>
      </c>
      <c r="C9443">
        <v>-8.797100885642414E-3</v>
      </c>
      <c r="D9443">
        <v>0</v>
      </c>
      <c r="E9443">
        <v>0</v>
      </c>
      <c r="F9443">
        <v>2</v>
      </c>
      <c r="G9443">
        <v>0</v>
      </c>
      <c r="H9443">
        <v>-1.5559842121176297E-2</v>
      </c>
      <c r="I9443">
        <v>1</v>
      </c>
      <c r="J9443">
        <v>-0.32619350995114088</v>
      </c>
      <c r="K9443">
        <v>0.9158503310109597</v>
      </c>
      <c r="L9443">
        <v>0</v>
      </c>
      <c r="M9443">
        <v>262.09971059999998</v>
      </c>
    </row>
    <row r="9444" spans="1:13" x14ac:dyDescent="0.35">
      <c r="A9444">
        <v>3.7118807699999996</v>
      </c>
      <c r="B9444">
        <v>1</v>
      </c>
      <c r="C9444">
        <v>-8.797100885642414E-3</v>
      </c>
      <c r="D9444">
        <v>0</v>
      </c>
      <c r="E9444">
        <v>0</v>
      </c>
      <c r="F9444">
        <v>3</v>
      </c>
      <c r="G9444">
        <v>0</v>
      </c>
      <c r="H9444">
        <v>-3.3158274482581987E-3</v>
      </c>
      <c r="I9444">
        <v>0</v>
      </c>
      <c r="J9444">
        <v>-8.7036653585432347E-2</v>
      </c>
      <c r="K9444">
        <v>1.2455473476859549</v>
      </c>
      <c r="L9444">
        <v>0</v>
      </c>
      <c r="M9444">
        <v>228.86689279999996</v>
      </c>
    </row>
    <row r="9445" spans="1:13" x14ac:dyDescent="0.35">
      <c r="A9445">
        <v>3.2689584300000001</v>
      </c>
      <c r="B9445">
        <v>1</v>
      </c>
      <c r="C9445">
        <v>-8.797100885642414E-3</v>
      </c>
      <c r="D9445">
        <v>1</v>
      </c>
      <c r="E9445">
        <v>0</v>
      </c>
      <c r="F9445">
        <v>1</v>
      </c>
      <c r="G9445">
        <v>1</v>
      </c>
      <c r="H9445">
        <v>-1.3815541801724358E-2</v>
      </c>
      <c r="I9445">
        <v>1</v>
      </c>
      <c r="J9445">
        <v>-8.7036653585432347E-2</v>
      </c>
      <c r="K9445">
        <v>1.0834511202395436</v>
      </c>
      <c r="L9445">
        <v>1</v>
      </c>
      <c r="M9445">
        <v>290.59457650000002</v>
      </c>
    </row>
    <row r="9446" spans="1:13" x14ac:dyDescent="0.35">
      <c r="A9446">
        <v>6.4409022299999998</v>
      </c>
      <c r="B9446">
        <v>0</v>
      </c>
      <c r="C9446">
        <v>-8.797100885642414E-3</v>
      </c>
      <c r="D9446">
        <v>1</v>
      </c>
      <c r="E9446">
        <v>0</v>
      </c>
      <c r="F9446">
        <v>0</v>
      </c>
      <c r="G9446">
        <v>0</v>
      </c>
      <c r="H9446">
        <v>-1.3815541801724358E-2</v>
      </c>
      <c r="I9446">
        <v>0</v>
      </c>
      <c r="J9446">
        <v>0.45939723473739119</v>
      </c>
      <c r="K9446">
        <v>0.79482177142129984</v>
      </c>
      <c r="L9446">
        <v>1</v>
      </c>
      <c r="M9446">
        <v>257.67242759999999</v>
      </c>
    </row>
    <row r="9447" spans="1:13" x14ac:dyDescent="0.35">
      <c r="A9447">
        <v>6.9040711209999994</v>
      </c>
      <c r="B9447">
        <v>0</v>
      </c>
      <c r="C9447">
        <v>-8.797100885642414E-3</v>
      </c>
      <c r="D9447">
        <v>0</v>
      </c>
      <c r="E9447">
        <v>0</v>
      </c>
      <c r="F9447">
        <v>3</v>
      </c>
      <c r="G9447">
        <v>1</v>
      </c>
      <c r="H9447">
        <v>-1.5559842121176297E-2</v>
      </c>
      <c r="I9447">
        <v>0</v>
      </c>
      <c r="J9447">
        <v>0.45939723473739119</v>
      </c>
      <c r="K9447">
        <v>1.0358041552104109</v>
      </c>
      <c r="L9447">
        <v>0</v>
      </c>
      <c r="M9447">
        <v>227.49614129999998</v>
      </c>
    </row>
    <row r="9448" spans="1:13" x14ac:dyDescent="0.35">
      <c r="A9448">
        <v>2.824866111</v>
      </c>
      <c r="B9448">
        <v>1</v>
      </c>
      <c r="C9448">
        <v>-4.9440508031550284E-2</v>
      </c>
      <c r="D9448">
        <v>1</v>
      </c>
      <c r="E9448">
        <v>0</v>
      </c>
      <c r="F9448">
        <v>2</v>
      </c>
      <c r="G9448">
        <v>0</v>
      </c>
      <c r="H9448">
        <v>-1.5559842121176297E-2</v>
      </c>
      <c r="I9448">
        <v>0</v>
      </c>
      <c r="J9448">
        <v>-8.7036653585432347E-2</v>
      </c>
      <c r="K9448">
        <v>0.84636299210430088</v>
      </c>
      <c r="L9448">
        <v>1</v>
      </c>
      <c r="M9448">
        <v>404.05714119999999</v>
      </c>
    </row>
    <row r="9449" spans="1:13" x14ac:dyDescent="0.35">
      <c r="A9449">
        <v>4.7735614809999998</v>
      </c>
      <c r="B9449">
        <v>0</v>
      </c>
      <c r="C9449">
        <v>-8.797100885642414E-3</v>
      </c>
      <c r="D9449">
        <v>0</v>
      </c>
      <c r="E9449">
        <v>0</v>
      </c>
      <c r="F9449">
        <v>0</v>
      </c>
      <c r="G9449">
        <v>1</v>
      </c>
      <c r="H9449">
        <v>8.1564403801012528E-2</v>
      </c>
      <c r="I9449">
        <v>0</v>
      </c>
      <c r="J9449">
        <v>0.45939723473739119</v>
      </c>
      <c r="K9449">
        <v>0.79598134686724897</v>
      </c>
      <c r="L9449">
        <v>0</v>
      </c>
      <c r="M9449">
        <v>280.98553879999997</v>
      </c>
    </row>
    <row r="9450" spans="1:13" x14ac:dyDescent="0.35">
      <c r="A9450">
        <v>5.3580472090000004</v>
      </c>
      <c r="B9450">
        <v>0</v>
      </c>
      <c r="C9450">
        <v>-8.797100885642414E-3</v>
      </c>
      <c r="D9450">
        <v>2</v>
      </c>
      <c r="E9450">
        <v>0</v>
      </c>
      <c r="F9450">
        <v>2</v>
      </c>
      <c r="G9450">
        <v>0</v>
      </c>
      <c r="H9450">
        <v>-1.3815541801724358E-2</v>
      </c>
      <c r="I9450">
        <v>0</v>
      </c>
      <c r="J9450">
        <v>-8.7036653585432347E-2</v>
      </c>
      <c r="K9450">
        <v>0.77844789459748853</v>
      </c>
      <c r="L9450">
        <v>2</v>
      </c>
      <c r="M9450">
        <v>241.75064299999997</v>
      </c>
    </row>
    <row r="9451" spans="1:13" x14ac:dyDescent="0.35">
      <c r="A9451">
        <v>5.4857085540000003</v>
      </c>
      <c r="B9451">
        <v>1</v>
      </c>
      <c r="C9451">
        <v>-8.797100885642414E-3</v>
      </c>
      <c r="D9451">
        <v>1</v>
      </c>
      <c r="E9451">
        <v>0</v>
      </c>
      <c r="F9451">
        <v>1</v>
      </c>
      <c r="G9451">
        <v>1</v>
      </c>
      <c r="H9451">
        <v>-1.3815541801724358E-2</v>
      </c>
      <c r="I9451">
        <v>1</v>
      </c>
      <c r="J9451">
        <v>0.20360252914997359</v>
      </c>
      <c r="K9451">
        <v>0.80710692400375017</v>
      </c>
      <c r="L9451">
        <v>1</v>
      </c>
      <c r="M9451">
        <v>253.87580330000003</v>
      </c>
    </row>
    <row r="9452" spans="1:13" x14ac:dyDescent="0.35">
      <c r="A9452">
        <v>5.4407757820000002</v>
      </c>
      <c r="B9452">
        <v>1</v>
      </c>
      <c r="C9452">
        <v>-8.797100885642414E-3</v>
      </c>
      <c r="D9452">
        <v>1</v>
      </c>
      <c r="E9452">
        <v>1</v>
      </c>
      <c r="F9452">
        <v>3</v>
      </c>
      <c r="G9452">
        <v>1</v>
      </c>
      <c r="H9452">
        <v>-1.3815541801724358E-2</v>
      </c>
      <c r="I9452">
        <v>1</v>
      </c>
      <c r="J9452">
        <v>-0.11806901442064656</v>
      </c>
      <c r="K9452">
        <v>1.1230362618901983</v>
      </c>
      <c r="L9452">
        <v>2</v>
      </c>
      <c r="M9452">
        <v>272.61981630000002</v>
      </c>
    </row>
    <row r="9453" spans="1:13" x14ac:dyDescent="0.35">
      <c r="A9453">
        <v>6.0551527840000006</v>
      </c>
      <c r="B9453">
        <v>1</v>
      </c>
      <c r="C9453">
        <v>-8.797100885642414E-3</v>
      </c>
      <c r="D9453">
        <v>0</v>
      </c>
      <c r="E9453">
        <v>1</v>
      </c>
      <c r="F9453">
        <v>3</v>
      </c>
      <c r="G9453">
        <v>0</v>
      </c>
      <c r="H9453">
        <v>8.1564403801012528E-2</v>
      </c>
      <c r="I9453">
        <v>3</v>
      </c>
      <c r="J9453">
        <v>0.20360252914997359</v>
      </c>
      <c r="K9453">
        <v>0.78275206969575284</v>
      </c>
      <c r="L9453">
        <v>1</v>
      </c>
      <c r="M9453">
        <v>220.5424031</v>
      </c>
    </row>
    <row r="9454" spans="1:13" x14ac:dyDescent="0.35">
      <c r="A9454">
        <v>6.6777951279999996</v>
      </c>
      <c r="B9454">
        <v>1</v>
      </c>
      <c r="C9454">
        <v>-8.797100885642414E-3</v>
      </c>
      <c r="D9454">
        <v>0</v>
      </c>
      <c r="E9454">
        <v>0</v>
      </c>
      <c r="F9454">
        <v>0</v>
      </c>
      <c r="G9454">
        <v>0</v>
      </c>
      <c r="H9454">
        <v>-1.5559842121176297E-2</v>
      </c>
      <c r="I9454">
        <v>2</v>
      </c>
      <c r="J9454">
        <v>0.20360252914997359</v>
      </c>
      <c r="K9454">
        <v>0.84214983856270231</v>
      </c>
      <c r="L9454">
        <v>0</v>
      </c>
      <c r="M9454">
        <v>285.38561870000001</v>
      </c>
    </row>
    <row r="9455" spans="1:13" x14ac:dyDescent="0.35">
      <c r="A9455">
        <v>4.8829713329999995</v>
      </c>
      <c r="B9455">
        <v>0</v>
      </c>
      <c r="C9455">
        <v>-0.34176655167778192</v>
      </c>
      <c r="D9455">
        <v>0</v>
      </c>
      <c r="E9455">
        <v>0</v>
      </c>
      <c r="F9455">
        <v>2</v>
      </c>
      <c r="G9455">
        <v>1</v>
      </c>
      <c r="H9455">
        <v>-3.3158274482581987E-3</v>
      </c>
      <c r="I9455">
        <v>1</v>
      </c>
      <c r="J9455">
        <v>-0.32619350995114088</v>
      </c>
      <c r="K9455">
        <v>0.83173546536157805</v>
      </c>
      <c r="L9455">
        <v>0</v>
      </c>
      <c r="M9455">
        <v>311.095373</v>
      </c>
    </row>
    <row r="9456" spans="1:13" x14ac:dyDescent="0.35">
      <c r="A9456">
        <v>3.79007929</v>
      </c>
      <c r="B9456">
        <v>1</v>
      </c>
      <c r="C9456">
        <v>0.53061747949891069</v>
      </c>
      <c r="D9456">
        <v>0</v>
      </c>
      <c r="E9456">
        <v>0</v>
      </c>
      <c r="F9456">
        <v>2</v>
      </c>
      <c r="G9456">
        <v>0</v>
      </c>
      <c r="H9456">
        <v>-1.5559842121176297E-2</v>
      </c>
      <c r="I9456">
        <v>1</v>
      </c>
      <c r="J9456">
        <v>-8.7036653585432347E-2</v>
      </c>
      <c r="K9456">
        <v>1.4102307917679475</v>
      </c>
      <c r="L9456">
        <v>0</v>
      </c>
      <c r="M9456">
        <v>190.81169469999998</v>
      </c>
    </row>
    <row r="9457" spans="1:13" x14ac:dyDescent="0.35">
      <c r="A9457">
        <v>7.8473883570000007</v>
      </c>
      <c r="B9457">
        <v>1</v>
      </c>
      <c r="C9457">
        <v>0.53061747949891069</v>
      </c>
      <c r="D9457">
        <v>0</v>
      </c>
      <c r="E9457">
        <v>0</v>
      </c>
      <c r="F9457">
        <v>1</v>
      </c>
      <c r="G9457">
        <v>0</v>
      </c>
      <c r="H9457">
        <v>8.1564403801012528E-2</v>
      </c>
      <c r="I9457">
        <v>3</v>
      </c>
      <c r="J9457">
        <v>0.45939723473739119</v>
      </c>
      <c r="K9457">
        <v>0.7858278659675616</v>
      </c>
      <c r="L9457">
        <v>0</v>
      </c>
      <c r="M9457">
        <v>197.86757369999998</v>
      </c>
    </row>
    <row r="9458" spans="1:13" x14ac:dyDescent="0.35">
      <c r="A9458">
        <v>4.5525405359999995</v>
      </c>
      <c r="B9458">
        <v>1</v>
      </c>
      <c r="C9458">
        <v>-8.797100885642414E-3</v>
      </c>
      <c r="D9458">
        <v>0</v>
      </c>
      <c r="E9458">
        <v>1</v>
      </c>
      <c r="F9458">
        <v>2</v>
      </c>
      <c r="G9458">
        <v>0</v>
      </c>
      <c r="H9458">
        <v>-4.6681885592470503E-2</v>
      </c>
      <c r="I9458">
        <v>1</v>
      </c>
      <c r="J9458">
        <v>-0.32619350995114088</v>
      </c>
      <c r="K9458">
        <v>0.85700514781753501</v>
      </c>
      <c r="L9458">
        <v>1</v>
      </c>
      <c r="M9458">
        <v>279.95745490000002</v>
      </c>
    </row>
    <row r="9459" spans="1:13" x14ac:dyDescent="0.35">
      <c r="A9459">
        <v>7.1643803909999999</v>
      </c>
      <c r="B9459">
        <v>1</v>
      </c>
      <c r="C9459">
        <v>-8.797100885642414E-3</v>
      </c>
      <c r="D9459">
        <v>0</v>
      </c>
      <c r="E9459">
        <v>0</v>
      </c>
      <c r="F9459">
        <v>4</v>
      </c>
      <c r="G9459">
        <v>0</v>
      </c>
      <c r="H9459">
        <v>-3.3158274482581987E-3</v>
      </c>
      <c r="I9459">
        <v>0</v>
      </c>
      <c r="J9459">
        <v>-0.32619350995114088</v>
      </c>
      <c r="K9459">
        <v>0.86148931842778809</v>
      </c>
      <c r="L9459">
        <v>0</v>
      </c>
      <c r="M9459">
        <v>253.43472850000001</v>
      </c>
    </row>
    <row r="9460" spans="1:13" x14ac:dyDescent="0.35">
      <c r="A9460">
        <v>3.8034083079999998</v>
      </c>
      <c r="B9460">
        <v>0</v>
      </c>
      <c r="C9460">
        <v>-8.797100885642414E-3</v>
      </c>
      <c r="D9460">
        <v>0</v>
      </c>
      <c r="E9460">
        <v>0</v>
      </c>
      <c r="F9460">
        <v>1</v>
      </c>
      <c r="G9460">
        <v>0</v>
      </c>
      <c r="H9460">
        <v>8.1564403801012528E-2</v>
      </c>
      <c r="I9460">
        <v>0</v>
      </c>
      <c r="J9460">
        <v>-0.32619350995114088</v>
      </c>
      <c r="K9460">
        <v>1.3352653046263474</v>
      </c>
      <c r="L9460">
        <v>0</v>
      </c>
      <c r="M9460">
        <v>207.70051560000002</v>
      </c>
    </row>
    <row r="9461" spans="1:13" x14ac:dyDescent="0.35">
      <c r="A9461">
        <v>5.5142659219999999</v>
      </c>
      <c r="B9461">
        <v>1</v>
      </c>
      <c r="C9461">
        <v>-8.797100885642414E-3</v>
      </c>
      <c r="D9461">
        <v>0</v>
      </c>
      <c r="E9461">
        <v>0</v>
      </c>
      <c r="F9461">
        <v>2</v>
      </c>
      <c r="G9461">
        <v>2</v>
      </c>
      <c r="H9461">
        <v>-4.6681885592470503E-2</v>
      </c>
      <c r="I9461">
        <v>1</v>
      </c>
      <c r="J9461">
        <v>0.45939723473739119</v>
      </c>
      <c r="K9461">
        <v>1.1911268796078927</v>
      </c>
      <c r="L9461">
        <v>0</v>
      </c>
      <c r="M9461">
        <v>247.79828369999996</v>
      </c>
    </row>
    <row r="9462" spans="1:13" x14ac:dyDescent="0.35">
      <c r="A9462">
        <v>6.0008573170000004</v>
      </c>
      <c r="B9462">
        <v>1</v>
      </c>
      <c r="C9462">
        <v>-8.797100885642414E-3</v>
      </c>
      <c r="D9462">
        <v>0</v>
      </c>
      <c r="E9462">
        <v>0</v>
      </c>
      <c r="F9462">
        <v>1</v>
      </c>
      <c r="G9462">
        <v>1</v>
      </c>
      <c r="H9462">
        <v>8.1564403801012528E-2</v>
      </c>
      <c r="I9462">
        <v>0</v>
      </c>
      <c r="J9462">
        <v>-0.11806901442064656</v>
      </c>
      <c r="K9462">
        <v>0.78286649754048798</v>
      </c>
      <c r="L9462">
        <v>0</v>
      </c>
      <c r="M9462">
        <v>223.48961970000005</v>
      </c>
    </row>
    <row r="9463" spans="1:13" x14ac:dyDescent="0.35">
      <c r="A9463">
        <v>5.5741305250000002</v>
      </c>
      <c r="B9463">
        <v>0</v>
      </c>
      <c r="C9463">
        <v>-8.797100885642414E-3</v>
      </c>
      <c r="D9463">
        <v>0</v>
      </c>
      <c r="E9463">
        <v>0</v>
      </c>
      <c r="F9463">
        <v>1</v>
      </c>
      <c r="G9463">
        <v>1</v>
      </c>
      <c r="H9463">
        <v>-1.3815541801724358E-2</v>
      </c>
      <c r="I9463">
        <v>2</v>
      </c>
      <c r="J9463">
        <v>-0.11806901442064656</v>
      </c>
      <c r="K9463">
        <v>0.9995939201656926</v>
      </c>
      <c r="L9463">
        <v>0</v>
      </c>
      <c r="M9463">
        <v>226.22166030000005</v>
      </c>
    </row>
    <row r="9464" spans="1:13" x14ac:dyDescent="0.35">
      <c r="A9464">
        <v>4.6363975479999997</v>
      </c>
      <c r="B9464">
        <v>1</v>
      </c>
      <c r="C9464">
        <v>-8.797100885642414E-3</v>
      </c>
      <c r="D9464">
        <v>0</v>
      </c>
      <c r="E9464">
        <v>0</v>
      </c>
      <c r="F9464">
        <v>4</v>
      </c>
      <c r="G9464">
        <v>0</v>
      </c>
      <c r="H9464">
        <v>-1.5559842121176297E-2</v>
      </c>
      <c r="I9464">
        <v>1</v>
      </c>
      <c r="J9464">
        <v>0.45939723473739119</v>
      </c>
      <c r="K9464">
        <v>1.0652862703998651</v>
      </c>
      <c r="L9464">
        <v>0</v>
      </c>
      <c r="M9464">
        <v>265.95851089999996</v>
      </c>
    </row>
    <row r="9465" spans="1:13" x14ac:dyDescent="0.35">
      <c r="A9465">
        <v>5.8460682309999994</v>
      </c>
      <c r="B9465">
        <v>1</v>
      </c>
      <c r="C9465">
        <v>-8.797100885642414E-3</v>
      </c>
      <c r="D9465">
        <v>1</v>
      </c>
      <c r="E9465">
        <v>0</v>
      </c>
      <c r="F9465">
        <v>4</v>
      </c>
      <c r="G9465">
        <v>0</v>
      </c>
      <c r="H9465">
        <v>-4.6681885592470503E-2</v>
      </c>
      <c r="I9465">
        <v>0</v>
      </c>
      <c r="J9465">
        <v>-8.7036653585432347E-2</v>
      </c>
      <c r="K9465">
        <v>0.83058928071549565</v>
      </c>
      <c r="L9465">
        <v>1</v>
      </c>
      <c r="M9465">
        <v>224.20379990000004</v>
      </c>
    </row>
    <row r="9466" spans="1:13" x14ac:dyDescent="0.35">
      <c r="A9466">
        <v>4.0542517739999999</v>
      </c>
      <c r="B9466">
        <v>1</v>
      </c>
      <c r="C9466">
        <v>-8.797100885642414E-3</v>
      </c>
      <c r="D9466">
        <v>0</v>
      </c>
      <c r="E9466">
        <v>0</v>
      </c>
      <c r="F9466">
        <v>4</v>
      </c>
      <c r="G9466">
        <v>0</v>
      </c>
      <c r="H9466">
        <v>-4.6681885592470503E-2</v>
      </c>
      <c r="I9466">
        <v>3</v>
      </c>
      <c r="J9466">
        <v>-8.7036653585432347E-2</v>
      </c>
      <c r="K9466">
        <v>1.3290727715915158</v>
      </c>
      <c r="L9466">
        <v>0</v>
      </c>
      <c r="M9466">
        <v>298.24718129999997</v>
      </c>
    </row>
    <row r="9467" spans="1:13" x14ac:dyDescent="0.35">
      <c r="A9467">
        <v>5.5159097209999999</v>
      </c>
      <c r="B9467">
        <v>1</v>
      </c>
      <c r="C9467">
        <v>-8.797100885642414E-3</v>
      </c>
      <c r="D9467">
        <v>0</v>
      </c>
      <c r="E9467">
        <v>0</v>
      </c>
      <c r="F9467">
        <v>1</v>
      </c>
      <c r="G9467">
        <v>0</v>
      </c>
      <c r="H9467">
        <v>8.1564403801012528E-2</v>
      </c>
      <c r="I9467">
        <v>0</v>
      </c>
      <c r="J9467">
        <v>0.45939723473739119</v>
      </c>
      <c r="K9467">
        <v>1.0524485529374386</v>
      </c>
      <c r="L9467">
        <v>0</v>
      </c>
      <c r="M9467">
        <v>230.28628409999999</v>
      </c>
    </row>
    <row r="9468" spans="1:13" x14ac:dyDescent="0.35">
      <c r="A9468">
        <v>2.892542911</v>
      </c>
      <c r="B9468">
        <v>1</v>
      </c>
      <c r="C9468">
        <v>-8.797100885642414E-3</v>
      </c>
      <c r="D9468">
        <v>0</v>
      </c>
      <c r="E9468">
        <v>0</v>
      </c>
      <c r="F9468">
        <v>2</v>
      </c>
      <c r="G9468">
        <v>0</v>
      </c>
      <c r="H9468">
        <v>8.1564403801012528E-2</v>
      </c>
      <c r="I9468">
        <v>1</v>
      </c>
      <c r="J9468">
        <v>-0.32619350995114088</v>
      </c>
      <c r="K9468">
        <v>1.080589892068156</v>
      </c>
      <c r="L9468">
        <v>0</v>
      </c>
      <c r="M9468">
        <v>253.70488279999995</v>
      </c>
    </row>
    <row r="9469" spans="1:13" x14ac:dyDescent="0.35">
      <c r="A9469">
        <v>6.5062722859999997</v>
      </c>
      <c r="B9469">
        <v>1</v>
      </c>
      <c r="C9469">
        <v>-8.797100885642414E-3</v>
      </c>
      <c r="D9469">
        <v>0</v>
      </c>
      <c r="E9469">
        <v>0</v>
      </c>
      <c r="F9469">
        <v>0</v>
      </c>
      <c r="G9469">
        <v>0</v>
      </c>
      <c r="H9469">
        <v>8.1564403801012528E-2</v>
      </c>
      <c r="I9469">
        <v>2</v>
      </c>
      <c r="J9469">
        <v>-0.11806901442064656</v>
      </c>
      <c r="K9469">
        <v>1.0990087870109775</v>
      </c>
      <c r="L9469">
        <v>0</v>
      </c>
      <c r="M9469">
        <v>268.03602160000003</v>
      </c>
    </row>
    <row r="9470" spans="1:13" x14ac:dyDescent="0.35">
      <c r="A9470">
        <v>1.9554470340000001</v>
      </c>
      <c r="B9470">
        <v>1</v>
      </c>
      <c r="C9470">
        <v>-0.34176655167778192</v>
      </c>
      <c r="D9470">
        <v>1</v>
      </c>
      <c r="E9470">
        <v>0</v>
      </c>
      <c r="F9470">
        <v>1</v>
      </c>
      <c r="G9470">
        <v>0</v>
      </c>
      <c r="H9470">
        <v>-4.6681885592470503E-2</v>
      </c>
      <c r="I9470">
        <v>1</v>
      </c>
      <c r="J9470">
        <v>0.45939723473739119</v>
      </c>
      <c r="K9470">
        <v>1.1304348318135014</v>
      </c>
      <c r="L9470">
        <v>1</v>
      </c>
      <c r="M9470">
        <v>312.3367935</v>
      </c>
    </row>
    <row r="9471" spans="1:13" x14ac:dyDescent="0.35">
      <c r="A9471">
        <v>3.2816964679999998</v>
      </c>
      <c r="B9471">
        <v>1</v>
      </c>
      <c r="C9471">
        <v>-8.797100885642414E-3</v>
      </c>
      <c r="D9471">
        <v>0</v>
      </c>
      <c r="E9471">
        <v>0</v>
      </c>
      <c r="F9471">
        <v>5</v>
      </c>
      <c r="G9471">
        <v>1</v>
      </c>
      <c r="H9471">
        <v>-1.5559842121176297E-2</v>
      </c>
      <c r="I9471">
        <v>1</v>
      </c>
      <c r="J9471">
        <v>-8.7036653585432347E-2</v>
      </c>
      <c r="K9471">
        <v>1.2105878388628599</v>
      </c>
      <c r="L9471">
        <v>0</v>
      </c>
      <c r="M9471">
        <v>243.41703700000005</v>
      </c>
    </row>
    <row r="9472" spans="1:13" x14ac:dyDescent="0.35">
      <c r="A9472">
        <v>3.9050797579999998</v>
      </c>
      <c r="B9472">
        <v>1</v>
      </c>
      <c r="C9472">
        <v>-8.797100885642414E-3</v>
      </c>
      <c r="D9472">
        <v>0</v>
      </c>
      <c r="E9472">
        <v>1</v>
      </c>
      <c r="F9472">
        <v>3</v>
      </c>
      <c r="G9472">
        <v>2</v>
      </c>
      <c r="H9472">
        <v>8.1564403801012528E-2</v>
      </c>
      <c r="I9472">
        <v>1</v>
      </c>
      <c r="J9472">
        <v>-8.7036653585432347E-2</v>
      </c>
      <c r="K9472">
        <v>1.2441734087624237</v>
      </c>
      <c r="L9472">
        <v>1</v>
      </c>
      <c r="M9472">
        <v>248.07348609999997</v>
      </c>
    </row>
    <row r="9473" spans="1:13" x14ac:dyDescent="0.35">
      <c r="A9473">
        <v>6.0918598749999999</v>
      </c>
      <c r="B9473">
        <v>0</v>
      </c>
      <c r="C9473">
        <v>-8.797100885642414E-3</v>
      </c>
      <c r="D9473">
        <v>0</v>
      </c>
      <c r="E9473">
        <v>0</v>
      </c>
      <c r="F9473">
        <v>1</v>
      </c>
      <c r="G9473">
        <v>0</v>
      </c>
      <c r="H9473">
        <v>-4.6681885592470503E-2</v>
      </c>
      <c r="I9473">
        <v>4</v>
      </c>
      <c r="J9473">
        <v>-8.7036653585432347E-2</v>
      </c>
      <c r="K9473">
        <v>0.92230190275018442</v>
      </c>
      <c r="L9473">
        <v>0</v>
      </c>
      <c r="M9473">
        <v>291.98182310000004</v>
      </c>
    </row>
    <row r="9474" spans="1:13" x14ac:dyDescent="0.35">
      <c r="A9474">
        <v>9.2173780799999996</v>
      </c>
      <c r="B9474">
        <v>1</v>
      </c>
      <c r="C9474">
        <v>-0.34176655167778192</v>
      </c>
      <c r="D9474">
        <v>0</v>
      </c>
      <c r="E9474">
        <v>0</v>
      </c>
      <c r="F9474">
        <v>6</v>
      </c>
      <c r="G9474">
        <v>0</v>
      </c>
      <c r="H9474">
        <v>-4.6681885592470503E-2</v>
      </c>
      <c r="I9474">
        <v>2</v>
      </c>
      <c r="J9474">
        <v>-8.7036653585432347E-2</v>
      </c>
      <c r="K9474">
        <v>0.79895375106496669</v>
      </c>
      <c r="L9474">
        <v>0</v>
      </c>
      <c r="M9474">
        <v>329.84359099999995</v>
      </c>
    </row>
    <row r="9475" spans="1:13" x14ac:dyDescent="0.35">
      <c r="A9475">
        <v>2.22431366</v>
      </c>
      <c r="B9475">
        <v>0</v>
      </c>
      <c r="C9475">
        <v>-0.34176655167778192</v>
      </c>
      <c r="D9475">
        <v>0</v>
      </c>
      <c r="E9475">
        <v>0</v>
      </c>
      <c r="F9475">
        <v>2</v>
      </c>
      <c r="G9475">
        <v>0</v>
      </c>
      <c r="H9475">
        <v>-1.3815541801724358E-2</v>
      </c>
      <c r="I9475">
        <v>2</v>
      </c>
      <c r="J9475">
        <v>0.45939723473739119</v>
      </c>
      <c r="K9475">
        <v>0.99471707061314363</v>
      </c>
      <c r="L9475">
        <v>0</v>
      </c>
      <c r="M9475">
        <v>332.22375499999998</v>
      </c>
    </row>
    <row r="9476" spans="1:13" x14ac:dyDescent="0.35">
      <c r="A9476">
        <v>3.7246928849999996</v>
      </c>
      <c r="B9476">
        <v>0</v>
      </c>
      <c r="C9476">
        <v>-8.797100885642414E-3</v>
      </c>
      <c r="D9476">
        <v>1</v>
      </c>
      <c r="E9476">
        <v>0</v>
      </c>
      <c r="F9476">
        <v>1</v>
      </c>
      <c r="G9476">
        <v>1</v>
      </c>
      <c r="H9476">
        <v>-1.3815541801724358E-2</v>
      </c>
      <c r="I9476">
        <v>2</v>
      </c>
      <c r="J9476">
        <v>-0.11806901442064656</v>
      </c>
      <c r="K9476">
        <v>1.1379351097828836</v>
      </c>
      <c r="L9476">
        <v>1</v>
      </c>
      <c r="M9476">
        <v>262.70364949999998</v>
      </c>
    </row>
    <row r="9477" spans="1:13" x14ac:dyDescent="0.35">
      <c r="A9477">
        <v>1.4396489159999999</v>
      </c>
      <c r="B9477">
        <v>1</v>
      </c>
      <c r="C9477">
        <v>-8.797100885642414E-3</v>
      </c>
      <c r="D9477">
        <v>1</v>
      </c>
      <c r="E9477">
        <v>0</v>
      </c>
      <c r="F9477">
        <v>1</v>
      </c>
      <c r="G9477">
        <v>0</v>
      </c>
      <c r="H9477">
        <v>8.1564403801012528E-2</v>
      </c>
      <c r="I9477">
        <v>1</v>
      </c>
      <c r="J9477">
        <v>-0.32619350995114088</v>
      </c>
      <c r="K9477">
        <v>1.2570771581090123</v>
      </c>
      <c r="L9477">
        <v>1</v>
      </c>
      <c r="M9477">
        <v>234.675118</v>
      </c>
    </row>
    <row r="9478" spans="1:13" x14ac:dyDescent="0.35">
      <c r="A9478">
        <v>6.0472588620000005</v>
      </c>
      <c r="B9478">
        <v>0</v>
      </c>
      <c r="C9478">
        <v>0.53061747949891069</v>
      </c>
      <c r="D9478">
        <v>0</v>
      </c>
      <c r="E9478">
        <v>0</v>
      </c>
      <c r="F9478">
        <v>2</v>
      </c>
      <c r="G9478">
        <v>0</v>
      </c>
      <c r="H9478">
        <v>-4.6681885592470503E-2</v>
      </c>
      <c r="I9478">
        <v>0</v>
      </c>
      <c r="J9478">
        <v>-0.11806901442064656</v>
      </c>
      <c r="K9478">
        <v>0.8346646102281573</v>
      </c>
      <c r="L9478">
        <v>0</v>
      </c>
      <c r="M9478">
        <v>157.50142029999995</v>
      </c>
    </row>
    <row r="9479" spans="1:13" x14ac:dyDescent="0.35">
      <c r="A9479">
        <v>6.9372885330000003</v>
      </c>
      <c r="B9479">
        <v>0</v>
      </c>
      <c r="C9479">
        <v>-8.797100885642414E-3</v>
      </c>
      <c r="D9479">
        <v>0</v>
      </c>
      <c r="E9479">
        <v>0</v>
      </c>
      <c r="F9479">
        <v>0</v>
      </c>
      <c r="G9479">
        <v>1</v>
      </c>
      <c r="H9479">
        <v>-4.6681885592470503E-2</v>
      </c>
      <c r="I9479">
        <v>0</v>
      </c>
      <c r="J9479">
        <v>0.20360252914997359</v>
      </c>
      <c r="K9479">
        <v>0.77948687751373369</v>
      </c>
      <c r="L9479">
        <v>0</v>
      </c>
      <c r="M9479">
        <v>252.25774230000002</v>
      </c>
    </row>
    <row r="9480" spans="1:13" x14ac:dyDescent="0.35">
      <c r="A9480">
        <v>6.7176931670000002</v>
      </c>
      <c r="B9480">
        <v>1</v>
      </c>
      <c r="C9480">
        <v>-0.34176655167778192</v>
      </c>
      <c r="D9480">
        <v>1</v>
      </c>
      <c r="E9480">
        <v>0</v>
      </c>
      <c r="F9480">
        <v>1</v>
      </c>
      <c r="G9480">
        <v>1</v>
      </c>
      <c r="H9480">
        <v>-1.3815541801724358E-2</v>
      </c>
      <c r="I9480">
        <v>1</v>
      </c>
      <c r="J9480">
        <v>0.20360252914997359</v>
      </c>
      <c r="K9480">
        <v>1.0995133938662072</v>
      </c>
      <c r="L9480">
        <v>1</v>
      </c>
      <c r="M9480">
        <v>331.26930259999995</v>
      </c>
    </row>
    <row r="9481" spans="1:13" x14ac:dyDescent="0.35">
      <c r="A9481">
        <v>4.5311066369999997</v>
      </c>
      <c r="B9481">
        <v>0</v>
      </c>
      <c r="C9481">
        <v>-8.797100885642414E-3</v>
      </c>
      <c r="D9481">
        <v>0</v>
      </c>
      <c r="E9481">
        <v>0</v>
      </c>
      <c r="F9481">
        <v>2</v>
      </c>
      <c r="G9481">
        <v>1</v>
      </c>
      <c r="H9481">
        <v>-1.5559842121176297E-2</v>
      </c>
      <c r="I9481">
        <v>2</v>
      </c>
      <c r="J9481">
        <v>-0.11806901442064656</v>
      </c>
      <c r="K9481">
        <v>1.1434187177793407</v>
      </c>
      <c r="L9481">
        <v>0</v>
      </c>
      <c r="M9481">
        <v>260.34590839999998</v>
      </c>
    </row>
    <row r="9482" spans="1:13" x14ac:dyDescent="0.35">
      <c r="A9482">
        <v>6.9658816269999999</v>
      </c>
      <c r="B9482">
        <v>1</v>
      </c>
      <c r="C9482">
        <v>0.53061747949891069</v>
      </c>
      <c r="D9482">
        <v>0</v>
      </c>
      <c r="E9482">
        <v>0</v>
      </c>
      <c r="F9482">
        <v>2</v>
      </c>
      <c r="G9482">
        <v>0</v>
      </c>
      <c r="H9482">
        <v>-4.6681885592470503E-2</v>
      </c>
      <c r="I9482">
        <v>1</v>
      </c>
      <c r="J9482">
        <v>-0.11806901442064656</v>
      </c>
      <c r="K9482">
        <v>0.94259966585561972</v>
      </c>
      <c r="L9482">
        <v>0</v>
      </c>
      <c r="M9482">
        <v>187.43175510000003</v>
      </c>
    </row>
    <row r="9483" spans="1:13" x14ac:dyDescent="0.35">
      <c r="A9483">
        <v>6.8464151070000003</v>
      </c>
      <c r="B9483">
        <v>1</v>
      </c>
      <c r="C9483">
        <v>-8.797100885642414E-3</v>
      </c>
      <c r="D9483">
        <v>0</v>
      </c>
      <c r="E9483">
        <v>0</v>
      </c>
      <c r="F9483">
        <v>3</v>
      </c>
      <c r="G9483">
        <v>1</v>
      </c>
      <c r="H9483">
        <v>-4.6681885592470503E-2</v>
      </c>
      <c r="I9483">
        <v>1</v>
      </c>
      <c r="J9483">
        <v>-0.11806901442064656</v>
      </c>
      <c r="K9483">
        <v>0.8582236878965217</v>
      </c>
      <c r="L9483">
        <v>0</v>
      </c>
      <c r="M9483">
        <v>284.13978039999995</v>
      </c>
    </row>
    <row r="9484" spans="1:13" x14ac:dyDescent="0.35">
      <c r="A9484">
        <v>4.2308058800000001</v>
      </c>
      <c r="B9484">
        <v>0</v>
      </c>
      <c r="C9484">
        <v>0.53061747949891069</v>
      </c>
      <c r="D9484">
        <v>1</v>
      </c>
      <c r="E9484">
        <v>0</v>
      </c>
      <c r="F9484">
        <v>2</v>
      </c>
      <c r="G9484">
        <v>0</v>
      </c>
      <c r="H9484">
        <v>-1.5559842121176297E-2</v>
      </c>
      <c r="I9484">
        <v>2</v>
      </c>
      <c r="J9484">
        <v>-0.32619350995114088</v>
      </c>
      <c r="K9484">
        <v>1.0274940111409696</v>
      </c>
      <c r="L9484">
        <v>1</v>
      </c>
      <c r="M9484">
        <v>194.06982110000001</v>
      </c>
    </row>
    <row r="9485" spans="1:13" x14ac:dyDescent="0.35">
      <c r="A9485">
        <v>3.1118371630000001</v>
      </c>
      <c r="B9485">
        <v>1</v>
      </c>
      <c r="C9485">
        <v>-8.797100885642414E-3</v>
      </c>
      <c r="D9485">
        <v>0</v>
      </c>
      <c r="E9485">
        <v>0</v>
      </c>
      <c r="F9485">
        <v>1</v>
      </c>
      <c r="G9485">
        <v>0</v>
      </c>
      <c r="H9485">
        <v>-3.3158274482581987E-3</v>
      </c>
      <c r="I9485">
        <v>3</v>
      </c>
      <c r="J9485">
        <v>-0.32619350995114088</v>
      </c>
      <c r="K9485">
        <v>0.92760601818161392</v>
      </c>
      <c r="L9485">
        <v>0</v>
      </c>
      <c r="M9485">
        <v>241.21376429999998</v>
      </c>
    </row>
    <row r="9486" spans="1:13" x14ac:dyDescent="0.35">
      <c r="A9486">
        <v>6.1157469940000002</v>
      </c>
      <c r="B9486">
        <v>0</v>
      </c>
      <c r="C9486">
        <v>-8.797100885642414E-3</v>
      </c>
      <c r="D9486">
        <v>1</v>
      </c>
      <c r="E9486">
        <v>0</v>
      </c>
      <c r="F9486">
        <v>3</v>
      </c>
      <c r="G9486">
        <v>0</v>
      </c>
      <c r="H9486">
        <v>-3.3158274482581987E-3</v>
      </c>
      <c r="I9486">
        <v>1</v>
      </c>
      <c r="J9486">
        <v>0.45939723473739119</v>
      </c>
      <c r="K9486">
        <v>0.88501101375025248</v>
      </c>
      <c r="L9486">
        <v>1</v>
      </c>
      <c r="M9486">
        <v>217.65592230000004</v>
      </c>
    </row>
    <row r="9487" spans="1:13" x14ac:dyDescent="0.35">
      <c r="A9487">
        <v>3.5250982239999997</v>
      </c>
      <c r="B9487">
        <v>0</v>
      </c>
      <c r="C9487">
        <v>0.53061747949891069</v>
      </c>
      <c r="D9487">
        <v>1</v>
      </c>
      <c r="E9487">
        <v>0</v>
      </c>
      <c r="F9487">
        <v>3</v>
      </c>
      <c r="G9487">
        <v>0</v>
      </c>
      <c r="H9487">
        <v>-1.3815541801724358E-2</v>
      </c>
      <c r="I9487">
        <v>2</v>
      </c>
      <c r="J9487">
        <v>0.20360252914997359</v>
      </c>
      <c r="K9487">
        <v>0.7834808559933053</v>
      </c>
      <c r="L9487">
        <v>1</v>
      </c>
      <c r="M9487">
        <v>157.05720010000005</v>
      </c>
    </row>
    <row r="9488" spans="1:13" x14ac:dyDescent="0.35">
      <c r="A9488">
        <v>5.5474611839999994</v>
      </c>
      <c r="B9488">
        <v>0</v>
      </c>
      <c r="C9488">
        <v>-0.34176655167778192</v>
      </c>
      <c r="D9488">
        <v>0</v>
      </c>
      <c r="E9488">
        <v>0</v>
      </c>
      <c r="F9488">
        <v>3</v>
      </c>
      <c r="G9488">
        <v>0</v>
      </c>
      <c r="H9488">
        <v>-3.3158274482581987E-3</v>
      </c>
      <c r="I9488">
        <v>0</v>
      </c>
      <c r="J9488">
        <v>-0.32619350995114088</v>
      </c>
      <c r="K9488">
        <v>1.2515293714942017</v>
      </c>
      <c r="L9488">
        <v>0</v>
      </c>
      <c r="M9488">
        <v>341.8631954</v>
      </c>
    </row>
    <row r="9489" spans="1:13" x14ac:dyDescent="0.35">
      <c r="A9489">
        <v>6.1765081610000001</v>
      </c>
      <c r="B9489">
        <v>1</v>
      </c>
      <c r="C9489">
        <v>-8.797100885642414E-3</v>
      </c>
      <c r="D9489">
        <v>0</v>
      </c>
      <c r="E9489">
        <v>0</v>
      </c>
      <c r="F9489">
        <v>2</v>
      </c>
      <c r="G9489">
        <v>0</v>
      </c>
      <c r="H9489">
        <v>-3.3158274482581987E-3</v>
      </c>
      <c r="I9489">
        <v>2</v>
      </c>
      <c r="J9489">
        <v>-0.32619350995114088</v>
      </c>
      <c r="K9489">
        <v>0.7701611854148086</v>
      </c>
      <c r="L9489">
        <v>0</v>
      </c>
      <c r="M9489">
        <v>205.17479079999998</v>
      </c>
    </row>
    <row r="9490" spans="1:13" x14ac:dyDescent="0.35">
      <c r="A9490">
        <v>6.3532333460000006</v>
      </c>
      <c r="B9490">
        <v>0</v>
      </c>
      <c r="C9490">
        <v>-8.797100885642414E-3</v>
      </c>
      <c r="D9490">
        <v>0</v>
      </c>
      <c r="E9490">
        <v>0</v>
      </c>
      <c r="F9490">
        <v>0</v>
      </c>
      <c r="G9490">
        <v>0</v>
      </c>
      <c r="H9490">
        <v>-1.5559842121176297E-2</v>
      </c>
      <c r="I9490">
        <v>0</v>
      </c>
      <c r="J9490">
        <v>-8.7036653585432347E-2</v>
      </c>
      <c r="K9490">
        <v>1.0691825322733866</v>
      </c>
      <c r="L9490">
        <v>0</v>
      </c>
      <c r="M9490">
        <v>254.73505590000002</v>
      </c>
    </row>
    <row r="9491" spans="1:13" x14ac:dyDescent="0.35">
      <c r="A9491">
        <v>4.8528132400000006</v>
      </c>
      <c r="B9491">
        <v>1</v>
      </c>
      <c r="C9491">
        <v>-8.797100885642414E-3</v>
      </c>
      <c r="D9491">
        <v>1</v>
      </c>
      <c r="E9491">
        <v>0</v>
      </c>
      <c r="F9491">
        <v>4</v>
      </c>
      <c r="G9491">
        <v>0</v>
      </c>
      <c r="H9491">
        <v>-3.3158274482581987E-3</v>
      </c>
      <c r="I9491">
        <v>0</v>
      </c>
      <c r="J9491">
        <v>-0.11806901442064656</v>
      </c>
      <c r="K9491">
        <v>0.88189636347925893</v>
      </c>
      <c r="L9491">
        <v>1</v>
      </c>
      <c r="M9491">
        <v>297.45902669999998</v>
      </c>
    </row>
    <row r="9492" spans="1:13" x14ac:dyDescent="0.35">
      <c r="A9492">
        <v>5.6380411099999996</v>
      </c>
      <c r="B9492">
        <v>1</v>
      </c>
      <c r="C9492">
        <v>-8.797100885642414E-3</v>
      </c>
      <c r="D9492">
        <v>0</v>
      </c>
      <c r="E9492">
        <v>1</v>
      </c>
      <c r="F9492">
        <v>4</v>
      </c>
      <c r="G9492">
        <v>0</v>
      </c>
      <c r="H9492">
        <v>-1.5559842121176297E-2</v>
      </c>
      <c r="I9492">
        <v>2</v>
      </c>
      <c r="J9492">
        <v>0.45939723473739119</v>
      </c>
      <c r="K9492">
        <v>0.95836055015923793</v>
      </c>
      <c r="L9492">
        <v>1</v>
      </c>
      <c r="M9492">
        <v>255.03173179999999</v>
      </c>
    </row>
    <row r="9493" spans="1:13" x14ac:dyDescent="0.35">
      <c r="A9493">
        <v>5.2715173179999999</v>
      </c>
      <c r="B9493">
        <v>1</v>
      </c>
      <c r="C9493">
        <v>0.53061747949891069</v>
      </c>
      <c r="D9493">
        <v>0</v>
      </c>
      <c r="E9493">
        <v>0</v>
      </c>
      <c r="F9493">
        <v>0</v>
      </c>
      <c r="G9493">
        <v>0</v>
      </c>
      <c r="H9493">
        <v>8.1564403801012528E-2</v>
      </c>
      <c r="I9493">
        <v>0</v>
      </c>
      <c r="J9493">
        <v>0.20360252914997359</v>
      </c>
      <c r="K9493">
        <v>1.0080633270149488</v>
      </c>
      <c r="L9493">
        <v>0</v>
      </c>
      <c r="M9493">
        <v>165.45145279999997</v>
      </c>
    </row>
    <row r="9494" spans="1:13" x14ac:dyDescent="0.35">
      <c r="A9494">
        <v>5.518630012</v>
      </c>
      <c r="B9494">
        <v>0</v>
      </c>
      <c r="C9494">
        <v>0.53061747949891069</v>
      </c>
      <c r="D9494">
        <v>1</v>
      </c>
      <c r="E9494">
        <v>0</v>
      </c>
      <c r="F9494">
        <v>1</v>
      </c>
      <c r="G9494">
        <v>0</v>
      </c>
      <c r="H9494">
        <v>-1.3815541801724358E-2</v>
      </c>
      <c r="I9494">
        <v>1</v>
      </c>
      <c r="J9494">
        <v>0.20360252914997359</v>
      </c>
      <c r="K9494">
        <v>0.89377867555437784</v>
      </c>
      <c r="L9494">
        <v>1</v>
      </c>
      <c r="M9494">
        <v>183.252701</v>
      </c>
    </row>
    <row r="9495" spans="1:13" x14ac:dyDescent="0.35">
      <c r="A9495">
        <v>4.07886506</v>
      </c>
      <c r="B9495">
        <v>1</v>
      </c>
      <c r="C9495">
        <v>-0.34176655167778192</v>
      </c>
      <c r="D9495">
        <v>0</v>
      </c>
      <c r="E9495">
        <v>0</v>
      </c>
      <c r="F9495">
        <v>1</v>
      </c>
      <c r="G9495">
        <v>0</v>
      </c>
      <c r="H9495">
        <v>-1.5559842121176297E-2</v>
      </c>
      <c r="I9495">
        <v>3</v>
      </c>
      <c r="J9495">
        <v>0.20360252914997359</v>
      </c>
      <c r="K9495">
        <v>1.0667209299637876</v>
      </c>
      <c r="L9495">
        <v>0</v>
      </c>
      <c r="M9495">
        <v>350.03572310000004</v>
      </c>
    </row>
    <row r="9496" spans="1:13" x14ac:dyDescent="0.35">
      <c r="A9496">
        <v>4.3349521219999998</v>
      </c>
      <c r="B9496">
        <v>1</v>
      </c>
      <c r="C9496">
        <v>-8.797100885642414E-3</v>
      </c>
      <c r="D9496">
        <v>1</v>
      </c>
      <c r="E9496">
        <v>0</v>
      </c>
      <c r="F9496">
        <v>4</v>
      </c>
      <c r="G9496">
        <v>1</v>
      </c>
      <c r="H9496">
        <v>-1.3815541801724358E-2</v>
      </c>
      <c r="I9496">
        <v>2</v>
      </c>
      <c r="J9496">
        <v>-0.11806901442064656</v>
      </c>
      <c r="K9496">
        <v>1.2892147065794051</v>
      </c>
      <c r="L9496">
        <v>1</v>
      </c>
      <c r="M9496">
        <v>288.49198530000001</v>
      </c>
    </row>
    <row r="9497" spans="1:13" x14ac:dyDescent="0.35">
      <c r="A9497">
        <v>3.5866931409999996</v>
      </c>
      <c r="B9497">
        <v>1</v>
      </c>
      <c r="C9497">
        <v>-8.797100885642414E-3</v>
      </c>
      <c r="D9497">
        <v>1</v>
      </c>
      <c r="E9497">
        <v>0</v>
      </c>
      <c r="F9497">
        <v>1</v>
      </c>
      <c r="G9497">
        <v>0</v>
      </c>
      <c r="H9497">
        <v>-1.3815541801724358E-2</v>
      </c>
      <c r="I9497">
        <v>1</v>
      </c>
      <c r="J9497">
        <v>-0.32619350995114088</v>
      </c>
      <c r="K9497">
        <v>1.006708676503419</v>
      </c>
      <c r="L9497">
        <v>1</v>
      </c>
      <c r="M9497">
        <v>202.85528820000002</v>
      </c>
    </row>
    <row r="9498" spans="1:13" x14ac:dyDescent="0.35">
      <c r="A9498">
        <v>3.2277393729999999</v>
      </c>
      <c r="B9498">
        <v>1</v>
      </c>
      <c r="C9498">
        <v>-8.797100885642414E-3</v>
      </c>
      <c r="D9498">
        <v>1</v>
      </c>
      <c r="E9498">
        <v>1</v>
      </c>
      <c r="F9498">
        <v>4</v>
      </c>
      <c r="G9498">
        <v>0</v>
      </c>
      <c r="H9498">
        <v>-4.6681885592470503E-2</v>
      </c>
      <c r="I9498">
        <v>3</v>
      </c>
      <c r="J9498">
        <v>-0.11806901442064656</v>
      </c>
      <c r="K9498">
        <v>0.9870211435438595</v>
      </c>
      <c r="L9498">
        <v>2</v>
      </c>
      <c r="M9498">
        <v>251.08720389999996</v>
      </c>
    </row>
    <row r="9499" spans="1:13" x14ac:dyDescent="0.35">
      <c r="A9499">
        <v>5.6365111819999996</v>
      </c>
      <c r="B9499">
        <v>0</v>
      </c>
      <c r="C9499">
        <v>-8.797100885642414E-3</v>
      </c>
      <c r="D9499">
        <v>1</v>
      </c>
      <c r="E9499">
        <v>0</v>
      </c>
      <c r="F9499">
        <v>0</v>
      </c>
      <c r="G9499">
        <v>1</v>
      </c>
      <c r="H9499">
        <v>-3.3158274482581987E-3</v>
      </c>
      <c r="I9499">
        <v>0</v>
      </c>
      <c r="J9499">
        <v>-0.32619350995114088</v>
      </c>
      <c r="K9499">
        <v>1.2178172132294725</v>
      </c>
      <c r="L9499">
        <v>1</v>
      </c>
      <c r="M9499">
        <v>250.900667</v>
      </c>
    </row>
    <row r="9500" spans="1:13" x14ac:dyDescent="0.35">
      <c r="A9500">
        <v>7.6827016579999992</v>
      </c>
      <c r="B9500">
        <v>1</v>
      </c>
      <c r="C9500">
        <v>-0.34176655167778192</v>
      </c>
      <c r="D9500">
        <v>0</v>
      </c>
      <c r="E9500">
        <v>0</v>
      </c>
      <c r="F9500">
        <v>2</v>
      </c>
      <c r="G9500">
        <v>0</v>
      </c>
      <c r="H9500">
        <v>-4.6681885592470503E-2</v>
      </c>
      <c r="I9500">
        <v>0</v>
      </c>
      <c r="J9500">
        <v>-0.11806901442064656</v>
      </c>
      <c r="K9500">
        <v>0.79278777884830365</v>
      </c>
      <c r="L9500">
        <v>0</v>
      </c>
      <c r="M9500">
        <v>328.41632279999999</v>
      </c>
    </row>
    <row r="9501" spans="1:13" x14ac:dyDescent="0.35">
      <c r="A9501">
        <v>4.2651029920000001</v>
      </c>
      <c r="B9501">
        <v>1</v>
      </c>
      <c r="C9501">
        <v>-8.797100885642414E-3</v>
      </c>
      <c r="D9501">
        <v>0</v>
      </c>
      <c r="E9501">
        <v>0</v>
      </c>
      <c r="F9501">
        <v>2</v>
      </c>
      <c r="G9501">
        <v>0</v>
      </c>
      <c r="H9501">
        <v>-3.3158274482581987E-3</v>
      </c>
      <c r="I9501">
        <v>2</v>
      </c>
      <c r="J9501">
        <v>0.45939723473739119</v>
      </c>
      <c r="K9501">
        <v>1.1954781449741834</v>
      </c>
      <c r="L9501">
        <v>0</v>
      </c>
      <c r="M9501">
        <v>287.27384210000002</v>
      </c>
    </row>
    <row r="9502" spans="1:13" x14ac:dyDescent="0.35">
      <c r="A9502">
        <v>7.0893622740000009</v>
      </c>
      <c r="B9502">
        <v>0</v>
      </c>
      <c r="C9502">
        <v>-0.34176655167778192</v>
      </c>
      <c r="D9502">
        <v>0</v>
      </c>
      <c r="E9502">
        <v>0</v>
      </c>
      <c r="F9502">
        <v>3</v>
      </c>
      <c r="G9502">
        <v>0</v>
      </c>
      <c r="H9502">
        <v>-1.5559842121176297E-2</v>
      </c>
      <c r="I9502">
        <v>0</v>
      </c>
      <c r="J9502">
        <v>-8.7036653585432347E-2</v>
      </c>
      <c r="K9502">
        <v>1.0576005688829888</v>
      </c>
      <c r="L9502">
        <v>0</v>
      </c>
      <c r="M9502">
        <v>317.91028740000002</v>
      </c>
    </row>
    <row r="9503" spans="1:13" x14ac:dyDescent="0.35">
      <c r="A9503">
        <v>3.6462989210000001</v>
      </c>
      <c r="B9503">
        <v>1</v>
      </c>
      <c r="C9503">
        <v>-0.34176655167778192</v>
      </c>
      <c r="D9503">
        <v>2</v>
      </c>
      <c r="E9503">
        <v>0</v>
      </c>
      <c r="F9503">
        <v>0</v>
      </c>
      <c r="G9503">
        <v>1</v>
      </c>
      <c r="H9503">
        <v>-3.3158274482581987E-3</v>
      </c>
      <c r="I9503">
        <v>2</v>
      </c>
      <c r="J9503">
        <v>0.20360252914997359</v>
      </c>
      <c r="K9503">
        <v>1.2611011388882234</v>
      </c>
      <c r="L9503">
        <v>2</v>
      </c>
      <c r="M9503">
        <v>332.66587389999995</v>
      </c>
    </row>
    <row r="9504" spans="1:13" x14ac:dyDescent="0.35">
      <c r="A9504">
        <v>7.134058274</v>
      </c>
      <c r="B9504">
        <v>0</v>
      </c>
      <c r="C9504">
        <v>-0.34176655167778192</v>
      </c>
      <c r="D9504">
        <v>0</v>
      </c>
      <c r="E9504">
        <v>0</v>
      </c>
      <c r="F9504">
        <v>4</v>
      </c>
      <c r="G9504">
        <v>0</v>
      </c>
      <c r="H9504">
        <v>-1.3815541801724358E-2</v>
      </c>
      <c r="I9504">
        <v>1</v>
      </c>
      <c r="J9504">
        <v>-8.7036653585432347E-2</v>
      </c>
      <c r="K9504">
        <v>0.97897361666546989</v>
      </c>
      <c r="L9504">
        <v>0</v>
      </c>
      <c r="M9504">
        <v>312.88689920000002</v>
      </c>
    </row>
    <row r="9505" spans="1:13" x14ac:dyDescent="0.35">
      <c r="A9505">
        <v>4.6558774859999996</v>
      </c>
      <c r="B9505">
        <v>1</v>
      </c>
      <c r="C9505">
        <v>-8.797100885642414E-3</v>
      </c>
      <c r="D9505">
        <v>0</v>
      </c>
      <c r="E9505">
        <v>0</v>
      </c>
      <c r="F9505">
        <v>3</v>
      </c>
      <c r="G9505">
        <v>0</v>
      </c>
      <c r="H9505">
        <v>-1.5559842121176297E-2</v>
      </c>
      <c r="I9505">
        <v>2</v>
      </c>
      <c r="J9505">
        <v>-0.11806901442064656</v>
      </c>
      <c r="K9505">
        <v>1.1304767238456499</v>
      </c>
      <c r="L9505">
        <v>0</v>
      </c>
      <c r="M9505">
        <v>296.40488789999995</v>
      </c>
    </row>
    <row r="9506" spans="1:13" x14ac:dyDescent="0.35">
      <c r="A9506">
        <v>3.440585129</v>
      </c>
      <c r="B9506">
        <v>1</v>
      </c>
      <c r="C9506">
        <v>-8.797100885642414E-3</v>
      </c>
      <c r="D9506">
        <v>0</v>
      </c>
      <c r="E9506">
        <v>0</v>
      </c>
      <c r="F9506">
        <v>1</v>
      </c>
      <c r="G9506">
        <v>0</v>
      </c>
      <c r="H9506">
        <v>-1.3815541801724358E-2</v>
      </c>
      <c r="I9506">
        <v>3</v>
      </c>
      <c r="J9506">
        <v>-0.32619350995114088</v>
      </c>
      <c r="K9506">
        <v>1.0064781847169344</v>
      </c>
      <c r="L9506">
        <v>0</v>
      </c>
      <c r="M9506">
        <v>288.05567340000005</v>
      </c>
    </row>
    <row r="9507" spans="1:13" x14ac:dyDescent="0.35">
      <c r="A9507">
        <v>6.4878839310000007</v>
      </c>
      <c r="B9507">
        <v>1</v>
      </c>
      <c r="C9507">
        <v>-8.797100885642414E-3</v>
      </c>
      <c r="D9507">
        <v>0</v>
      </c>
      <c r="E9507">
        <v>0</v>
      </c>
      <c r="F9507">
        <v>2</v>
      </c>
      <c r="G9507">
        <v>1</v>
      </c>
      <c r="H9507">
        <v>-3.3158274482581987E-3</v>
      </c>
      <c r="I9507">
        <v>2</v>
      </c>
      <c r="J9507">
        <v>0.45939723473739119</v>
      </c>
      <c r="K9507">
        <v>1.1979345454785388</v>
      </c>
      <c r="L9507">
        <v>0</v>
      </c>
      <c r="M9507">
        <v>292.10648609999998</v>
      </c>
    </row>
    <row r="9508" spans="1:13" x14ac:dyDescent="0.35">
      <c r="A9508">
        <v>4.7495198149999993</v>
      </c>
      <c r="B9508">
        <v>1</v>
      </c>
      <c r="C9508">
        <v>0.53061747949891069</v>
      </c>
      <c r="D9508">
        <v>1</v>
      </c>
      <c r="E9508">
        <v>0</v>
      </c>
      <c r="F9508">
        <v>0</v>
      </c>
      <c r="G9508">
        <v>0</v>
      </c>
      <c r="H9508">
        <v>-3.3158274482581987E-3</v>
      </c>
      <c r="I9508">
        <v>0</v>
      </c>
      <c r="J9508">
        <v>-0.32619350995114088</v>
      </c>
      <c r="K9508">
        <v>1.3656256890466305</v>
      </c>
      <c r="L9508">
        <v>1</v>
      </c>
      <c r="M9508">
        <v>198.97719629999995</v>
      </c>
    </row>
    <row r="9509" spans="1:13" x14ac:dyDescent="0.35">
      <c r="A9509">
        <v>5.6257353389999993</v>
      </c>
      <c r="B9509">
        <v>0</v>
      </c>
      <c r="C9509">
        <v>-8.797100885642414E-3</v>
      </c>
      <c r="D9509">
        <v>0</v>
      </c>
      <c r="E9509">
        <v>0</v>
      </c>
      <c r="F9509">
        <v>3</v>
      </c>
      <c r="G9509">
        <v>2</v>
      </c>
      <c r="H9509">
        <v>8.1564403801012528E-2</v>
      </c>
      <c r="I9509">
        <v>1</v>
      </c>
      <c r="J9509">
        <v>-0.11806901442064656</v>
      </c>
      <c r="K9509">
        <v>0.8565046456409563</v>
      </c>
      <c r="L9509">
        <v>0</v>
      </c>
      <c r="M9509">
        <v>295.35721030000002</v>
      </c>
    </row>
    <row r="9510" spans="1:13" x14ac:dyDescent="0.35">
      <c r="A9510">
        <v>6.6063502429999996</v>
      </c>
      <c r="B9510">
        <v>1</v>
      </c>
      <c r="C9510">
        <v>0.53061747949891069</v>
      </c>
      <c r="D9510">
        <v>0</v>
      </c>
      <c r="E9510">
        <v>0</v>
      </c>
      <c r="F9510">
        <v>1</v>
      </c>
      <c r="G9510">
        <v>0</v>
      </c>
      <c r="H9510">
        <v>8.1564403801012528E-2</v>
      </c>
      <c r="I9510">
        <v>1</v>
      </c>
      <c r="J9510">
        <v>-8.7036653585432347E-2</v>
      </c>
      <c r="K9510">
        <v>0.92195488658108693</v>
      </c>
      <c r="L9510">
        <v>0</v>
      </c>
      <c r="M9510">
        <v>178.69076540000003</v>
      </c>
    </row>
    <row r="9511" spans="1:13" x14ac:dyDescent="0.35">
      <c r="A9511">
        <v>3.9745275780000004</v>
      </c>
      <c r="B9511">
        <v>0</v>
      </c>
      <c r="C9511">
        <v>-8.797100885642414E-3</v>
      </c>
      <c r="D9511">
        <v>1</v>
      </c>
      <c r="E9511">
        <v>1</v>
      </c>
      <c r="F9511">
        <v>1</v>
      </c>
      <c r="G9511">
        <v>0</v>
      </c>
      <c r="H9511">
        <v>8.1564403801012528E-2</v>
      </c>
      <c r="I9511">
        <v>2</v>
      </c>
      <c r="J9511">
        <v>-8.7036653585432347E-2</v>
      </c>
      <c r="K9511">
        <v>1.1056521216066901</v>
      </c>
      <c r="L9511">
        <v>2</v>
      </c>
      <c r="M9511">
        <v>274.19879390000006</v>
      </c>
    </row>
    <row r="9512" spans="1:13" x14ac:dyDescent="0.35">
      <c r="A9512">
        <v>4.548530972</v>
      </c>
      <c r="B9512">
        <v>1</v>
      </c>
      <c r="C9512">
        <v>-8.797100885642414E-3</v>
      </c>
      <c r="D9512">
        <v>2</v>
      </c>
      <c r="E9512">
        <v>1</v>
      </c>
      <c r="F9512">
        <v>4</v>
      </c>
      <c r="G9512">
        <v>0</v>
      </c>
      <c r="H9512">
        <v>8.1564403801012528E-2</v>
      </c>
      <c r="I9512">
        <v>1</v>
      </c>
      <c r="J9512">
        <v>-0.11806901442064656</v>
      </c>
      <c r="K9512">
        <v>1.3726901259847022</v>
      </c>
      <c r="L9512">
        <v>3</v>
      </c>
      <c r="M9512">
        <v>228.04006700000002</v>
      </c>
    </row>
    <row r="9513" spans="1:13" x14ac:dyDescent="0.35">
      <c r="A9513">
        <v>1.7234005130000001</v>
      </c>
      <c r="B9513">
        <v>1</v>
      </c>
      <c r="C9513">
        <v>-8.797100885642414E-3</v>
      </c>
      <c r="D9513">
        <v>0</v>
      </c>
      <c r="E9513">
        <v>0</v>
      </c>
      <c r="F9513">
        <v>1</v>
      </c>
      <c r="G9513">
        <v>0</v>
      </c>
      <c r="H9513">
        <v>8.1564403801012528E-2</v>
      </c>
      <c r="I9513">
        <v>0</v>
      </c>
      <c r="J9513">
        <v>0.20360252914997359</v>
      </c>
      <c r="K9513">
        <v>0.82011241225619846</v>
      </c>
      <c r="L9513">
        <v>0</v>
      </c>
      <c r="M9513">
        <v>226.44284589999995</v>
      </c>
    </row>
    <row r="9514" spans="1:13" x14ac:dyDescent="0.35">
      <c r="A9514">
        <v>2.7827521590000002</v>
      </c>
      <c r="B9514">
        <v>0</v>
      </c>
      <c r="C9514">
        <v>-8.797100885642414E-3</v>
      </c>
      <c r="D9514">
        <v>0</v>
      </c>
      <c r="E9514">
        <v>0</v>
      </c>
      <c r="F9514">
        <v>0</v>
      </c>
      <c r="G9514">
        <v>1</v>
      </c>
      <c r="H9514">
        <v>-1.3815541801724358E-2</v>
      </c>
      <c r="I9514">
        <v>2</v>
      </c>
      <c r="J9514">
        <v>-0.11806901442064656</v>
      </c>
      <c r="K9514">
        <v>1.2470740478185718</v>
      </c>
      <c r="L9514">
        <v>0</v>
      </c>
      <c r="M9514">
        <v>294.89217099999996</v>
      </c>
    </row>
    <row r="9515" spans="1:13" x14ac:dyDescent="0.35">
      <c r="A9515">
        <v>8.1407439339999996</v>
      </c>
      <c r="B9515">
        <v>0</v>
      </c>
      <c r="C9515">
        <v>-8.797100885642414E-3</v>
      </c>
      <c r="D9515">
        <v>0</v>
      </c>
      <c r="E9515">
        <v>1</v>
      </c>
      <c r="F9515">
        <v>3</v>
      </c>
      <c r="G9515">
        <v>1</v>
      </c>
      <c r="H9515">
        <v>-1.5559842121176297E-2</v>
      </c>
      <c r="I9515">
        <v>1</v>
      </c>
      <c r="J9515">
        <v>-0.11806901442064656</v>
      </c>
      <c r="K9515">
        <v>0.79463126078472224</v>
      </c>
      <c r="L9515">
        <v>1</v>
      </c>
      <c r="M9515">
        <v>266.40452830000004</v>
      </c>
    </row>
    <row r="9516" spans="1:13" x14ac:dyDescent="0.35">
      <c r="A9516">
        <v>4.5661122330000001</v>
      </c>
      <c r="B9516">
        <v>0</v>
      </c>
      <c r="C9516">
        <v>-8.797100885642414E-3</v>
      </c>
      <c r="D9516">
        <v>1</v>
      </c>
      <c r="E9516">
        <v>0</v>
      </c>
      <c r="F9516">
        <v>4</v>
      </c>
      <c r="G9516">
        <v>0</v>
      </c>
      <c r="H9516">
        <v>-3.3158274482581987E-3</v>
      </c>
      <c r="I9516">
        <v>1</v>
      </c>
      <c r="J9516">
        <v>0.45939723473739119</v>
      </c>
      <c r="K9516">
        <v>1.0130098554237619</v>
      </c>
      <c r="L9516">
        <v>1</v>
      </c>
      <c r="M9516">
        <v>275.14719179999997</v>
      </c>
    </row>
    <row r="9517" spans="1:13" x14ac:dyDescent="0.35">
      <c r="A9517">
        <v>4.8026597139999998</v>
      </c>
      <c r="B9517">
        <v>0</v>
      </c>
      <c r="C9517">
        <v>-8.797100885642414E-3</v>
      </c>
      <c r="D9517">
        <v>0</v>
      </c>
      <c r="E9517">
        <v>2</v>
      </c>
      <c r="F9517">
        <v>0</v>
      </c>
      <c r="G9517">
        <v>0</v>
      </c>
      <c r="H9517">
        <v>8.1564403801012528E-2</v>
      </c>
      <c r="I9517">
        <v>3</v>
      </c>
      <c r="J9517">
        <v>0.20360252914997359</v>
      </c>
      <c r="K9517">
        <v>1.1059108407196223</v>
      </c>
      <c r="L9517">
        <v>2</v>
      </c>
      <c r="M9517">
        <v>231.3779644</v>
      </c>
    </row>
    <row r="9518" spans="1:13" x14ac:dyDescent="0.35">
      <c r="A9518">
        <v>3.4120615599999997</v>
      </c>
      <c r="B9518">
        <v>1</v>
      </c>
      <c r="C9518">
        <v>-8.797100885642414E-3</v>
      </c>
      <c r="D9518">
        <v>1</v>
      </c>
      <c r="E9518">
        <v>0</v>
      </c>
      <c r="F9518">
        <v>2</v>
      </c>
      <c r="G9518">
        <v>0</v>
      </c>
      <c r="H9518">
        <v>-3.3158274482581987E-3</v>
      </c>
      <c r="I9518">
        <v>2</v>
      </c>
      <c r="J9518">
        <v>0.20360252914997359</v>
      </c>
      <c r="K9518">
        <v>0.87331997228092217</v>
      </c>
      <c r="L9518">
        <v>1</v>
      </c>
      <c r="M9518">
        <v>256.44222449999995</v>
      </c>
    </row>
    <row r="9519" spans="1:13" x14ac:dyDescent="0.35">
      <c r="A9519">
        <v>9.5290329029999992</v>
      </c>
      <c r="B9519">
        <v>0</v>
      </c>
      <c r="C9519">
        <v>-8.797100885642414E-3</v>
      </c>
      <c r="D9519">
        <v>1</v>
      </c>
      <c r="E9519">
        <v>0</v>
      </c>
      <c r="F9519">
        <v>3</v>
      </c>
      <c r="G9519">
        <v>0</v>
      </c>
      <c r="H9519">
        <v>-1.5559842121176297E-2</v>
      </c>
      <c r="I9519">
        <v>0</v>
      </c>
      <c r="J9519">
        <v>-0.32619350995114088</v>
      </c>
      <c r="K9519">
        <v>0.81559173665495743</v>
      </c>
      <c r="L9519">
        <v>1</v>
      </c>
      <c r="M9519">
        <v>287.41991370000005</v>
      </c>
    </row>
    <row r="9520" spans="1:13" x14ac:dyDescent="0.35">
      <c r="A9520">
        <v>6.2594077549999998</v>
      </c>
      <c r="B9520">
        <v>1</v>
      </c>
      <c r="C9520">
        <v>-8.797100885642414E-3</v>
      </c>
      <c r="D9520">
        <v>0</v>
      </c>
      <c r="E9520">
        <v>0</v>
      </c>
      <c r="F9520">
        <v>3</v>
      </c>
      <c r="G9520">
        <v>0</v>
      </c>
      <c r="H9520">
        <v>-3.3158274482581987E-3</v>
      </c>
      <c r="I9520">
        <v>0</v>
      </c>
      <c r="J9520">
        <v>0.45939723473739119</v>
      </c>
      <c r="K9520">
        <v>1.0840952900982561</v>
      </c>
      <c r="L9520">
        <v>0</v>
      </c>
      <c r="M9520">
        <v>244.04708559999995</v>
      </c>
    </row>
    <row r="9521" spans="1:13" x14ac:dyDescent="0.35">
      <c r="A9521">
        <v>4.4377386940000001</v>
      </c>
      <c r="B9521">
        <v>1</v>
      </c>
      <c r="C9521">
        <v>-8.797100885642414E-3</v>
      </c>
      <c r="D9521">
        <v>0</v>
      </c>
      <c r="E9521">
        <v>0</v>
      </c>
      <c r="F9521">
        <v>0</v>
      </c>
      <c r="G9521">
        <v>0</v>
      </c>
      <c r="H9521">
        <v>-1.3815541801724358E-2</v>
      </c>
      <c r="I9521">
        <v>2</v>
      </c>
      <c r="J9521">
        <v>0.45939723473739119</v>
      </c>
      <c r="K9521">
        <v>1.0588663497364543</v>
      </c>
      <c r="L9521">
        <v>0</v>
      </c>
      <c r="M9521">
        <v>233.01919580000003</v>
      </c>
    </row>
    <row r="9522" spans="1:13" x14ac:dyDescent="0.35">
      <c r="A9522">
        <v>4.2167764050000001</v>
      </c>
      <c r="B9522">
        <v>0</v>
      </c>
      <c r="C9522">
        <v>0.53061747949891069</v>
      </c>
      <c r="D9522">
        <v>2</v>
      </c>
      <c r="E9522">
        <v>0</v>
      </c>
      <c r="F9522">
        <v>1</v>
      </c>
      <c r="G9522">
        <v>0</v>
      </c>
      <c r="H9522">
        <v>-1.5559842121176297E-2</v>
      </c>
      <c r="I9522">
        <v>1</v>
      </c>
      <c r="J9522">
        <v>0.20360252914997359</v>
      </c>
      <c r="K9522">
        <v>1.0417806857843106</v>
      </c>
      <c r="L9522">
        <v>2</v>
      </c>
      <c r="M9522">
        <v>157.49776610000004</v>
      </c>
    </row>
    <row r="9523" spans="1:13" x14ac:dyDescent="0.35">
      <c r="A9523">
        <v>8.2027188259999999</v>
      </c>
      <c r="B9523">
        <v>1</v>
      </c>
      <c r="C9523">
        <v>-8.797100885642414E-3</v>
      </c>
      <c r="D9523">
        <v>0</v>
      </c>
      <c r="E9523">
        <v>0</v>
      </c>
      <c r="F9523">
        <v>2</v>
      </c>
      <c r="G9523">
        <v>0</v>
      </c>
      <c r="H9523">
        <v>-1.3815541801724358E-2</v>
      </c>
      <c r="I9523">
        <v>1</v>
      </c>
      <c r="J9523">
        <v>0.20360252914997359</v>
      </c>
      <c r="K9523">
        <v>0.79783382568915084</v>
      </c>
      <c r="L9523">
        <v>0</v>
      </c>
      <c r="M9523">
        <v>246.5936772</v>
      </c>
    </row>
    <row r="9524" spans="1:13" x14ac:dyDescent="0.35">
      <c r="A9524">
        <v>8.8949748300000007</v>
      </c>
      <c r="B9524">
        <v>0</v>
      </c>
      <c r="C9524">
        <v>-8.797100885642414E-3</v>
      </c>
      <c r="D9524">
        <v>3</v>
      </c>
      <c r="E9524">
        <v>0</v>
      </c>
      <c r="F9524">
        <v>4</v>
      </c>
      <c r="G9524">
        <v>0</v>
      </c>
      <c r="H9524">
        <v>-3.3158274482581987E-3</v>
      </c>
      <c r="I9524">
        <v>2</v>
      </c>
      <c r="J9524">
        <v>-8.7036653585432347E-2</v>
      </c>
      <c r="K9524">
        <v>0.89642813244475472</v>
      </c>
      <c r="L9524">
        <v>3</v>
      </c>
      <c r="M9524">
        <v>249.49958270000002</v>
      </c>
    </row>
    <row r="9525" spans="1:13" x14ac:dyDescent="0.35">
      <c r="A9525">
        <v>5.456962141</v>
      </c>
      <c r="B9525">
        <v>1</v>
      </c>
      <c r="C9525">
        <v>-8.797100885642414E-3</v>
      </c>
      <c r="D9525">
        <v>1</v>
      </c>
      <c r="E9525">
        <v>0</v>
      </c>
      <c r="F9525">
        <v>6</v>
      </c>
      <c r="G9525">
        <v>0</v>
      </c>
      <c r="H9525">
        <v>-4.6681885592470503E-2</v>
      </c>
      <c r="I9525">
        <v>2</v>
      </c>
      <c r="J9525">
        <v>-0.11806901442064656</v>
      </c>
      <c r="K9525">
        <v>1.1784286234431474</v>
      </c>
      <c r="L9525">
        <v>1</v>
      </c>
      <c r="M9525">
        <v>228.58006950000004</v>
      </c>
    </row>
    <row r="9526" spans="1:13" x14ac:dyDescent="0.35">
      <c r="A9526">
        <v>6.696996446</v>
      </c>
      <c r="B9526">
        <v>1</v>
      </c>
      <c r="C9526">
        <v>-8.797100885642414E-3</v>
      </c>
      <c r="D9526">
        <v>0</v>
      </c>
      <c r="E9526">
        <v>1</v>
      </c>
      <c r="F9526">
        <v>6</v>
      </c>
      <c r="G9526">
        <v>0</v>
      </c>
      <c r="H9526">
        <v>-1.3815541801724358E-2</v>
      </c>
      <c r="I9526">
        <v>2</v>
      </c>
      <c r="J9526">
        <v>0.20360252914997359</v>
      </c>
      <c r="K9526">
        <v>1.2330458986479205</v>
      </c>
      <c r="L9526">
        <v>1</v>
      </c>
      <c r="M9526">
        <v>297.47011810000004</v>
      </c>
    </row>
    <row r="9527" spans="1:13" x14ac:dyDescent="0.35">
      <c r="A9527">
        <v>3.0314021659999999</v>
      </c>
      <c r="B9527">
        <v>1</v>
      </c>
      <c r="C9527">
        <v>-0.34176655167778192</v>
      </c>
      <c r="D9527">
        <v>0</v>
      </c>
      <c r="E9527">
        <v>1</v>
      </c>
      <c r="F9527">
        <v>1</v>
      </c>
      <c r="G9527">
        <v>0</v>
      </c>
      <c r="H9527">
        <v>-1.3815541801724358E-2</v>
      </c>
      <c r="I9527">
        <v>2</v>
      </c>
      <c r="J9527">
        <v>-0.32619350995114088</v>
      </c>
      <c r="K9527">
        <v>1.1930033720243771</v>
      </c>
      <c r="L9527">
        <v>1</v>
      </c>
      <c r="M9527">
        <v>336.27548009999998</v>
      </c>
    </row>
    <row r="9528" spans="1:13" x14ac:dyDescent="0.35">
      <c r="A9528">
        <v>3.235970794</v>
      </c>
      <c r="B9528">
        <v>1</v>
      </c>
      <c r="C9528">
        <v>-8.797100885642414E-3</v>
      </c>
      <c r="D9528">
        <v>2</v>
      </c>
      <c r="E9528">
        <v>0</v>
      </c>
      <c r="F9528">
        <v>0</v>
      </c>
      <c r="G9528">
        <v>0</v>
      </c>
      <c r="H9528">
        <v>-1.5559842121176297E-2</v>
      </c>
      <c r="I9528">
        <v>1</v>
      </c>
      <c r="J9528">
        <v>-0.32619350995114088</v>
      </c>
      <c r="K9528">
        <v>1.1653132843448031</v>
      </c>
      <c r="L9528">
        <v>2</v>
      </c>
      <c r="M9528">
        <v>265.6051046</v>
      </c>
    </row>
    <row r="9529" spans="1:13" x14ac:dyDescent="0.35">
      <c r="A9529">
        <v>2.6958551439999998</v>
      </c>
      <c r="B9529">
        <v>1</v>
      </c>
      <c r="C9529">
        <v>0.53061747949891069</v>
      </c>
      <c r="D9529">
        <v>0</v>
      </c>
      <c r="E9529">
        <v>0</v>
      </c>
      <c r="F9529">
        <v>1</v>
      </c>
      <c r="G9529">
        <v>0</v>
      </c>
      <c r="H9529">
        <v>-4.6681885592470503E-2</v>
      </c>
      <c r="I9529">
        <v>1</v>
      </c>
      <c r="J9529">
        <v>0.20360252914997359</v>
      </c>
      <c r="K9529">
        <v>1.1931606674635187</v>
      </c>
      <c r="L9529">
        <v>0</v>
      </c>
      <c r="M9529">
        <v>196.39504509999995</v>
      </c>
    </row>
    <row r="9530" spans="1:13" x14ac:dyDescent="0.35">
      <c r="A9530">
        <v>6.2011800360000002</v>
      </c>
      <c r="B9530">
        <v>1</v>
      </c>
      <c r="C9530">
        <v>0.53061747949891069</v>
      </c>
      <c r="D9530">
        <v>0</v>
      </c>
      <c r="E9530">
        <v>1</v>
      </c>
      <c r="F9530">
        <v>2</v>
      </c>
      <c r="G9530">
        <v>1</v>
      </c>
      <c r="H9530">
        <v>-4.6681885592470503E-2</v>
      </c>
      <c r="I9530">
        <v>0</v>
      </c>
      <c r="J9530">
        <v>-0.32619350995114088</v>
      </c>
      <c r="K9530">
        <v>0.9131553899622985</v>
      </c>
      <c r="L9530">
        <v>1</v>
      </c>
      <c r="M9530">
        <v>188.32241429999999</v>
      </c>
    </row>
    <row r="9531" spans="1:13" x14ac:dyDescent="0.35">
      <c r="A9531">
        <v>4.0505067620000004</v>
      </c>
      <c r="B9531">
        <v>0</v>
      </c>
      <c r="C9531">
        <v>-0.34176655167778192</v>
      </c>
      <c r="D9531">
        <v>1</v>
      </c>
      <c r="E9531">
        <v>0</v>
      </c>
      <c r="F9531">
        <v>2</v>
      </c>
      <c r="G9531">
        <v>0</v>
      </c>
      <c r="H9531">
        <v>8.1564403801012528E-2</v>
      </c>
      <c r="I9531">
        <v>0</v>
      </c>
      <c r="J9531">
        <v>-0.11806901442064656</v>
      </c>
      <c r="K9531">
        <v>1.299443658353779</v>
      </c>
      <c r="L9531">
        <v>1</v>
      </c>
      <c r="M9531">
        <v>343.96923530000004</v>
      </c>
    </row>
    <row r="9532" spans="1:13" x14ac:dyDescent="0.35">
      <c r="A9532">
        <v>4.4495531880000003</v>
      </c>
      <c r="B9532">
        <v>1</v>
      </c>
      <c r="C9532">
        <v>-8.797100885642414E-3</v>
      </c>
      <c r="D9532">
        <v>1</v>
      </c>
      <c r="E9532">
        <v>0</v>
      </c>
      <c r="F9532">
        <v>2</v>
      </c>
      <c r="G9532">
        <v>0</v>
      </c>
      <c r="H9532">
        <v>-1.5559842121176297E-2</v>
      </c>
      <c r="I9532">
        <v>2</v>
      </c>
      <c r="J9532">
        <v>-0.11806901442064656</v>
      </c>
      <c r="K9532">
        <v>1.0724837109195153</v>
      </c>
      <c r="L9532">
        <v>1</v>
      </c>
      <c r="M9532">
        <v>216.69602599999996</v>
      </c>
    </row>
    <row r="9533" spans="1:13" x14ac:dyDescent="0.35">
      <c r="A9533">
        <v>6.6801292759999997</v>
      </c>
      <c r="B9533">
        <v>1</v>
      </c>
      <c r="C9533">
        <v>-0.34176655167778192</v>
      </c>
      <c r="D9533">
        <v>1</v>
      </c>
      <c r="E9533">
        <v>0</v>
      </c>
      <c r="F9533">
        <v>3</v>
      </c>
      <c r="G9533">
        <v>0</v>
      </c>
      <c r="H9533">
        <v>-1.5559842121176297E-2</v>
      </c>
      <c r="I9533">
        <v>0</v>
      </c>
      <c r="J9533">
        <v>-0.11806901442064656</v>
      </c>
      <c r="K9533">
        <v>0.93020474384005025</v>
      </c>
      <c r="L9533">
        <v>1</v>
      </c>
      <c r="M9533">
        <v>359.2399001</v>
      </c>
    </row>
    <row r="9534" spans="1:13" x14ac:dyDescent="0.35">
      <c r="A9534">
        <v>5.9891165170000003</v>
      </c>
      <c r="B9534">
        <v>0</v>
      </c>
      <c r="C9534">
        <v>-8.797100885642414E-3</v>
      </c>
      <c r="D9534">
        <v>0</v>
      </c>
      <c r="E9534">
        <v>1</v>
      </c>
      <c r="F9534">
        <v>1</v>
      </c>
      <c r="G9534">
        <v>0</v>
      </c>
      <c r="H9534">
        <v>8.1564403801012528E-2</v>
      </c>
      <c r="I9534">
        <v>2</v>
      </c>
      <c r="J9534">
        <v>0.20360252914997359</v>
      </c>
      <c r="K9534">
        <v>1.1434896764089788</v>
      </c>
      <c r="L9534">
        <v>1</v>
      </c>
      <c r="M9534">
        <v>227.04097230000002</v>
      </c>
    </row>
    <row r="9535" spans="1:13" x14ac:dyDescent="0.35">
      <c r="A9535">
        <v>2.0042496169999997</v>
      </c>
      <c r="B9535">
        <v>0</v>
      </c>
      <c r="C9535">
        <v>-8.797100885642414E-3</v>
      </c>
      <c r="D9535">
        <v>0</v>
      </c>
      <c r="E9535">
        <v>0</v>
      </c>
      <c r="F9535">
        <v>1</v>
      </c>
      <c r="G9535">
        <v>0</v>
      </c>
      <c r="H9535">
        <v>8.1564403801012528E-2</v>
      </c>
      <c r="I9535">
        <v>1</v>
      </c>
      <c r="J9535">
        <v>0.45939723473739119</v>
      </c>
      <c r="K9535">
        <v>1.3528785850829479</v>
      </c>
      <c r="L9535">
        <v>0</v>
      </c>
      <c r="M9535">
        <v>230.03203440000004</v>
      </c>
    </row>
    <row r="9536" spans="1:13" x14ac:dyDescent="0.35">
      <c r="A9536">
        <v>3.0746892049999999</v>
      </c>
      <c r="B9536">
        <v>1</v>
      </c>
      <c r="C9536">
        <v>-0.34176655167778192</v>
      </c>
      <c r="D9536">
        <v>0</v>
      </c>
      <c r="E9536">
        <v>0</v>
      </c>
      <c r="F9536">
        <v>1</v>
      </c>
      <c r="G9536">
        <v>0</v>
      </c>
      <c r="H9536">
        <v>8.1564403801012528E-2</v>
      </c>
      <c r="I9536">
        <v>0</v>
      </c>
      <c r="J9536">
        <v>-0.11806901442064656</v>
      </c>
      <c r="K9536">
        <v>1.3349453178309123</v>
      </c>
      <c r="L9536">
        <v>0</v>
      </c>
      <c r="M9536">
        <v>336.19900150000001</v>
      </c>
    </row>
    <row r="9537" spans="1:13" x14ac:dyDescent="0.35">
      <c r="A9537">
        <v>4.832030863</v>
      </c>
      <c r="B9537">
        <v>0</v>
      </c>
      <c r="C9537">
        <v>0.53061747949891069</v>
      </c>
      <c r="D9537">
        <v>0</v>
      </c>
      <c r="E9537">
        <v>0</v>
      </c>
      <c r="F9537">
        <v>1</v>
      </c>
      <c r="G9537">
        <v>0</v>
      </c>
      <c r="H9537">
        <v>-1.5559842121176297E-2</v>
      </c>
      <c r="I9537">
        <v>0</v>
      </c>
      <c r="J9537">
        <v>-8.7036653585432347E-2</v>
      </c>
      <c r="K9537">
        <v>1.2893575326072995</v>
      </c>
      <c r="L9537">
        <v>0</v>
      </c>
      <c r="M9537">
        <v>199.99769279999998</v>
      </c>
    </row>
    <row r="9538" spans="1:13" x14ac:dyDescent="0.35">
      <c r="A9538">
        <v>5.1645429519999997</v>
      </c>
      <c r="B9538">
        <v>1</v>
      </c>
      <c r="C9538">
        <v>0.53061747949891069</v>
      </c>
      <c r="D9538">
        <v>1</v>
      </c>
      <c r="E9538">
        <v>0</v>
      </c>
      <c r="F9538">
        <v>0</v>
      </c>
      <c r="G9538">
        <v>0</v>
      </c>
      <c r="H9538">
        <v>-4.6681885592470503E-2</v>
      </c>
      <c r="I9538">
        <v>0</v>
      </c>
      <c r="J9538">
        <v>-0.11806901442064656</v>
      </c>
      <c r="K9538">
        <v>0.83228893901161616</v>
      </c>
      <c r="L9538">
        <v>1</v>
      </c>
      <c r="M9538">
        <v>162.80820489999996</v>
      </c>
    </row>
    <row r="9539" spans="1:13" x14ac:dyDescent="0.35">
      <c r="A9539">
        <v>4.1628745540000001</v>
      </c>
      <c r="B9539">
        <v>1</v>
      </c>
      <c r="C9539">
        <v>-8.797100885642414E-3</v>
      </c>
      <c r="D9539">
        <v>0</v>
      </c>
      <c r="E9539">
        <v>0</v>
      </c>
      <c r="F9539">
        <v>1</v>
      </c>
      <c r="G9539">
        <v>1</v>
      </c>
      <c r="H9539">
        <v>-4.6681885592470503E-2</v>
      </c>
      <c r="I9539">
        <v>2</v>
      </c>
      <c r="J9539">
        <v>-8.7036653585432347E-2</v>
      </c>
      <c r="K9539">
        <v>0.91347717440730736</v>
      </c>
      <c r="L9539">
        <v>0</v>
      </c>
      <c r="M9539">
        <v>253.1240166</v>
      </c>
    </row>
    <row r="9540" spans="1:13" x14ac:dyDescent="0.35">
      <c r="A9540">
        <v>4.8221781740000003</v>
      </c>
      <c r="B9540">
        <v>0</v>
      </c>
      <c r="C9540">
        <v>-8.797100885642414E-3</v>
      </c>
      <c r="D9540">
        <v>0</v>
      </c>
      <c r="E9540">
        <v>0</v>
      </c>
      <c r="F9540">
        <v>3</v>
      </c>
      <c r="G9540">
        <v>1</v>
      </c>
      <c r="H9540">
        <v>-4.6681885592470503E-2</v>
      </c>
      <c r="I9540">
        <v>0</v>
      </c>
      <c r="J9540">
        <v>0.45939723473739119</v>
      </c>
      <c r="K9540">
        <v>1.3537048830332168</v>
      </c>
      <c r="L9540">
        <v>0</v>
      </c>
      <c r="M9540">
        <v>242.95000630000004</v>
      </c>
    </row>
    <row r="9541" spans="1:13" x14ac:dyDescent="0.35">
      <c r="A9541">
        <v>2.8653765520000003</v>
      </c>
      <c r="B9541">
        <v>0</v>
      </c>
      <c r="C9541">
        <v>0.53061747949891069</v>
      </c>
      <c r="D9541">
        <v>1</v>
      </c>
      <c r="E9541">
        <v>0</v>
      </c>
      <c r="F9541">
        <v>1</v>
      </c>
      <c r="G9541">
        <v>1</v>
      </c>
      <c r="H9541">
        <v>8.1564403801012528E-2</v>
      </c>
      <c r="I9541">
        <v>1</v>
      </c>
      <c r="J9541">
        <v>-0.32619350995114088</v>
      </c>
      <c r="K9541">
        <v>1.0699291487047808</v>
      </c>
      <c r="L9541">
        <v>1</v>
      </c>
      <c r="M9541">
        <v>176.04418989999999</v>
      </c>
    </row>
    <row r="9542" spans="1:13" x14ac:dyDescent="0.35">
      <c r="A9542">
        <v>3.943482624</v>
      </c>
      <c r="B9542">
        <v>1</v>
      </c>
      <c r="C9542">
        <v>-0.34176655167778192</v>
      </c>
      <c r="D9542">
        <v>1</v>
      </c>
      <c r="E9542">
        <v>0</v>
      </c>
      <c r="F9542">
        <v>4</v>
      </c>
      <c r="G9542">
        <v>0</v>
      </c>
      <c r="H9542">
        <v>-4.6681885592470503E-2</v>
      </c>
      <c r="I9542">
        <v>2</v>
      </c>
      <c r="J9542">
        <v>-0.32619350995114088</v>
      </c>
      <c r="K9542">
        <v>1.1532015534500299</v>
      </c>
      <c r="L9542">
        <v>1</v>
      </c>
      <c r="M9542">
        <v>306.31660169999998</v>
      </c>
    </row>
    <row r="9543" spans="1:13" x14ac:dyDescent="0.35">
      <c r="A9543">
        <v>5.7501690480000001</v>
      </c>
      <c r="B9543">
        <v>1</v>
      </c>
      <c r="C9543">
        <v>-0.34176655167778192</v>
      </c>
      <c r="D9543">
        <v>1</v>
      </c>
      <c r="E9543">
        <v>0</v>
      </c>
      <c r="F9543">
        <v>1</v>
      </c>
      <c r="G9543">
        <v>0</v>
      </c>
      <c r="H9543">
        <v>-1.3815541801724358E-2</v>
      </c>
      <c r="I9543">
        <v>0</v>
      </c>
      <c r="J9543">
        <v>-0.11806901442064656</v>
      </c>
      <c r="K9543">
        <v>0.95527035694899098</v>
      </c>
      <c r="L9543">
        <v>1</v>
      </c>
      <c r="M9543">
        <v>305.05387289999999</v>
      </c>
    </row>
    <row r="9544" spans="1:13" x14ac:dyDescent="0.35">
      <c r="A9544">
        <v>4.1959101209999998</v>
      </c>
      <c r="B9544">
        <v>1</v>
      </c>
      <c r="C9544">
        <v>-8.797100885642414E-3</v>
      </c>
      <c r="D9544">
        <v>1</v>
      </c>
      <c r="E9544">
        <v>0</v>
      </c>
      <c r="F9544">
        <v>0</v>
      </c>
      <c r="G9544">
        <v>0</v>
      </c>
      <c r="H9544">
        <v>-1.5559842121176297E-2</v>
      </c>
      <c r="I9544">
        <v>0</v>
      </c>
      <c r="J9544">
        <v>0.20360252914997359</v>
      </c>
      <c r="K9544">
        <v>0.98650114269213629</v>
      </c>
      <c r="L9544">
        <v>1</v>
      </c>
      <c r="M9544">
        <v>291.9691752</v>
      </c>
    </row>
    <row r="9545" spans="1:13" x14ac:dyDescent="0.35">
      <c r="A9545">
        <v>6.104801009</v>
      </c>
      <c r="B9545">
        <v>1</v>
      </c>
      <c r="C9545">
        <v>-8.797100885642414E-3</v>
      </c>
      <c r="D9545">
        <v>0</v>
      </c>
      <c r="E9545">
        <v>1</v>
      </c>
      <c r="F9545">
        <v>0</v>
      </c>
      <c r="G9545">
        <v>0</v>
      </c>
      <c r="H9545">
        <v>-4.6681885592470503E-2</v>
      </c>
      <c r="I9545">
        <v>1</v>
      </c>
      <c r="J9545">
        <v>-0.11806901442064656</v>
      </c>
      <c r="K9545">
        <v>1.0114553242434769</v>
      </c>
      <c r="L9545">
        <v>1</v>
      </c>
      <c r="M9545">
        <v>248.14589479999995</v>
      </c>
    </row>
    <row r="9546" spans="1:13" x14ac:dyDescent="0.35">
      <c r="A9546">
        <v>3.6851893259999997</v>
      </c>
      <c r="B9546">
        <v>0</v>
      </c>
      <c r="C9546">
        <v>-8.797100885642414E-3</v>
      </c>
      <c r="D9546">
        <v>0</v>
      </c>
      <c r="E9546">
        <v>0</v>
      </c>
      <c r="F9546">
        <v>4</v>
      </c>
      <c r="G9546">
        <v>0</v>
      </c>
      <c r="H9546">
        <v>-1.5559842121176297E-2</v>
      </c>
      <c r="I9546">
        <v>2</v>
      </c>
      <c r="J9546">
        <v>0.45939723473739119</v>
      </c>
      <c r="K9546">
        <v>1.1252297155383655</v>
      </c>
      <c r="L9546">
        <v>0</v>
      </c>
      <c r="M9546">
        <v>248.27920779999999</v>
      </c>
    </row>
    <row r="9547" spans="1:13" x14ac:dyDescent="0.35">
      <c r="A9547">
        <v>5.5671464849999994</v>
      </c>
      <c r="B9547">
        <v>1</v>
      </c>
      <c r="C9547">
        <v>-8.797100885642414E-3</v>
      </c>
      <c r="D9547">
        <v>0</v>
      </c>
      <c r="E9547">
        <v>1</v>
      </c>
      <c r="F9547">
        <v>3</v>
      </c>
      <c r="G9547">
        <v>0</v>
      </c>
      <c r="H9547">
        <v>8.1564403801012528E-2</v>
      </c>
      <c r="I9547">
        <v>0</v>
      </c>
      <c r="J9547">
        <v>-0.32619350995114088</v>
      </c>
      <c r="K9547">
        <v>1.277661591834331</v>
      </c>
      <c r="L9547">
        <v>1</v>
      </c>
      <c r="M9547">
        <v>277.66451380000001</v>
      </c>
    </row>
    <row r="9548" spans="1:13" x14ac:dyDescent="0.35">
      <c r="A9548">
        <v>5.511079563</v>
      </c>
      <c r="B9548">
        <v>1</v>
      </c>
      <c r="C9548">
        <v>-8.797100885642414E-3</v>
      </c>
      <c r="D9548">
        <v>0</v>
      </c>
      <c r="E9548">
        <v>1</v>
      </c>
      <c r="F9548">
        <v>0</v>
      </c>
      <c r="G9548">
        <v>0</v>
      </c>
      <c r="H9548">
        <v>-4.6681885592470503E-2</v>
      </c>
      <c r="I9548">
        <v>0</v>
      </c>
      <c r="J9548">
        <v>-0.11806901442064656</v>
      </c>
      <c r="K9548">
        <v>0.87303775948044682</v>
      </c>
      <c r="L9548">
        <v>1</v>
      </c>
      <c r="M9548">
        <v>265.02402059999997</v>
      </c>
    </row>
    <row r="9549" spans="1:13" x14ac:dyDescent="0.35">
      <c r="A9549">
        <v>7.3759633660000006</v>
      </c>
      <c r="B9549">
        <v>1</v>
      </c>
      <c r="C9549">
        <v>-8.797100885642414E-3</v>
      </c>
      <c r="D9549">
        <v>0</v>
      </c>
      <c r="E9549">
        <v>1</v>
      </c>
      <c r="F9549">
        <v>3</v>
      </c>
      <c r="G9549">
        <v>1</v>
      </c>
      <c r="H9549">
        <v>-1.3815541801724358E-2</v>
      </c>
      <c r="I9549">
        <v>1</v>
      </c>
      <c r="J9549">
        <v>-0.11806901442064656</v>
      </c>
      <c r="K9549">
        <v>0.81438924069081386</v>
      </c>
      <c r="L9549">
        <v>1</v>
      </c>
      <c r="M9549">
        <v>276.97841170000004</v>
      </c>
    </row>
    <row r="9550" spans="1:13" x14ac:dyDescent="0.35">
      <c r="A9550">
        <v>7.7497011520000001</v>
      </c>
      <c r="B9550">
        <v>0</v>
      </c>
      <c r="C9550">
        <v>-8.797100885642414E-3</v>
      </c>
      <c r="D9550">
        <v>0</v>
      </c>
      <c r="E9550">
        <v>1</v>
      </c>
      <c r="F9550">
        <v>1</v>
      </c>
      <c r="G9550">
        <v>1</v>
      </c>
      <c r="H9550">
        <v>-1.5559842121176297E-2</v>
      </c>
      <c r="I9550">
        <v>0</v>
      </c>
      <c r="J9550">
        <v>-8.7036653585432347E-2</v>
      </c>
      <c r="K9550">
        <v>0.78958347025044096</v>
      </c>
      <c r="L9550">
        <v>1</v>
      </c>
      <c r="M9550">
        <v>274.59000060000005</v>
      </c>
    </row>
    <row r="9551" spans="1:13" x14ac:dyDescent="0.35">
      <c r="A9551">
        <v>2.983832735</v>
      </c>
      <c r="B9551">
        <v>1</v>
      </c>
      <c r="C9551">
        <v>-8.797100885642414E-3</v>
      </c>
      <c r="D9551">
        <v>0</v>
      </c>
      <c r="E9551">
        <v>0</v>
      </c>
      <c r="F9551">
        <v>2</v>
      </c>
      <c r="G9551">
        <v>1</v>
      </c>
      <c r="H9551">
        <v>-1.5559842121176297E-2</v>
      </c>
      <c r="I9551">
        <v>0</v>
      </c>
      <c r="J9551">
        <v>-0.11806901442064656</v>
      </c>
      <c r="K9551">
        <v>1.3602270490540751</v>
      </c>
      <c r="L9551">
        <v>0</v>
      </c>
      <c r="M9551">
        <v>288.42607299999997</v>
      </c>
    </row>
    <row r="9552" spans="1:13" x14ac:dyDescent="0.35">
      <c r="A9552">
        <v>2.1961119309999999</v>
      </c>
      <c r="B9552">
        <v>0</v>
      </c>
      <c r="C9552">
        <v>-8.797100885642414E-3</v>
      </c>
      <c r="D9552">
        <v>0</v>
      </c>
      <c r="E9552">
        <v>0</v>
      </c>
      <c r="F9552">
        <v>2</v>
      </c>
      <c r="G9552">
        <v>0</v>
      </c>
      <c r="H9552">
        <v>-1.3815541801724358E-2</v>
      </c>
      <c r="I9552">
        <v>0</v>
      </c>
      <c r="J9552">
        <v>-0.32619350995114088</v>
      </c>
      <c r="K9552">
        <v>0.87416772792898234</v>
      </c>
      <c r="L9552">
        <v>0</v>
      </c>
      <c r="M9552">
        <v>288.0219869</v>
      </c>
    </row>
    <row r="9553" spans="1:13" x14ac:dyDescent="0.35">
      <c r="A9553">
        <v>6.2941851939999998</v>
      </c>
      <c r="B9553">
        <v>0</v>
      </c>
      <c r="C9553">
        <v>-0.34176655167778192</v>
      </c>
      <c r="D9553">
        <v>0</v>
      </c>
      <c r="E9553">
        <v>0</v>
      </c>
      <c r="F9553">
        <v>2</v>
      </c>
      <c r="G9553">
        <v>0</v>
      </c>
      <c r="H9553">
        <v>8.1564403801012528E-2</v>
      </c>
      <c r="I9553">
        <v>5</v>
      </c>
      <c r="J9553">
        <v>-0.11806901442064656</v>
      </c>
      <c r="K9553">
        <v>0.8803575778612529</v>
      </c>
      <c r="L9553">
        <v>0</v>
      </c>
      <c r="M9553">
        <v>350.04719169999998</v>
      </c>
    </row>
    <row r="9554" spans="1:13" x14ac:dyDescent="0.35">
      <c r="A9554">
        <v>6.4788500970000005</v>
      </c>
      <c r="B9554">
        <v>1</v>
      </c>
      <c r="C9554">
        <v>-8.797100885642414E-3</v>
      </c>
      <c r="D9554">
        <v>0</v>
      </c>
      <c r="E9554">
        <v>0</v>
      </c>
      <c r="F9554">
        <v>3</v>
      </c>
      <c r="G9554">
        <v>1</v>
      </c>
      <c r="H9554">
        <v>-3.3158274482581987E-3</v>
      </c>
      <c r="I9554">
        <v>1</v>
      </c>
      <c r="J9554">
        <v>-0.32619350995114088</v>
      </c>
      <c r="K9554">
        <v>0.78847827076064547</v>
      </c>
      <c r="L9554">
        <v>0</v>
      </c>
      <c r="M9554">
        <v>261.18375470000001</v>
      </c>
    </row>
    <row r="9555" spans="1:13" x14ac:dyDescent="0.35">
      <c r="A9555">
        <v>4.9688799750000001</v>
      </c>
      <c r="B9555">
        <v>0</v>
      </c>
      <c r="C9555">
        <v>-0.34176655167778192</v>
      </c>
      <c r="D9555">
        <v>1</v>
      </c>
      <c r="E9555">
        <v>1</v>
      </c>
      <c r="F9555">
        <v>1</v>
      </c>
      <c r="G9555">
        <v>0</v>
      </c>
      <c r="H9555">
        <v>-1.5559842121176297E-2</v>
      </c>
      <c r="I9555">
        <v>0</v>
      </c>
      <c r="J9555">
        <v>-8.7036653585432347E-2</v>
      </c>
      <c r="K9555">
        <v>1.1740551332194336</v>
      </c>
      <c r="L9555">
        <v>2</v>
      </c>
      <c r="M9555">
        <v>347.77896610000005</v>
      </c>
    </row>
    <row r="9556" spans="1:13" x14ac:dyDescent="0.35">
      <c r="A9556">
        <v>5.3373717210000002</v>
      </c>
      <c r="B9556">
        <v>0</v>
      </c>
      <c r="C9556">
        <v>-8.797100885642414E-3</v>
      </c>
      <c r="D9556">
        <v>1</v>
      </c>
      <c r="E9556">
        <v>0</v>
      </c>
      <c r="F9556">
        <v>5</v>
      </c>
      <c r="G9556">
        <v>0</v>
      </c>
      <c r="H9556">
        <v>8.1564403801012528E-2</v>
      </c>
      <c r="I9556">
        <v>2</v>
      </c>
      <c r="J9556">
        <v>0.20360252914997359</v>
      </c>
      <c r="K9556">
        <v>0.87312801779653304</v>
      </c>
      <c r="L9556">
        <v>1</v>
      </c>
      <c r="M9556">
        <v>212.47204409999995</v>
      </c>
    </row>
    <row r="9557" spans="1:13" x14ac:dyDescent="0.35">
      <c r="A9557">
        <v>3.1907683819999999</v>
      </c>
      <c r="B9557">
        <v>1</v>
      </c>
      <c r="C9557">
        <v>-8.797100885642414E-3</v>
      </c>
      <c r="D9557">
        <v>0</v>
      </c>
      <c r="E9557">
        <v>0</v>
      </c>
      <c r="F9557">
        <v>1</v>
      </c>
      <c r="G9557">
        <v>0</v>
      </c>
      <c r="H9557">
        <v>-4.6681885592470503E-2</v>
      </c>
      <c r="I9557">
        <v>1</v>
      </c>
      <c r="J9557">
        <v>0.45939723473739119</v>
      </c>
      <c r="K9557">
        <v>1.3646739376521753</v>
      </c>
      <c r="L9557">
        <v>0</v>
      </c>
      <c r="M9557">
        <v>277.99589219999996</v>
      </c>
    </row>
    <row r="9558" spans="1:13" x14ac:dyDescent="0.35">
      <c r="A9558">
        <v>8.6436898180000004</v>
      </c>
      <c r="B9558">
        <v>1</v>
      </c>
      <c r="C9558">
        <v>-8.797100885642414E-3</v>
      </c>
      <c r="D9558">
        <v>1</v>
      </c>
      <c r="E9558">
        <v>0</v>
      </c>
      <c r="F9558">
        <v>4</v>
      </c>
      <c r="G9558">
        <v>1</v>
      </c>
      <c r="H9558">
        <v>8.1564403801012528E-2</v>
      </c>
      <c r="I9558">
        <v>2</v>
      </c>
      <c r="J9558">
        <v>-8.7036653585432347E-2</v>
      </c>
      <c r="K9558">
        <v>0.92700104755193558</v>
      </c>
      <c r="L9558">
        <v>1</v>
      </c>
      <c r="M9558">
        <v>255.97047889999999</v>
      </c>
    </row>
    <row r="9559" spans="1:13" x14ac:dyDescent="0.35">
      <c r="A9559">
        <v>2.5416567109999999</v>
      </c>
      <c r="B9559">
        <v>0</v>
      </c>
      <c r="C9559">
        <v>-8.797100885642414E-3</v>
      </c>
      <c r="D9559">
        <v>0</v>
      </c>
      <c r="E9559">
        <v>0</v>
      </c>
      <c r="F9559">
        <v>0</v>
      </c>
      <c r="G9559">
        <v>0</v>
      </c>
      <c r="H9559">
        <v>-3.3158274482581987E-3</v>
      </c>
      <c r="I9559">
        <v>1</v>
      </c>
      <c r="J9559">
        <v>0.45939723473739119</v>
      </c>
      <c r="K9559">
        <v>1.0982871510219461</v>
      </c>
      <c r="L9559">
        <v>0</v>
      </c>
      <c r="M9559">
        <v>268.66048160000003</v>
      </c>
    </row>
    <row r="9560" spans="1:13" x14ac:dyDescent="0.35">
      <c r="A9560">
        <v>7.0852836269999999</v>
      </c>
      <c r="B9560">
        <v>1</v>
      </c>
      <c r="C9560">
        <v>-8.797100885642414E-3</v>
      </c>
      <c r="D9560">
        <v>1</v>
      </c>
      <c r="E9560">
        <v>1</v>
      </c>
      <c r="F9560">
        <v>2</v>
      </c>
      <c r="G9560">
        <v>0</v>
      </c>
      <c r="H9560">
        <v>-4.6681885592470503E-2</v>
      </c>
      <c r="I9560">
        <v>1</v>
      </c>
      <c r="J9560">
        <v>-8.7036653585432347E-2</v>
      </c>
      <c r="K9560">
        <v>0.86107007696221338</v>
      </c>
      <c r="L9560">
        <v>2</v>
      </c>
      <c r="M9560">
        <v>262.20568879999996</v>
      </c>
    </row>
    <row r="9561" spans="1:13" x14ac:dyDescent="0.35">
      <c r="A9561">
        <v>5.0401302860000001</v>
      </c>
      <c r="B9561">
        <v>1</v>
      </c>
      <c r="C9561">
        <v>0.53061747949891069</v>
      </c>
      <c r="D9561">
        <v>1</v>
      </c>
      <c r="E9561">
        <v>0</v>
      </c>
      <c r="F9561">
        <v>0</v>
      </c>
      <c r="G9561">
        <v>0</v>
      </c>
      <c r="H9561">
        <v>8.1564403801012528E-2</v>
      </c>
      <c r="I9561">
        <v>0</v>
      </c>
      <c r="J9561">
        <v>-8.7036653585432347E-2</v>
      </c>
      <c r="K9561">
        <v>0.82102981037899303</v>
      </c>
      <c r="L9561">
        <v>1</v>
      </c>
      <c r="M9561">
        <v>186.83125919999998</v>
      </c>
    </row>
    <row r="9562" spans="1:13" x14ac:dyDescent="0.35">
      <c r="A9562">
        <v>4.1316463829999996</v>
      </c>
      <c r="B9562">
        <v>1</v>
      </c>
      <c r="C9562">
        <v>-0.34176655167778192</v>
      </c>
      <c r="D9562">
        <v>1</v>
      </c>
      <c r="E9562">
        <v>0</v>
      </c>
      <c r="F9562">
        <v>1</v>
      </c>
      <c r="G9562">
        <v>0</v>
      </c>
      <c r="H9562">
        <v>-1.5559842121176297E-2</v>
      </c>
      <c r="I9562">
        <v>3</v>
      </c>
      <c r="J9562">
        <v>-0.11806901442064656</v>
      </c>
      <c r="K9562">
        <v>1.0882664333280141</v>
      </c>
      <c r="L9562">
        <v>1</v>
      </c>
      <c r="M9562">
        <v>317.57482059999995</v>
      </c>
    </row>
    <row r="9563" spans="1:13" x14ac:dyDescent="0.35">
      <c r="A9563">
        <v>4.5938019489999995</v>
      </c>
      <c r="B9563">
        <v>0</v>
      </c>
      <c r="C9563">
        <v>-0.34176655167778192</v>
      </c>
      <c r="D9563">
        <v>0</v>
      </c>
      <c r="E9563">
        <v>0</v>
      </c>
      <c r="F9563">
        <v>1</v>
      </c>
      <c r="G9563">
        <v>0</v>
      </c>
      <c r="H9563">
        <v>-1.5559842121176297E-2</v>
      </c>
      <c r="I9563">
        <v>0</v>
      </c>
      <c r="J9563">
        <v>-0.32619350995114088</v>
      </c>
      <c r="K9563">
        <v>0.98488045440985561</v>
      </c>
      <c r="L9563">
        <v>0</v>
      </c>
      <c r="M9563">
        <v>331.16584609999995</v>
      </c>
    </row>
    <row r="9564" spans="1:13" x14ac:dyDescent="0.35">
      <c r="A9564">
        <v>2.923712396</v>
      </c>
      <c r="B9564">
        <v>1</v>
      </c>
      <c r="C9564">
        <v>-8.797100885642414E-3</v>
      </c>
      <c r="D9564">
        <v>1</v>
      </c>
      <c r="E9564">
        <v>1</v>
      </c>
      <c r="F9564">
        <v>0</v>
      </c>
      <c r="G9564">
        <v>0</v>
      </c>
      <c r="H9564">
        <v>8.1564403801012528E-2</v>
      </c>
      <c r="I9564">
        <v>1</v>
      </c>
      <c r="J9564">
        <v>-8.7036653585432347E-2</v>
      </c>
      <c r="K9564">
        <v>1.2979555014343485</v>
      </c>
      <c r="L9564">
        <v>2</v>
      </c>
      <c r="M9564">
        <v>244.03138369999999</v>
      </c>
    </row>
    <row r="9565" spans="1:13" x14ac:dyDescent="0.35">
      <c r="A9565">
        <v>5.5648389329999999</v>
      </c>
      <c r="B9565">
        <v>1</v>
      </c>
      <c r="C9565">
        <v>-8.797100885642414E-3</v>
      </c>
      <c r="D9565">
        <v>0</v>
      </c>
      <c r="E9565">
        <v>0</v>
      </c>
      <c r="F9565">
        <v>0</v>
      </c>
      <c r="G9565">
        <v>0</v>
      </c>
      <c r="H9565">
        <v>-1.3815541801724358E-2</v>
      </c>
      <c r="I9565">
        <v>0</v>
      </c>
      <c r="J9565">
        <v>0.20360252914997359</v>
      </c>
      <c r="K9565">
        <v>1.0524718478855568</v>
      </c>
      <c r="L9565">
        <v>0</v>
      </c>
      <c r="M9565">
        <v>274.79398619999995</v>
      </c>
    </row>
    <row r="9566" spans="1:13" x14ac:dyDescent="0.35">
      <c r="A9566">
        <v>6.4941472359999999</v>
      </c>
      <c r="B9566">
        <v>1</v>
      </c>
      <c r="C9566">
        <v>-8.797100885642414E-3</v>
      </c>
      <c r="D9566">
        <v>0</v>
      </c>
      <c r="E9566">
        <v>0</v>
      </c>
      <c r="F9566">
        <v>0</v>
      </c>
      <c r="G9566">
        <v>0</v>
      </c>
      <c r="H9566">
        <v>-1.3815541801724358E-2</v>
      </c>
      <c r="I9566">
        <v>1</v>
      </c>
      <c r="J9566">
        <v>0.45939723473739119</v>
      </c>
      <c r="K9566">
        <v>1.0911310040399584</v>
      </c>
      <c r="L9566">
        <v>0</v>
      </c>
      <c r="M9566">
        <v>232.01880389999997</v>
      </c>
    </row>
    <row r="9567" spans="1:13" x14ac:dyDescent="0.35">
      <c r="A9567">
        <v>4.6203481990000004</v>
      </c>
      <c r="B9567">
        <v>0</v>
      </c>
      <c r="C9567">
        <v>-8.797100885642414E-3</v>
      </c>
      <c r="D9567">
        <v>0</v>
      </c>
      <c r="E9567">
        <v>0</v>
      </c>
      <c r="F9567">
        <v>1</v>
      </c>
      <c r="G9567">
        <v>2</v>
      </c>
      <c r="H9567">
        <v>8.1564403801012528E-2</v>
      </c>
      <c r="I9567">
        <v>0</v>
      </c>
      <c r="J9567">
        <v>0.45939723473739119</v>
      </c>
      <c r="K9567">
        <v>1.2347598592752727</v>
      </c>
      <c r="L9567">
        <v>0</v>
      </c>
      <c r="M9567">
        <v>214.17113800000004</v>
      </c>
    </row>
    <row r="9568" spans="1:13" x14ac:dyDescent="0.35">
      <c r="A9568">
        <v>6.3752126579999997</v>
      </c>
      <c r="B9568">
        <v>1</v>
      </c>
      <c r="C9568">
        <v>-0.34176655167778192</v>
      </c>
      <c r="D9568">
        <v>1</v>
      </c>
      <c r="E9568">
        <v>0</v>
      </c>
      <c r="F9568">
        <v>4</v>
      </c>
      <c r="G9568">
        <v>0</v>
      </c>
      <c r="H9568">
        <v>-1.3815541801724358E-2</v>
      </c>
      <c r="I9568">
        <v>2</v>
      </c>
      <c r="J9568">
        <v>0.20360252914997359</v>
      </c>
      <c r="K9568">
        <v>0.80861192724780795</v>
      </c>
      <c r="L9568">
        <v>1</v>
      </c>
      <c r="M9568">
        <v>305.31716280000001</v>
      </c>
    </row>
    <row r="9569" spans="1:13" x14ac:dyDescent="0.35">
      <c r="A9569">
        <v>2.7770291330000001</v>
      </c>
      <c r="B9569">
        <v>1</v>
      </c>
      <c r="C9569">
        <v>-8.797100885642414E-3</v>
      </c>
      <c r="D9569">
        <v>0</v>
      </c>
      <c r="E9569">
        <v>0</v>
      </c>
      <c r="F9569">
        <v>0</v>
      </c>
      <c r="G9569">
        <v>0</v>
      </c>
      <c r="H9569">
        <v>8.1564403801012528E-2</v>
      </c>
      <c r="I9569">
        <v>1</v>
      </c>
      <c r="J9569">
        <v>-8.7036653585432347E-2</v>
      </c>
      <c r="K9569">
        <v>1.2676637811130949</v>
      </c>
      <c r="L9569">
        <v>0</v>
      </c>
      <c r="M9569">
        <v>219.83055779999995</v>
      </c>
    </row>
    <row r="9570" spans="1:13" x14ac:dyDescent="0.35">
      <c r="A9570">
        <v>6.2455941480000003</v>
      </c>
      <c r="B9570">
        <v>1</v>
      </c>
      <c r="C9570">
        <v>-0.34176655167778192</v>
      </c>
      <c r="D9570">
        <v>1</v>
      </c>
      <c r="E9570">
        <v>0</v>
      </c>
      <c r="F9570">
        <v>2</v>
      </c>
      <c r="G9570">
        <v>1</v>
      </c>
      <c r="H9570">
        <v>-4.6681885592470503E-2</v>
      </c>
      <c r="I9570">
        <v>0</v>
      </c>
      <c r="J9570">
        <v>0.45939723473739119</v>
      </c>
      <c r="K9570">
        <v>0.92468991134324341</v>
      </c>
      <c r="L9570">
        <v>1</v>
      </c>
      <c r="M9570">
        <v>301.09717430000001</v>
      </c>
    </row>
    <row r="9571" spans="1:13" x14ac:dyDescent="0.35">
      <c r="A9571">
        <v>10.162107929999999</v>
      </c>
      <c r="B9571">
        <v>1</v>
      </c>
      <c r="C9571">
        <v>-8.797100885642414E-3</v>
      </c>
      <c r="D9571">
        <v>1</v>
      </c>
      <c r="E9571">
        <v>1</v>
      </c>
      <c r="F9571">
        <v>4</v>
      </c>
      <c r="G9571">
        <v>0</v>
      </c>
      <c r="H9571">
        <v>-1.3815541801724358E-2</v>
      </c>
      <c r="I9571">
        <v>3</v>
      </c>
      <c r="J9571">
        <v>-0.32619350995114088</v>
      </c>
      <c r="K9571">
        <v>0.81031657060938145</v>
      </c>
      <c r="L9571">
        <v>2</v>
      </c>
      <c r="M9571">
        <v>246.27124049999998</v>
      </c>
    </row>
    <row r="9572" spans="1:13" x14ac:dyDescent="0.35">
      <c r="A9572">
        <v>5.5237130030000001</v>
      </c>
      <c r="B9572">
        <v>1</v>
      </c>
      <c r="C9572">
        <v>-0.34176655167778192</v>
      </c>
      <c r="D9572">
        <v>1</v>
      </c>
      <c r="E9572">
        <v>0</v>
      </c>
      <c r="F9572">
        <v>3</v>
      </c>
      <c r="G9572">
        <v>0</v>
      </c>
      <c r="H9572">
        <v>-1.3815541801724358E-2</v>
      </c>
      <c r="I9572">
        <v>1</v>
      </c>
      <c r="J9572">
        <v>0.45939723473739119</v>
      </c>
      <c r="K9572">
        <v>0.80180814274647783</v>
      </c>
      <c r="L9572">
        <v>1</v>
      </c>
      <c r="M9572">
        <v>311.84568620000005</v>
      </c>
    </row>
    <row r="9573" spans="1:13" x14ac:dyDescent="0.35">
      <c r="A9573">
        <v>5.2165157500000001</v>
      </c>
      <c r="B9573">
        <v>0</v>
      </c>
      <c r="C9573">
        <v>-8.797100885642414E-3</v>
      </c>
      <c r="D9573">
        <v>1</v>
      </c>
      <c r="E9573">
        <v>0</v>
      </c>
      <c r="F9573">
        <v>3</v>
      </c>
      <c r="G9573">
        <v>0</v>
      </c>
      <c r="H9573">
        <v>-4.6681885592470503E-2</v>
      </c>
      <c r="I9573">
        <v>1</v>
      </c>
      <c r="J9573">
        <v>0.20360252914997359</v>
      </c>
      <c r="K9573">
        <v>0.85038076056800938</v>
      </c>
      <c r="L9573">
        <v>1</v>
      </c>
      <c r="M9573">
        <v>243.39281210000001</v>
      </c>
    </row>
    <row r="9574" spans="1:13" x14ac:dyDescent="0.35">
      <c r="A9574">
        <v>3.3503320260000002</v>
      </c>
      <c r="B9574">
        <v>0</v>
      </c>
      <c r="C9574">
        <v>-8.797100885642414E-3</v>
      </c>
      <c r="D9574">
        <v>0</v>
      </c>
      <c r="E9574">
        <v>0</v>
      </c>
      <c r="F9574">
        <v>1</v>
      </c>
      <c r="G9574">
        <v>0</v>
      </c>
      <c r="H9574">
        <v>8.1564403801012528E-2</v>
      </c>
      <c r="I9574">
        <v>1</v>
      </c>
      <c r="J9574">
        <v>0.20360252914997359</v>
      </c>
      <c r="K9574">
        <v>1.2411803581642986</v>
      </c>
      <c r="L9574">
        <v>0</v>
      </c>
      <c r="M9574">
        <v>251.04386399999999</v>
      </c>
    </row>
    <row r="9575" spans="1:13" x14ac:dyDescent="0.35">
      <c r="A9575">
        <v>5.0783529710000002</v>
      </c>
      <c r="B9575">
        <v>0</v>
      </c>
      <c r="C9575">
        <v>-0.34176655167778192</v>
      </c>
      <c r="D9575">
        <v>0</v>
      </c>
      <c r="E9575">
        <v>0</v>
      </c>
      <c r="F9575">
        <v>2</v>
      </c>
      <c r="G9575">
        <v>1</v>
      </c>
      <c r="H9575">
        <v>-3.3158274482581987E-3</v>
      </c>
      <c r="I9575">
        <v>2</v>
      </c>
      <c r="J9575">
        <v>-0.32619350995114088</v>
      </c>
      <c r="K9575">
        <v>0.840012238684541</v>
      </c>
      <c r="L9575">
        <v>0</v>
      </c>
      <c r="M9575">
        <v>305.14647439999999</v>
      </c>
    </row>
    <row r="9576" spans="1:13" x14ac:dyDescent="0.35">
      <c r="A9576">
        <v>0.76380197539999994</v>
      </c>
      <c r="B9576">
        <v>1</v>
      </c>
      <c r="C9576">
        <v>-0.34176655167778192</v>
      </c>
      <c r="D9576">
        <v>0</v>
      </c>
      <c r="E9576">
        <v>2</v>
      </c>
      <c r="F9576">
        <v>3</v>
      </c>
      <c r="G9576">
        <v>1</v>
      </c>
      <c r="H9576">
        <v>-1.3815541801724358E-2</v>
      </c>
      <c r="I9576">
        <v>3</v>
      </c>
      <c r="J9576">
        <v>-8.7036653585432347E-2</v>
      </c>
      <c r="K9576">
        <v>1.1548159050493076</v>
      </c>
      <c r="L9576">
        <v>2</v>
      </c>
      <c r="M9576">
        <v>317.92056709999997</v>
      </c>
    </row>
    <row r="9577" spans="1:13" x14ac:dyDescent="0.35">
      <c r="A9577">
        <v>7.0287246940000001</v>
      </c>
      <c r="B9577">
        <v>1</v>
      </c>
      <c r="C9577">
        <v>-8.797100885642414E-3</v>
      </c>
      <c r="D9577">
        <v>0</v>
      </c>
      <c r="E9577">
        <v>0</v>
      </c>
      <c r="F9577">
        <v>1</v>
      </c>
      <c r="G9577">
        <v>1</v>
      </c>
      <c r="H9577">
        <v>-1.3815541801724358E-2</v>
      </c>
      <c r="I9577">
        <v>1</v>
      </c>
      <c r="J9577">
        <v>0.45939723473739119</v>
      </c>
      <c r="K9577">
        <v>0.79780519555515261</v>
      </c>
      <c r="L9577">
        <v>0</v>
      </c>
      <c r="M9577">
        <v>212.46807079999996</v>
      </c>
    </row>
    <row r="9578" spans="1:13" x14ac:dyDescent="0.35">
      <c r="A9578">
        <v>4.1998174509999995</v>
      </c>
      <c r="B9578">
        <v>0</v>
      </c>
      <c r="C9578">
        <v>-8.797100885642414E-3</v>
      </c>
      <c r="D9578">
        <v>0</v>
      </c>
      <c r="E9578">
        <v>0</v>
      </c>
      <c r="F9578">
        <v>1</v>
      </c>
      <c r="G9578">
        <v>1</v>
      </c>
      <c r="H9578">
        <v>-3.3158274482581987E-3</v>
      </c>
      <c r="I9578">
        <v>2</v>
      </c>
      <c r="J9578">
        <v>0.45939723473739119</v>
      </c>
      <c r="K9578">
        <v>0.88853188943044847</v>
      </c>
      <c r="L9578">
        <v>0</v>
      </c>
      <c r="M9578">
        <v>272.65002260000006</v>
      </c>
    </row>
    <row r="9579" spans="1:13" x14ac:dyDescent="0.35">
      <c r="A9579">
        <v>3.026987756</v>
      </c>
      <c r="B9579">
        <v>1</v>
      </c>
      <c r="C9579">
        <v>0.53061747949891069</v>
      </c>
      <c r="D9579">
        <v>1</v>
      </c>
      <c r="E9579">
        <v>0</v>
      </c>
      <c r="F9579">
        <v>3</v>
      </c>
      <c r="G9579">
        <v>0</v>
      </c>
      <c r="H9579">
        <v>-1.5559842121176297E-2</v>
      </c>
      <c r="I9579">
        <v>0</v>
      </c>
      <c r="J9579">
        <v>-0.32619350995114088</v>
      </c>
      <c r="K9579">
        <v>0.8538539070324539</v>
      </c>
      <c r="L9579">
        <v>1</v>
      </c>
      <c r="M9579">
        <v>199.39845190000005</v>
      </c>
    </row>
    <row r="9580" spans="1:13" x14ac:dyDescent="0.35">
      <c r="A9580">
        <v>4.6035878380000002</v>
      </c>
      <c r="B9580">
        <v>0</v>
      </c>
      <c r="C9580">
        <v>-8.797100885642414E-3</v>
      </c>
      <c r="D9580">
        <v>1</v>
      </c>
      <c r="E9580">
        <v>0</v>
      </c>
      <c r="F9580">
        <v>0</v>
      </c>
      <c r="G9580">
        <v>1</v>
      </c>
      <c r="H9580">
        <v>8.1564403801012528E-2</v>
      </c>
      <c r="I9580">
        <v>0</v>
      </c>
      <c r="J9580">
        <v>-8.7036653585432347E-2</v>
      </c>
      <c r="K9580">
        <v>1.3315233988590618</v>
      </c>
      <c r="L9580">
        <v>1</v>
      </c>
      <c r="M9580">
        <v>277.16968650000001</v>
      </c>
    </row>
    <row r="9581" spans="1:13" x14ac:dyDescent="0.35">
      <c r="A9581">
        <v>3.544670671</v>
      </c>
      <c r="B9581">
        <v>0</v>
      </c>
      <c r="C9581">
        <v>0.53061747949891069</v>
      </c>
      <c r="D9581">
        <v>0</v>
      </c>
      <c r="E9581">
        <v>1</v>
      </c>
      <c r="F9581">
        <v>2</v>
      </c>
      <c r="G9581">
        <v>0</v>
      </c>
      <c r="H9581">
        <v>-4.6681885592470503E-2</v>
      </c>
      <c r="I9581">
        <v>0</v>
      </c>
      <c r="J9581">
        <v>-8.7036653585432347E-2</v>
      </c>
      <c r="K9581">
        <v>0.95269028788147192</v>
      </c>
      <c r="L9581">
        <v>1</v>
      </c>
      <c r="M9581">
        <v>184.89101319999997</v>
      </c>
    </row>
    <row r="9582" spans="1:13" x14ac:dyDescent="0.35">
      <c r="A9582">
        <v>5.35753799</v>
      </c>
      <c r="B9582">
        <v>0</v>
      </c>
      <c r="C9582">
        <v>-8.797100885642414E-3</v>
      </c>
      <c r="D9582">
        <v>0</v>
      </c>
      <c r="E9582">
        <v>2</v>
      </c>
      <c r="F9582">
        <v>1</v>
      </c>
      <c r="G9582">
        <v>0</v>
      </c>
      <c r="H9582">
        <v>-3.3158274482581987E-3</v>
      </c>
      <c r="I9582">
        <v>2</v>
      </c>
      <c r="J9582">
        <v>-0.11806901442064656</v>
      </c>
      <c r="K9582">
        <v>0.83844415613747236</v>
      </c>
      <c r="L9582">
        <v>2</v>
      </c>
      <c r="M9582">
        <v>297.41947770000002</v>
      </c>
    </row>
    <row r="9583" spans="1:13" x14ac:dyDescent="0.35">
      <c r="A9583">
        <v>8.761660924000001</v>
      </c>
      <c r="B9583">
        <v>1</v>
      </c>
      <c r="C9583">
        <v>0.53061747949891069</v>
      </c>
      <c r="D9583">
        <v>1</v>
      </c>
      <c r="E9583">
        <v>0</v>
      </c>
      <c r="F9583">
        <v>3</v>
      </c>
      <c r="G9583">
        <v>0</v>
      </c>
      <c r="H9583">
        <v>-3.3158274482581987E-3</v>
      </c>
      <c r="I9583">
        <v>2</v>
      </c>
      <c r="J9583">
        <v>-0.11806901442064656</v>
      </c>
      <c r="K9583">
        <v>0.82172360348694085</v>
      </c>
      <c r="L9583">
        <v>1</v>
      </c>
      <c r="M9583">
        <v>176.36267210000005</v>
      </c>
    </row>
    <row r="9584" spans="1:13" x14ac:dyDescent="0.35">
      <c r="A9584">
        <v>2.0699051009999998</v>
      </c>
      <c r="B9584">
        <v>1</v>
      </c>
      <c r="C9584">
        <v>-8.797100885642414E-3</v>
      </c>
      <c r="D9584">
        <v>2</v>
      </c>
      <c r="E9584">
        <v>0</v>
      </c>
      <c r="F9584">
        <v>4</v>
      </c>
      <c r="G9584">
        <v>0</v>
      </c>
      <c r="H9584">
        <v>-1.5559842121176297E-2</v>
      </c>
      <c r="I9584">
        <v>2</v>
      </c>
      <c r="J9584">
        <v>0.45939723473739119</v>
      </c>
      <c r="K9584">
        <v>1.3943519930482069</v>
      </c>
      <c r="L9584">
        <v>2</v>
      </c>
      <c r="M9584">
        <v>241.28140680000001</v>
      </c>
    </row>
    <row r="9585" spans="1:13" x14ac:dyDescent="0.35">
      <c r="A9585">
        <v>3.4128311479999995</v>
      </c>
      <c r="B9585">
        <v>1</v>
      </c>
      <c r="C9585">
        <v>-8.797100885642414E-3</v>
      </c>
      <c r="D9585">
        <v>0</v>
      </c>
      <c r="E9585">
        <v>0</v>
      </c>
      <c r="F9585">
        <v>1</v>
      </c>
      <c r="G9585">
        <v>0</v>
      </c>
      <c r="H9585">
        <v>-1.3815541801724358E-2</v>
      </c>
      <c r="I9585">
        <v>2</v>
      </c>
      <c r="J9585">
        <v>0.20360252914997359</v>
      </c>
      <c r="K9585">
        <v>0.79145510892998927</v>
      </c>
      <c r="L9585">
        <v>0</v>
      </c>
      <c r="M9585">
        <v>230.01016300000003</v>
      </c>
    </row>
    <row r="9586" spans="1:13" x14ac:dyDescent="0.35">
      <c r="A9586">
        <v>3.9232919490000002</v>
      </c>
      <c r="B9586">
        <v>0</v>
      </c>
      <c r="C9586">
        <v>-0.34176655167778192</v>
      </c>
      <c r="D9586">
        <v>0</v>
      </c>
      <c r="E9586">
        <v>0</v>
      </c>
      <c r="F9586">
        <v>4</v>
      </c>
      <c r="G9586">
        <v>0</v>
      </c>
      <c r="H9586">
        <v>-4.6681885592470503E-2</v>
      </c>
      <c r="I9586">
        <v>0</v>
      </c>
      <c r="J9586">
        <v>-8.7036653585432347E-2</v>
      </c>
      <c r="K9586">
        <v>1.3774043212301352</v>
      </c>
      <c r="L9586">
        <v>0</v>
      </c>
      <c r="M9586">
        <v>300.2012307</v>
      </c>
    </row>
    <row r="9587" spans="1:13" x14ac:dyDescent="0.35">
      <c r="A9587">
        <v>7.1862610830000007</v>
      </c>
      <c r="B9587">
        <v>0</v>
      </c>
      <c r="C9587">
        <v>-8.797100885642414E-3</v>
      </c>
      <c r="D9587">
        <v>0</v>
      </c>
      <c r="E9587">
        <v>0</v>
      </c>
      <c r="F9587">
        <v>3</v>
      </c>
      <c r="G9587">
        <v>0</v>
      </c>
      <c r="H9587">
        <v>-4.6681885592470503E-2</v>
      </c>
      <c r="I9587">
        <v>2</v>
      </c>
      <c r="J9587">
        <v>-8.7036653585432347E-2</v>
      </c>
      <c r="K9587">
        <v>0.93570647772692384</v>
      </c>
      <c r="L9587">
        <v>0</v>
      </c>
      <c r="M9587">
        <v>213.53924089999998</v>
      </c>
    </row>
    <row r="9588" spans="1:13" x14ac:dyDescent="0.35">
      <c r="A9588">
        <v>2.9446377589999999</v>
      </c>
      <c r="B9588">
        <v>0</v>
      </c>
      <c r="C9588">
        <v>-8.797100885642414E-3</v>
      </c>
      <c r="D9588">
        <v>0</v>
      </c>
      <c r="E9588">
        <v>0</v>
      </c>
      <c r="F9588">
        <v>0</v>
      </c>
      <c r="G9588">
        <v>0</v>
      </c>
      <c r="H9588">
        <v>-3.3158274482581987E-3</v>
      </c>
      <c r="I9588">
        <v>0</v>
      </c>
      <c r="J9588">
        <v>0.20360252914997359</v>
      </c>
      <c r="K9588">
        <v>0.89603124015363822</v>
      </c>
      <c r="L9588">
        <v>0</v>
      </c>
      <c r="M9588">
        <v>211.80359339999995</v>
      </c>
    </row>
    <row r="9589" spans="1:13" x14ac:dyDescent="0.35">
      <c r="A9589">
        <v>4.289497313</v>
      </c>
      <c r="B9589">
        <v>1</v>
      </c>
      <c r="C9589">
        <v>-8.797100885642414E-3</v>
      </c>
      <c r="D9589">
        <v>3</v>
      </c>
      <c r="E9589">
        <v>0</v>
      </c>
      <c r="F9589">
        <v>0</v>
      </c>
      <c r="G9589">
        <v>2</v>
      </c>
      <c r="H9589">
        <v>8.1564403801012528E-2</v>
      </c>
      <c r="I9589">
        <v>0</v>
      </c>
      <c r="J9589">
        <v>-0.11806901442064656</v>
      </c>
      <c r="K9589">
        <v>1.3082033151048627</v>
      </c>
      <c r="L9589">
        <v>3</v>
      </c>
      <c r="M9589">
        <v>266.22174289999998</v>
      </c>
    </row>
    <row r="9590" spans="1:13" x14ac:dyDescent="0.35">
      <c r="A9590">
        <v>4.2791904980000002</v>
      </c>
      <c r="B9590">
        <v>0</v>
      </c>
      <c r="C9590">
        <v>-0.34176655167778192</v>
      </c>
      <c r="D9590">
        <v>0</v>
      </c>
      <c r="E9590">
        <v>0</v>
      </c>
      <c r="F9590">
        <v>2</v>
      </c>
      <c r="G9590">
        <v>0</v>
      </c>
      <c r="H9590">
        <v>-3.3158274482581987E-3</v>
      </c>
      <c r="I9590">
        <v>0</v>
      </c>
      <c r="J9590">
        <v>0.20360252914997359</v>
      </c>
      <c r="K9590">
        <v>1.3721051476311257</v>
      </c>
      <c r="L9590">
        <v>0</v>
      </c>
      <c r="M9590">
        <v>356.69976959999997</v>
      </c>
    </row>
    <row r="9591" spans="1:13" x14ac:dyDescent="0.35">
      <c r="A9591">
        <v>2.2379838730000001</v>
      </c>
      <c r="B9591">
        <v>0</v>
      </c>
      <c r="C9591">
        <v>-0.34176655167778192</v>
      </c>
      <c r="D9591">
        <v>0</v>
      </c>
      <c r="E9591">
        <v>0</v>
      </c>
      <c r="F9591">
        <v>3</v>
      </c>
      <c r="G9591">
        <v>0</v>
      </c>
      <c r="H9591">
        <v>-1.5559842121176297E-2</v>
      </c>
      <c r="I9591">
        <v>1</v>
      </c>
      <c r="J9591">
        <v>0.20360252914997359</v>
      </c>
      <c r="K9591">
        <v>0.85400940420449578</v>
      </c>
      <c r="L9591">
        <v>0</v>
      </c>
      <c r="M9591">
        <v>305.66642830000001</v>
      </c>
    </row>
    <row r="9592" spans="1:13" x14ac:dyDescent="0.35">
      <c r="A9592">
        <v>5.7688822870000003</v>
      </c>
      <c r="B9592">
        <v>1</v>
      </c>
      <c r="C9592">
        <v>-0.34176655167778192</v>
      </c>
      <c r="D9592">
        <v>0</v>
      </c>
      <c r="E9592">
        <v>0</v>
      </c>
      <c r="F9592">
        <v>2</v>
      </c>
      <c r="G9592">
        <v>0</v>
      </c>
      <c r="H9592">
        <v>-4.6681885592470503E-2</v>
      </c>
      <c r="I9592">
        <v>1</v>
      </c>
      <c r="J9592">
        <v>-0.32619350995114088</v>
      </c>
      <c r="K9592">
        <v>1.0743419086512553</v>
      </c>
      <c r="L9592">
        <v>0</v>
      </c>
      <c r="M9592">
        <v>305.67403309999997</v>
      </c>
    </row>
    <row r="9593" spans="1:13" x14ac:dyDescent="0.35">
      <c r="A9593">
        <v>4.8262796340000005</v>
      </c>
      <c r="B9593">
        <v>1</v>
      </c>
      <c r="C9593">
        <v>-8.797100885642414E-3</v>
      </c>
      <c r="D9593">
        <v>2</v>
      </c>
      <c r="E9593">
        <v>0</v>
      </c>
      <c r="F9593">
        <v>2</v>
      </c>
      <c r="G9593">
        <v>1</v>
      </c>
      <c r="H9593">
        <v>-1.3815541801724358E-2</v>
      </c>
      <c r="I9593">
        <v>0</v>
      </c>
      <c r="J9593">
        <v>0.45939723473739119</v>
      </c>
      <c r="K9593">
        <v>1.3084423818945257</v>
      </c>
      <c r="L9593">
        <v>2</v>
      </c>
      <c r="M9593">
        <v>227.53235910000001</v>
      </c>
    </row>
    <row r="9594" spans="1:13" x14ac:dyDescent="0.35">
      <c r="A9594">
        <v>5.246618657</v>
      </c>
      <c r="B9594">
        <v>0</v>
      </c>
      <c r="C9594">
        <v>-8.797100885642414E-3</v>
      </c>
      <c r="D9594">
        <v>0</v>
      </c>
      <c r="E9594">
        <v>0</v>
      </c>
      <c r="F9594">
        <v>0</v>
      </c>
      <c r="G9594">
        <v>0</v>
      </c>
      <c r="H9594">
        <v>8.1564403801012528E-2</v>
      </c>
      <c r="I9594">
        <v>1</v>
      </c>
      <c r="J9594">
        <v>0.20360252914997359</v>
      </c>
      <c r="K9594">
        <v>0.86385573953483541</v>
      </c>
      <c r="L9594">
        <v>0</v>
      </c>
      <c r="M9594">
        <v>273.25161700000001</v>
      </c>
    </row>
    <row r="9595" spans="1:13" x14ac:dyDescent="0.35">
      <c r="A9595">
        <v>8.3195545450000008</v>
      </c>
      <c r="B9595">
        <v>1</v>
      </c>
      <c r="C9595">
        <v>-8.797100885642414E-3</v>
      </c>
      <c r="D9595">
        <v>0</v>
      </c>
      <c r="E9595">
        <v>1</v>
      </c>
      <c r="F9595">
        <v>4</v>
      </c>
      <c r="G9595">
        <v>1</v>
      </c>
      <c r="H9595">
        <v>-4.6681885592470503E-2</v>
      </c>
      <c r="I9595">
        <v>1</v>
      </c>
      <c r="J9595">
        <v>-8.7036653585432347E-2</v>
      </c>
      <c r="K9595">
        <v>0.82678940390311495</v>
      </c>
      <c r="L9595">
        <v>1</v>
      </c>
      <c r="M9595">
        <v>272.28048579999995</v>
      </c>
    </row>
    <row r="9596" spans="1:13" x14ac:dyDescent="0.35">
      <c r="A9596">
        <v>7.0562214049999996</v>
      </c>
      <c r="B9596">
        <v>1</v>
      </c>
      <c r="C9596">
        <v>-8.797100885642414E-3</v>
      </c>
      <c r="D9596">
        <v>1</v>
      </c>
      <c r="E9596">
        <v>0</v>
      </c>
      <c r="F9596">
        <v>2</v>
      </c>
      <c r="G9596">
        <v>0</v>
      </c>
      <c r="H9596">
        <v>-1.5559842121176297E-2</v>
      </c>
      <c r="I9596">
        <v>0</v>
      </c>
      <c r="J9596">
        <v>0.20360252914997359</v>
      </c>
      <c r="K9596">
        <v>0.95018041189142655</v>
      </c>
      <c r="L9596">
        <v>1</v>
      </c>
      <c r="M9596">
        <v>278.31561350000004</v>
      </c>
    </row>
    <row r="9597" spans="1:13" x14ac:dyDescent="0.35">
      <c r="A9597">
        <v>4.1069480120000001</v>
      </c>
      <c r="B9597">
        <v>1</v>
      </c>
      <c r="C9597">
        <v>0.53061747949891069</v>
      </c>
      <c r="D9597">
        <v>0</v>
      </c>
      <c r="E9597">
        <v>0</v>
      </c>
      <c r="F9597">
        <v>3</v>
      </c>
      <c r="G9597">
        <v>0</v>
      </c>
      <c r="H9597">
        <v>-1.5559842121176297E-2</v>
      </c>
      <c r="I9597">
        <v>1</v>
      </c>
      <c r="J9597">
        <v>-0.11806901442064656</v>
      </c>
      <c r="K9597">
        <v>1.2551113074571834</v>
      </c>
      <c r="L9597">
        <v>0</v>
      </c>
      <c r="M9597">
        <v>176.53548609999996</v>
      </c>
    </row>
    <row r="9598" spans="1:13" x14ac:dyDescent="0.35">
      <c r="A9598">
        <v>3.0654648519999999</v>
      </c>
      <c r="B9598">
        <v>0</v>
      </c>
      <c r="C9598">
        <v>-8.797100885642414E-3</v>
      </c>
      <c r="D9598">
        <v>0</v>
      </c>
      <c r="E9598">
        <v>0</v>
      </c>
      <c r="F9598">
        <v>3</v>
      </c>
      <c r="G9598">
        <v>0</v>
      </c>
      <c r="H9598">
        <v>8.1564403801012528E-2</v>
      </c>
      <c r="I9598">
        <v>0</v>
      </c>
      <c r="J9598">
        <v>0.20360252914997359</v>
      </c>
      <c r="K9598">
        <v>1.410171743505608</v>
      </c>
      <c r="L9598">
        <v>0</v>
      </c>
      <c r="M9598">
        <v>247.73240199999998</v>
      </c>
    </row>
    <row r="9599" spans="1:13" x14ac:dyDescent="0.35">
      <c r="A9599">
        <v>3.9673539760000001</v>
      </c>
      <c r="B9599">
        <v>1</v>
      </c>
      <c r="C9599">
        <v>-8.797100885642414E-3</v>
      </c>
      <c r="D9599">
        <v>2</v>
      </c>
      <c r="E9599">
        <v>0</v>
      </c>
      <c r="F9599">
        <v>3</v>
      </c>
      <c r="G9599">
        <v>0</v>
      </c>
      <c r="H9599">
        <v>8.1564403801012528E-2</v>
      </c>
      <c r="I9599">
        <v>4</v>
      </c>
      <c r="J9599">
        <v>0.20360252914997359</v>
      </c>
      <c r="K9599">
        <v>0.89247346781239167</v>
      </c>
      <c r="L9599">
        <v>2</v>
      </c>
      <c r="M9599">
        <v>240.11298320000003</v>
      </c>
    </row>
    <row r="9600" spans="1:13" x14ac:dyDescent="0.35">
      <c r="A9600">
        <v>5.0923786800000004</v>
      </c>
      <c r="B9600">
        <v>1</v>
      </c>
      <c r="C9600">
        <v>-8.797100885642414E-3</v>
      </c>
      <c r="D9600">
        <v>0</v>
      </c>
      <c r="E9600">
        <v>0</v>
      </c>
      <c r="F9600">
        <v>4</v>
      </c>
      <c r="G9600">
        <v>0</v>
      </c>
      <c r="H9600">
        <v>-1.5559842121176297E-2</v>
      </c>
      <c r="I9600">
        <v>0</v>
      </c>
      <c r="J9600">
        <v>0.45939723473739119</v>
      </c>
      <c r="K9600">
        <v>0.97079479878743025</v>
      </c>
      <c r="L9600">
        <v>0</v>
      </c>
      <c r="M9600">
        <v>280.96947560000001</v>
      </c>
    </row>
    <row r="9601" spans="1:13" x14ac:dyDescent="0.35">
      <c r="A9601">
        <v>6.3843560200000002</v>
      </c>
      <c r="B9601">
        <v>0</v>
      </c>
      <c r="C9601">
        <v>-8.797100885642414E-3</v>
      </c>
      <c r="D9601">
        <v>0</v>
      </c>
      <c r="E9601">
        <v>1</v>
      </c>
      <c r="F9601">
        <v>2</v>
      </c>
      <c r="G9601">
        <v>0</v>
      </c>
      <c r="H9601">
        <v>8.1564403801012528E-2</v>
      </c>
      <c r="I9601">
        <v>0</v>
      </c>
      <c r="J9601">
        <v>0.20360252914997359</v>
      </c>
      <c r="K9601">
        <v>0.91702880629767891</v>
      </c>
      <c r="L9601">
        <v>1</v>
      </c>
      <c r="M9601">
        <v>251.48193289999995</v>
      </c>
    </row>
    <row r="9602" spans="1:13" x14ac:dyDescent="0.35">
      <c r="A9602">
        <v>5.3619142179999999</v>
      </c>
      <c r="B9602">
        <v>0</v>
      </c>
      <c r="C9602">
        <v>-8.797100885642414E-3</v>
      </c>
      <c r="D9602">
        <v>0</v>
      </c>
      <c r="E9602">
        <v>1</v>
      </c>
      <c r="F9602">
        <v>2</v>
      </c>
      <c r="G9602">
        <v>0</v>
      </c>
      <c r="H9602">
        <v>-4.6681885592470503E-2</v>
      </c>
      <c r="I9602">
        <v>1</v>
      </c>
      <c r="J9602">
        <v>-0.32619350995114088</v>
      </c>
      <c r="K9602">
        <v>0.84181404708925534</v>
      </c>
      <c r="L9602">
        <v>1</v>
      </c>
      <c r="M9602">
        <v>298.78446710000003</v>
      </c>
    </row>
    <row r="9603" spans="1:13" x14ac:dyDescent="0.35">
      <c r="A9603">
        <v>1.636512897</v>
      </c>
      <c r="B9603">
        <v>0</v>
      </c>
      <c r="C9603">
        <v>-8.797100885642414E-3</v>
      </c>
      <c r="D9603">
        <v>0</v>
      </c>
      <c r="E9603">
        <v>0</v>
      </c>
      <c r="F9603">
        <v>2</v>
      </c>
      <c r="G9603">
        <v>0</v>
      </c>
      <c r="H9603">
        <v>-3.3158274482581987E-3</v>
      </c>
      <c r="I9603">
        <v>0</v>
      </c>
      <c r="J9603">
        <v>-0.32619350995114088</v>
      </c>
      <c r="K9603">
        <v>1.0410846716351909</v>
      </c>
      <c r="L9603">
        <v>0</v>
      </c>
      <c r="M9603">
        <v>232.81376609999995</v>
      </c>
    </row>
    <row r="9604" spans="1:13" x14ac:dyDescent="0.35">
      <c r="A9604">
        <v>5.3478730510000005</v>
      </c>
      <c r="B9604">
        <v>1</v>
      </c>
      <c r="C9604">
        <v>-0.34176655167778192</v>
      </c>
      <c r="D9604">
        <v>1</v>
      </c>
      <c r="E9604">
        <v>0</v>
      </c>
      <c r="F9604">
        <v>0</v>
      </c>
      <c r="G9604">
        <v>0</v>
      </c>
      <c r="H9604">
        <v>-4.6681885592470503E-2</v>
      </c>
      <c r="I9604">
        <v>1</v>
      </c>
      <c r="J9604">
        <v>-0.11806901442064656</v>
      </c>
      <c r="K9604">
        <v>1.290806789198033</v>
      </c>
      <c r="L9604">
        <v>1</v>
      </c>
      <c r="M9604">
        <v>307.32767890000002</v>
      </c>
    </row>
    <row r="9605" spans="1:13" x14ac:dyDescent="0.35">
      <c r="A9605">
        <v>6.6806102230000004</v>
      </c>
      <c r="B9605">
        <v>1</v>
      </c>
      <c r="C9605">
        <v>-8.797100885642414E-3</v>
      </c>
      <c r="D9605">
        <v>0</v>
      </c>
      <c r="E9605">
        <v>0</v>
      </c>
      <c r="F9605">
        <v>3</v>
      </c>
      <c r="G9605">
        <v>0</v>
      </c>
      <c r="H9605">
        <v>8.1564403801012528E-2</v>
      </c>
      <c r="I9605">
        <v>0</v>
      </c>
      <c r="J9605">
        <v>-8.7036653585432347E-2</v>
      </c>
      <c r="K9605">
        <v>0.79114551763604657</v>
      </c>
      <c r="L9605">
        <v>0</v>
      </c>
      <c r="M9605">
        <v>212.78900769999996</v>
      </c>
    </row>
    <row r="9606" spans="1:13" x14ac:dyDescent="0.35">
      <c r="A9606">
        <v>4.5508852859999998</v>
      </c>
      <c r="B9606">
        <v>0</v>
      </c>
      <c r="C9606">
        <v>-8.797100885642414E-3</v>
      </c>
      <c r="D9606">
        <v>0</v>
      </c>
      <c r="E9606">
        <v>0</v>
      </c>
      <c r="F9606">
        <v>2</v>
      </c>
      <c r="G9606">
        <v>0</v>
      </c>
      <c r="H9606">
        <v>-1.3815541801724358E-2</v>
      </c>
      <c r="I9606">
        <v>0</v>
      </c>
      <c r="J9606">
        <v>0.20360252914997359</v>
      </c>
      <c r="K9606">
        <v>0.9735607418252995</v>
      </c>
      <c r="L9606">
        <v>0</v>
      </c>
      <c r="M9606">
        <v>286.74761360000002</v>
      </c>
    </row>
    <row r="9607" spans="1:13" x14ac:dyDescent="0.35">
      <c r="A9607">
        <v>6.7205627290000001</v>
      </c>
      <c r="B9607">
        <v>0</v>
      </c>
      <c r="C9607">
        <v>-8.797100885642414E-3</v>
      </c>
      <c r="D9607">
        <v>0</v>
      </c>
      <c r="E9607">
        <v>0</v>
      </c>
      <c r="F9607">
        <v>2</v>
      </c>
      <c r="G9607">
        <v>0</v>
      </c>
      <c r="H9607">
        <v>-4.6681885592470503E-2</v>
      </c>
      <c r="I9607">
        <v>0</v>
      </c>
      <c r="J9607">
        <v>-8.7036653585432347E-2</v>
      </c>
      <c r="K9607">
        <v>0.93529929508377618</v>
      </c>
      <c r="L9607">
        <v>0</v>
      </c>
      <c r="M9607">
        <v>202.58035940000002</v>
      </c>
    </row>
    <row r="9608" spans="1:13" x14ac:dyDescent="0.35">
      <c r="A9608">
        <v>9.1819083979999991</v>
      </c>
      <c r="B9608">
        <v>1</v>
      </c>
      <c r="C9608">
        <v>0.53061747949891069</v>
      </c>
      <c r="D9608">
        <v>0</v>
      </c>
      <c r="E9608">
        <v>0</v>
      </c>
      <c r="F9608">
        <v>3</v>
      </c>
      <c r="G9608">
        <v>0</v>
      </c>
      <c r="H9608">
        <v>-1.3815541801724358E-2</v>
      </c>
      <c r="I9608">
        <v>0</v>
      </c>
      <c r="J9608">
        <v>0.45939723473739119</v>
      </c>
      <c r="K9608">
        <v>0.79362127992773734</v>
      </c>
      <c r="L9608">
        <v>0</v>
      </c>
      <c r="M9608">
        <v>154.63528710000003</v>
      </c>
    </row>
    <row r="9609" spans="1:13" x14ac:dyDescent="0.35">
      <c r="A9609">
        <v>1.003550299</v>
      </c>
      <c r="B9609">
        <v>1</v>
      </c>
      <c r="C9609">
        <v>-8.797100885642414E-3</v>
      </c>
      <c r="D9609">
        <v>0</v>
      </c>
      <c r="E9609">
        <v>0</v>
      </c>
      <c r="F9609">
        <v>3</v>
      </c>
      <c r="G9609">
        <v>0</v>
      </c>
      <c r="H9609">
        <v>-1.5559842121176297E-2</v>
      </c>
      <c r="I9609">
        <v>4</v>
      </c>
      <c r="J9609">
        <v>-0.32619350995114088</v>
      </c>
      <c r="K9609">
        <v>0.79431259857558956</v>
      </c>
      <c r="L9609">
        <v>0</v>
      </c>
      <c r="M9609">
        <v>249.94494440000005</v>
      </c>
    </row>
    <row r="9610" spans="1:13" x14ac:dyDescent="0.35">
      <c r="A9610">
        <v>5.8958565549999999</v>
      </c>
      <c r="B9610">
        <v>1</v>
      </c>
      <c r="C9610">
        <v>0.53061747949891069</v>
      </c>
      <c r="D9610">
        <v>0</v>
      </c>
      <c r="E9610">
        <v>0</v>
      </c>
      <c r="F9610">
        <v>2</v>
      </c>
      <c r="G9610">
        <v>0</v>
      </c>
      <c r="H9610">
        <v>8.1564403801012528E-2</v>
      </c>
      <c r="I9610">
        <v>0</v>
      </c>
      <c r="J9610">
        <v>0.20360252914997359</v>
      </c>
      <c r="K9610">
        <v>0.95853679991710716</v>
      </c>
      <c r="L9610">
        <v>0</v>
      </c>
      <c r="M9610">
        <v>184.41924389999997</v>
      </c>
    </row>
    <row r="9611" spans="1:13" x14ac:dyDescent="0.35">
      <c r="A9611">
        <v>2.5127242089999999</v>
      </c>
      <c r="B9611">
        <v>0</v>
      </c>
      <c r="C9611">
        <v>-8.797100885642414E-3</v>
      </c>
      <c r="D9611">
        <v>0</v>
      </c>
      <c r="E9611">
        <v>0</v>
      </c>
      <c r="F9611">
        <v>2</v>
      </c>
      <c r="G9611">
        <v>0</v>
      </c>
      <c r="H9611">
        <v>-3.3158274482581987E-3</v>
      </c>
      <c r="I9611">
        <v>1</v>
      </c>
      <c r="J9611">
        <v>-8.7036653585432347E-2</v>
      </c>
      <c r="K9611">
        <v>1.1382173076360884</v>
      </c>
      <c r="L9611">
        <v>0</v>
      </c>
      <c r="M9611">
        <v>212.42755260000001</v>
      </c>
    </row>
    <row r="9612" spans="1:13" x14ac:dyDescent="0.35">
      <c r="A9612">
        <v>7.4633098360000005</v>
      </c>
      <c r="B9612">
        <v>1</v>
      </c>
      <c r="C9612">
        <v>-0.34176655167778192</v>
      </c>
      <c r="D9612">
        <v>2</v>
      </c>
      <c r="E9612">
        <v>0</v>
      </c>
      <c r="F9612">
        <v>2</v>
      </c>
      <c r="G9612">
        <v>1</v>
      </c>
      <c r="H9612">
        <v>-4.6681885592470503E-2</v>
      </c>
      <c r="I9612">
        <v>2</v>
      </c>
      <c r="J9612">
        <v>-0.32619350995114088</v>
      </c>
      <c r="K9612">
        <v>0.77025688150728411</v>
      </c>
      <c r="L9612">
        <v>2</v>
      </c>
      <c r="M9612">
        <v>321.63910199999998</v>
      </c>
    </row>
    <row r="9613" spans="1:13" x14ac:dyDescent="0.35">
      <c r="A9613">
        <v>5.7551603550000001</v>
      </c>
      <c r="B9613">
        <v>1</v>
      </c>
      <c r="C9613">
        <v>-8.797100885642414E-3</v>
      </c>
      <c r="D9613">
        <v>0</v>
      </c>
      <c r="E9613">
        <v>0</v>
      </c>
      <c r="F9613">
        <v>2</v>
      </c>
      <c r="G9613">
        <v>0</v>
      </c>
      <c r="H9613">
        <v>-1.3815541801724358E-2</v>
      </c>
      <c r="I9613">
        <v>1</v>
      </c>
      <c r="J9613">
        <v>0.45939723473739119</v>
      </c>
      <c r="K9613">
        <v>0.90212791368868817</v>
      </c>
      <c r="L9613">
        <v>0</v>
      </c>
      <c r="M9613">
        <v>244.45361109999999</v>
      </c>
    </row>
    <row r="9614" spans="1:13" x14ac:dyDescent="0.35">
      <c r="A9614">
        <v>5.6265115100000003</v>
      </c>
      <c r="B9614">
        <v>1</v>
      </c>
      <c r="C9614">
        <v>-8.797100885642414E-3</v>
      </c>
      <c r="D9614">
        <v>0</v>
      </c>
      <c r="E9614">
        <v>0</v>
      </c>
      <c r="F9614">
        <v>0</v>
      </c>
      <c r="G9614">
        <v>1</v>
      </c>
      <c r="H9614">
        <v>8.1564403801012528E-2</v>
      </c>
      <c r="I9614">
        <v>1</v>
      </c>
      <c r="J9614">
        <v>0.20360252914997359</v>
      </c>
      <c r="K9614">
        <v>1.0581316290597973</v>
      </c>
      <c r="L9614">
        <v>0</v>
      </c>
      <c r="M9614">
        <v>224.94006469999999</v>
      </c>
    </row>
    <row r="9615" spans="1:13" x14ac:dyDescent="0.35">
      <c r="A9615">
        <v>4.4037529439999998</v>
      </c>
      <c r="B9615">
        <v>1</v>
      </c>
      <c r="C9615">
        <v>-8.797100885642414E-3</v>
      </c>
      <c r="D9615">
        <v>0</v>
      </c>
      <c r="E9615">
        <v>0</v>
      </c>
      <c r="F9615">
        <v>3</v>
      </c>
      <c r="G9615">
        <v>0</v>
      </c>
      <c r="H9615">
        <v>-3.3158274482581987E-3</v>
      </c>
      <c r="I9615">
        <v>1</v>
      </c>
      <c r="J9615">
        <v>0.20360252914997359</v>
      </c>
      <c r="K9615">
        <v>0.9653422051734426</v>
      </c>
      <c r="L9615">
        <v>0</v>
      </c>
      <c r="M9615">
        <v>220.11423420000006</v>
      </c>
    </row>
    <row r="9616" spans="1:13" x14ac:dyDescent="0.35">
      <c r="A9616">
        <v>2.0795387129999998</v>
      </c>
      <c r="B9616">
        <v>1</v>
      </c>
      <c r="C9616">
        <v>-8.797100885642414E-3</v>
      </c>
      <c r="D9616">
        <v>0</v>
      </c>
      <c r="E9616">
        <v>0</v>
      </c>
      <c r="F9616">
        <v>2</v>
      </c>
      <c r="G9616">
        <v>0</v>
      </c>
      <c r="H9616">
        <v>-1.3815541801724358E-2</v>
      </c>
      <c r="I9616">
        <v>1</v>
      </c>
      <c r="J9616">
        <v>-0.32619350995114088</v>
      </c>
      <c r="K9616">
        <v>1.0531854099702929</v>
      </c>
      <c r="L9616">
        <v>0</v>
      </c>
      <c r="M9616">
        <v>241.08965980000005</v>
      </c>
    </row>
    <row r="9617" spans="1:13" x14ac:dyDescent="0.35">
      <c r="A9617">
        <v>5.3319709099999999</v>
      </c>
      <c r="B9617">
        <v>0</v>
      </c>
      <c r="C9617">
        <v>-8.797100885642414E-3</v>
      </c>
      <c r="D9617">
        <v>0</v>
      </c>
      <c r="E9617">
        <v>0</v>
      </c>
      <c r="F9617">
        <v>2</v>
      </c>
      <c r="G9617">
        <v>1</v>
      </c>
      <c r="H9617">
        <v>-3.3158274482581987E-3</v>
      </c>
      <c r="I9617">
        <v>1</v>
      </c>
      <c r="J9617">
        <v>-0.11806901442064656</v>
      </c>
      <c r="K9617">
        <v>0.81104113019251256</v>
      </c>
      <c r="L9617">
        <v>0</v>
      </c>
      <c r="M9617">
        <v>241.73443020000002</v>
      </c>
    </row>
    <row r="9618" spans="1:13" x14ac:dyDescent="0.35">
      <c r="A9618">
        <v>5.5513614979999995</v>
      </c>
      <c r="B9618">
        <v>0</v>
      </c>
      <c r="C9618">
        <v>-8.797100885642414E-3</v>
      </c>
      <c r="D9618">
        <v>0</v>
      </c>
      <c r="E9618">
        <v>0</v>
      </c>
      <c r="F9618">
        <v>3</v>
      </c>
      <c r="G9618">
        <v>1</v>
      </c>
      <c r="H9618">
        <v>-1.3815541801724358E-2</v>
      </c>
      <c r="I9618">
        <v>0</v>
      </c>
      <c r="J9618">
        <v>-0.32619350995114088</v>
      </c>
      <c r="K9618">
        <v>1.0106118030723137</v>
      </c>
      <c r="L9618">
        <v>0</v>
      </c>
      <c r="M9618">
        <v>249.74563209999997</v>
      </c>
    </row>
    <row r="9619" spans="1:13" x14ac:dyDescent="0.35">
      <c r="A9619">
        <v>7.7893310289999995</v>
      </c>
      <c r="B9619">
        <v>1</v>
      </c>
      <c r="C9619">
        <v>-8.797100885642414E-3</v>
      </c>
      <c r="D9619">
        <v>1</v>
      </c>
      <c r="E9619">
        <v>0</v>
      </c>
      <c r="F9619">
        <v>3</v>
      </c>
      <c r="G9619">
        <v>1</v>
      </c>
      <c r="H9619">
        <v>-3.3158274482581987E-3</v>
      </c>
      <c r="I9619">
        <v>1</v>
      </c>
      <c r="J9619">
        <v>-0.11806901442064656</v>
      </c>
      <c r="K9619">
        <v>0.83743885947512997</v>
      </c>
      <c r="L9619">
        <v>1</v>
      </c>
      <c r="M9619">
        <v>243.34119569999996</v>
      </c>
    </row>
    <row r="9620" spans="1:13" x14ac:dyDescent="0.35">
      <c r="A9620">
        <v>3.9040156329999998</v>
      </c>
      <c r="B9620">
        <v>1</v>
      </c>
      <c r="C9620">
        <v>-0.34176655167778192</v>
      </c>
      <c r="D9620">
        <v>1</v>
      </c>
      <c r="E9620">
        <v>1</v>
      </c>
      <c r="F9620">
        <v>2</v>
      </c>
      <c r="G9620">
        <v>0</v>
      </c>
      <c r="H9620">
        <v>-3.3158274482581987E-3</v>
      </c>
      <c r="I9620">
        <v>0</v>
      </c>
      <c r="J9620">
        <v>0.45939723473739119</v>
      </c>
      <c r="K9620">
        <v>0.8304918201642868</v>
      </c>
      <c r="L9620">
        <v>2</v>
      </c>
      <c r="M9620">
        <v>311.18394850000004</v>
      </c>
    </row>
    <row r="9621" spans="1:13" x14ac:dyDescent="0.35">
      <c r="A9621">
        <v>7.8133856719999999</v>
      </c>
      <c r="B9621">
        <v>1</v>
      </c>
      <c r="C9621">
        <v>-8.797100885642414E-3</v>
      </c>
      <c r="D9621">
        <v>1</v>
      </c>
      <c r="E9621">
        <v>0</v>
      </c>
      <c r="F9621">
        <v>3</v>
      </c>
      <c r="G9621">
        <v>0</v>
      </c>
      <c r="H9621">
        <v>-1.5559842121176297E-2</v>
      </c>
      <c r="I9621">
        <v>3</v>
      </c>
      <c r="J9621">
        <v>-0.32619350995114088</v>
      </c>
      <c r="K9621">
        <v>0.83710070314829332</v>
      </c>
      <c r="L9621">
        <v>1</v>
      </c>
      <c r="M9621">
        <v>261.81053899999995</v>
      </c>
    </row>
    <row r="9622" spans="1:13" x14ac:dyDescent="0.35">
      <c r="A9622">
        <v>4.5652025419999998</v>
      </c>
      <c r="B9622">
        <v>0</v>
      </c>
      <c r="C9622">
        <v>-0.34176655167778192</v>
      </c>
      <c r="D9622">
        <v>0</v>
      </c>
      <c r="E9622">
        <v>1</v>
      </c>
      <c r="F9622">
        <v>1</v>
      </c>
      <c r="G9622">
        <v>2</v>
      </c>
      <c r="H9622">
        <v>-1.5559842121176297E-2</v>
      </c>
      <c r="I9622">
        <v>1</v>
      </c>
      <c r="J9622">
        <v>0.20360252914997359</v>
      </c>
      <c r="K9622">
        <v>0.88236864168468254</v>
      </c>
      <c r="L9622">
        <v>1</v>
      </c>
      <c r="M9622">
        <v>322.64906770000005</v>
      </c>
    </row>
    <row r="9623" spans="1:13" x14ac:dyDescent="0.35">
      <c r="A9623">
        <v>6.7240708209999998</v>
      </c>
      <c r="B9623">
        <v>1</v>
      </c>
      <c r="C9623">
        <v>-8.797100885642414E-3</v>
      </c>
      <c r="D9623">
        <v>1</v>
      </c>
      <c r="E9623">
        <v>0</v>
      </c>
      <c r="F9623">
        <v>5</v>
      </c>
      <c r="G9623">
        <v>0</v>
      </c>
      <c r="H9623">
        <v>-1.3815541801724358E-2</v>
      </c>
      <c r="I9623">
        <v>1</v>
      </c>
      <c r="J9623">
        <v>-0.11806901442064656</v>
      </c>
      <c r="K9623">
        <v>0.8244521763046434</v>
      </c>
      <c r="L9623">
        <v>1</v>
      </c>
      <c r="M9623">
        <v>274.88138409999999</v>
      </c>
    </row>
    <row r="9624" spans="1:13" x14ac:dyDescent="0.35">
      <c r="A9624">
        <v>3.9485986689999999</v>
      </c>
      <c r="B9624">
        <v>0</v>
      </c>
      <c r="C9624">
        <v>-8.797100885642414E-3</v>
      </c>
      <c r="D9624">
        <v>0</v>
      </c>
      <c r="E9624">
        <v>0</v>
      </c>
      <c r="F9624">
        <v>3</v>
      </c>
      <c r="G9624">
        <v>0</v>
      </c>
      <c r="H9624">
        <v>8.1564403801012528E-2</v>
      </c>
      <c r="I9624">
        <v>0</v>
      </c>
      <c r="J9624">
        <v>-0.11806901442064656</v>
      </c>
      <c r="K9624">
        <v>1.0725726836332476</v>
      </c>
      <c r="L9624">
        <v>0</v>
      </c>
      <c r="M9624">
        <v>279.54027759999997</v>
      </c>
    </row>
    <row r="9625" spans="1:13" x14ac:dyDescent="0.35">
      <c r="A9625">
        <v>4.0540682190000004</v>
      </c>
      <c r="B9625">
        <v>0</v>
      </c>
      <c r="C9625">
        <v>-8.797100885642414E-3</v>
      </c>
      <c r="D9625">
        <v>0</v>
      </c>
      <c r="E9625">
        <v>0</v>
      </c>
      <c r="F9625">
        <v>4</v>
      </c>
      <c r="G9625">
        <v>0</v>
      </c>
      <c r="H9625">
        <v>-1.5559842121176297E-2</v>
      </c>
      <c r="I9625">
        <v>1</v>
      </c>
      <c r="J9625">
        <v>-0.32619350995114088</v>
      </c>
      <c r="K9625">
        <v>1.300731920909987</v>
      </c>
      <c r="L9625">
        <v>0</v>
      </c>
      <c r="M9625">
        <v>282.73314870000002</v>
      </c>
    </row>
    <row r="9626" spans="1:13" x14ac:dyDescent="0.35">
      <c r="A9626">
        <v>7.6400635859999992</v>
      </c>
      <c r="B9626">
        <v>1</v>
      </c>
      <c r="C9626">
        <v>-0.34176655167778192</v>
      </c>
      <c r="D9626">
        <v>0</v>
      </c>
      <c r="E9626">
        <v>0</v>
      </c>
      <c r="F9626">
        <v>0</v>
      </c>
      <c r="G9626">
        <v>0</v>
      </c>
      <c r="H9626">
        <v>-3.3158274482581987E-3</v>
      </c>
      <c r="I9626">
        <v>2</v>
      </c>
      <c r="J9626">
        <v>0.20360252914997359</v>
      </c>
      <c r="K9626">
        <v>0.82955022306538173</v>
      </c>
      <c r="L9626">
        <v>0</v>
      </c>
      <c r="M9626">
        <v>302.60040790000005</v>
      </c>
    </row>
    <row r="9627" spans="1:13" x14ac:dyDescent="0.35">
      <c r="A9627">
        <v>3.1560067730000001</v>
      </c>
      <c r="B9627">
        <v>0</v>
      </c>
      <c r="C9627">
        <v>-8.797100885642414E-3</v>
      </c>
      <c r="D9627">
        <v>1</v>
      </c>
      <c r="E9627">
        <v>0</v>
      </c>
      <c r="F9627">
        <v>3</v>
      </c>
      <c r="G9627">
        <v>1</v>
      </c>
      <c r="H9627">
        <v>-4.6681885592470503E-2</v>
      </c>
      <c r="I9627">
        <v>3</v>
      </c>
      <c r="J9627">
        <v>-0.32619350995114088</v>
      </c>
      <c r="K9627">
        <v>1.0011001595527946</v>
      </c>
      <c r="L9627">
        <v>1</v>
      </c>
      <c r="M9627">
        <v>236.53613629999995</v>
      </c>
    </row>
    <row r="9628" spans="1:13" x14ac:dyDescent="0.35">
      <c r="A9628">
        <v>3.0902835620000002</v>
      </c>
      <c r="B9628">
        <v>0</v>
      </c>
      <c r="C9628">
        <v>-8.797100885642414E-3</v>
      </c>
      <c r="D9628">
        <v>1</v>
      </c>
      <c r="E9628">
        <v>0</v>
      </c>
      <c r="F9628">
        <v>2</v>
      </c>
      <c r="G9628">
        <v>1</v>
      </c>
      <c r="H9628">
        <v>-1.3815541801724358E-2</v>
      </c>
      <c r="I9628">
        <v>0</v>
      </c>
      <c r="J9628">
        <v>-8.7036653585432347E-2</v>
      </c>
      <c r="K9628">
        <v>1.28795337875858</v>
      </c>
      <c r="L9628">
        <v>1</v>
      </c>
      <c r="M9628">
        <v>265.90351529999998</v>
      </c>
    </row>
    <row r="9629" spans="1:13" x14ac:dyDescent="0.35">
      <c r="A9629">
        <v>4.0593439350000002</v>
      </c>
      <c r="B9629">
        <v>1</v>
      </c>
      <c r="C9629">
        <v>-8.797100885642414E-3</v>
      </c>
      <c r="D9629">
        <v>0</v>
      </c>
      <c r="E9629">
        <v>1</v>
      </c>
      <c r="F9629">
        <v>3</v>
      </c>
      <c r="G9629">
        <v>1</v>
      </c>
      <c r="H9629">
        <v>-3.3158274482581987E-3</v>
      </c>
      <c r="I9629">
        <v>0</v>
      </c>
      <c r="J9629">
        <v>-0.32619350995114088</v>
      </c>
      <c r="K9629">
        <v>1.3000731067642337</v>
      </c>
      <c r="L9629">
        <v>1</v>
      </c>
      <c r="M9629">
        <v>271.02131280000003</v>
      </c>
    </row>
    <row r="9630" spans="1:13" x14ac:dyDescent="0.35">
      <c r="A9630">
        <v>6.8435805649999999</v>
      </c>
      <c r="B9630">
        <v>1</v>
      </c>
      <c r="C9630">
        <v>-0.34176655167778192</v>
      </c>
      <c r="D9630">
        <v>0</v>
      </c>
      <c r="E9630">
        <v>0</v>
      </c>
      <c r="F9630">
        <v>2</v>
      </c>
      <c r="G9630">
        <v>1</v>
      </c>
      <c r="H9630">
        <v>-1.3815541801724358E-2</v>
      </c>
      <c r="I9630">
        <v>0</v>
      </c>
      <c r="J9630">
        <v>-8.7036653585432347E-2</v>
      </c>
      <c r="K9630">
        <v>1.2569992287363394</v>
      </c>
      <c r="L9630">
        <v>0</v>
      </c>
      <c r="M9630">
        <v>320.37869969999997</v>
      </c>
    </row>
    <row r="9631" spans="1:13" x14ac:dyDescent="0.35">
      <c r="A9631">
        <v>4.2631614290000002</v>
      </c>
      <c r="B9631">
        <v>1</v>
      </c>
      <c r="C9631">
        <v>-8.797100885642414E-3</v>
      </c>
      <c r="D9631">
        <v>0</v>
      </c>
      <c r="E9631">
        <v>0</v>
      </c>
      <c r="F9631">
        <v>2</v>
      </c>
      <c r="G9631">
        <v>1</v>
      </c>
      <c r="H9631">
        <v>-1.3815541801724358E-2</v>
      </c>
      <c r="I9631">
        <v>1</v>
      </c>
      <c r="J9631">
        <v>-0.11806901442064656</v>
      </c>
      <c r="K9631">
        <v>0.86912388698101073</v>
      </c>
      <c r="L9631">
        <v>0</v>
      </c>
      <c r="M9631">
        <v>264.89305960000002</v>
      </c>
    </row>
    <row r="9632" spans="1:13" x14ac:dyDescent="0.35">
      <c r="A9632">
        <v>9.0799291100000001</v>
      </c>
      <c r="B9632">
        <v>1</v>
      </c>
      <c r="C9632">
        <v>0.53061747949891069</v>
      </c>
      <c r="D9632">
        <v>0</v>
      </c>
      <c r="E9632">
        <v>0</v>
      </c>
      <c r="F9632">
        <v>2</v>
      </c>
      <c r="G9632">
        <v>0</v>
      </c>
      <c r="H9632">
        <v>-1.3815541801724358E-2</v>
      </c>
      <c r="I9632">
        <v>2</v>
      </c>
      <c r="J9632">
        <v>0.45939723473739119</v>
      </c>
      <c r="K9632">
        <v>0.88769424643668826</v>
      </c>
      <c r="L9632">
        <v>0</v>
      </c>
      <c r="M9632">
        <v>192.72335999999996</v>
      </c>
    </row>
    <row r="9633" spans="1:13" x14ac:dyDescent="0.35">
      <c r="A9633">
        <v>6.5837855299999992</v>
      </c>
      <c r="B9633">
        <v>1</v>
      </c>
      <c r="C9633">
        <v>0.53061747949891069</v>
      </c>
      <c r="D9633">
        <v>1</v>
      </c>
      <c r="E9633">
        <v>0</v>
      </c>
      <c r="F9633">
        <v>0</v>
      </c>
      <c r="G9633">
        <v>0</v>
      </c>
      <c r="H9633">
        <v>-1.5559842121176297E-2</v>
      </c>
      <c r="I9633">
        <v>1</v>
      </c>
      <c r="J9633">
        <v>-0.32619350995114088</v>
      </c>
      <c r="K9633">
        <v>1.2161141822613413</v>
      </c>
      <c r="L9633">
        <v>1</v>
      </c>
      <c r="M9633">
        <v>191.95968449999998</v>
      </c>
    </row>
    <row r="9634" spans="1:13" x14ac:dyDescent="0.35">
      <c r="A9634">
        <v>5.8644199630000005</v>
      </c>
      <c r="B9634">
        <v>1</v>
      </c>
      <c r="C9634">
        <v>-8.797100885642414E-3</v>
      </c>
      <c r="D9634">
        <v>2</v>
      </c>
      <c r="E9634">
        <v>0</v>
      </c>
      <c r="F9634">
        <v>0</v>
      </c>
      <c r="G9634">
        <v>0</v>
      </c>
      <c r="H9634">
        <v>-1.5559842121176297E-2</v>
      </c>
      <c r="I9634">
        <v>1</v>
      </c>
      <c r="J9634">
        <v>-0.32619350995114088</v>
      </c>
      <c r="K9634">
        <v>0.82770901549091525</v>
      </c>
      <c r="L9634">
        <v>2</v>
      </c>
      <c r="M9634">
        <v>231.32437100000004</v>
      </c>
    </row>
    <row r="9635" spans="1:13" x14ac:dyDescent="0.35">
      <c r="A9635">
        <v>3.9553423560000005</v>
      </c>
      <c r="B9635">
        <v>1</v>
      </c>
      <c r="C9635">
        <v>-8.797100885642414E-3</v>
      </c>
      <c r="D9635">
        <v>2</v>
      </c>
      <c r="E9635">
        <v>0</v>
      </c>
      <c r="F9635">
        <v>3</v>
      </c>
      <c r="G9635">
        <v>0</v>
      </c>
      <c r="H9635">
        <v>-1.5559842121176297E-2</v>
      </c>
      <c r="I9635">
        <v>1</v>
      </c>
      <c r="J9635">
        <v>0.20360252914997359</v>
      </c>
      <c r="K9635">
        <v>1.1510435257503662</v>
      </c>
      <c r="L9635">
        <v>2</v>
      </c>
      <c r="M9635">
        <v>264.75769879999996</v>
      </c>
    </row>
    <row r="9636" spans="1:13" x14ac:dyDescent="0.35">
      <c r="A9636">
        <v>4.6583703390000002</v>
      </c>
      <c r="B9636">
        <v>1</v>
      </c>
      <c r="C9636">
        <v>-8.797100885642414E-3</v>
      </c>
      <c r="D9636">
        <v>0</v>
      </c>
      <c r="E9636">
        <v>0</v>
      </c>
      <c r="F9636">
        <v>2</v>
      </c>
      <c r="G9636">
        <v>1</v>
      </c>
      <c r="H9636">
        <v>-1.5559842121176297E-2</v>
      </c>
      <c r="I9636">
        <v>1</v>
      </c>
      <c r="J9636">
        <v>-0.32619350995114088</v>
      </c>
      <c r="K9636">
        <v>0.85049103306168017</v>
      </c>
      <c r="L9636">
        <v>0</v>
      </c>
      <c r="M9636">
        <v>222.0508585</v>
      </c>
    </row>
    <row r="9637" spans="1:13" x14ac:dyDescent="0.35">
      <c r="A9637">
        <v>4.8648010470000003</v>
      </c>
      <c r="B9637">
        <v>0</v>
      </c>
      <c r="C9637">
        <v>-8.797100885642414E-3</v>
      </c>
      <c r="D9637">
        <v>0</v>
      </c>
      <c r="E9637">
        <v>0</v>
      </c>
      <c r="F9637">
        <v>0</v>
      </c>
      <c r="G9637">
        <v>0</v>
      </c>
      <c r="H9637">
        <v>8.1564403801012528E-2</v>
      </c>
      <c r="I9637">
        <v>1</v>
      </c>
      <c r="J9637">
        <v>0.45939723473739119</v>
      </c>
      <c r="K9637">
        <v>1.0067618711807929</v>
      </c>
      <c r="L9637">
        <v>0</v>
      </c>
      <c r="M9637">
        <v>283.36767940000004</v>
      </c>
    </row>
    <row r="9638" spans="1:13" x14ac:dyDescent="0.35">
      <c r="A9638">
        <v>3.2914152710000004</v>
      </c>
      <c r="B9638">
        <v>0</v>
      </c>
      <c r="C9638">
        <v>-8.797100885642414E-3</v>
      </c>
      <c r="D9638">
        <v>1</v>
      </c>
      <c r="E9638">
        <v>0</v>
      </c>
      <c r="F9638">
        <v>4</v>
      </c>
      <c r="G9638">
        <v>0</v>
      </c>
      <c r="H9638">
        <v>8.1564403801012528E-2</v>
      </c>
      <c r="I9638">
        <v>3</v>
      </c>
      <c r="J9638">
        <v>-0.32619350995114088</v>
      </c>
      <c r="K9638">
        <v>0.87801769544624553</v>
      </c>
      <c r="L9638">
        <v>1</v>
      </c>
      <c r="M9638">
        <v>264.96261279999999</v>
      </c>
    </row>
    <row r="9639" spans="1:13" x14ac:dyDescent="0.35">
      <c r="A9639">
        <v>4.5379430620000001</v>
      </c>
      <c r="B9639">
        <v>0</v>
      </c>
      <c r="C9639">
        <v>-8.797100885642414E-3</v>
      </c>
      <c r="D9639">
        <v>0</v>
      </c>
      <c r="E9639">
        <v>0</v>
      </c>
      <c r="F9639">
        <v>0</v>
      </c>
      <c r="G9639">
        <v>0</v>
      </c>
      <c r="H9639">
        <v>-1.5559842121176297E-2</v>
      </c>
      <c r="I9639">
        <v>0</v>
      </c>
      <c r="J9639">
        <v>-8.7036653585432347E-2</v>
      </c>
      <c r="K9639">
        <v>1.0766202676520051</v>
      </c>
      <c r="L9639">
        <v>0</v>
      </c>
      <c r="M9639">
        <v>287.12612209999998</v>
      </c>
    </row>
    <row r="9640" spans="1:13" x14ac:dyDescent="0.35">
      <c r="A9640">
        <v>6.5808111999999994</v>
      </c>
      <c r="B9640">
        <v>1</v>
      </c>
      <c r="C9640">
        <v>-8.797100885642414E-3</v>
      </c>
      <c r="D9640">
        <v>0</v>
      </c>
      <c r="E9640">
        <v>0</v>
      </c>
      <c r="F9640">
        <v>1</v>
      </c>
      <c r="G9640">
        <v>0</v>
      </c>
      <c r="H9640">
        <v>-1.5559842121176297E-2</v>
      </c>
      <c r="I9640">
        <v>0</v>
      </c>
      <c r="J9640">
        <v>-0.32619350995114088</v>
      </c>
      <c r="K9640">
        <v>1.1009767931041694</v>
      </c>
      <c r="L9640">
        <v>0</v>
      </c>
      <c r="M9640">
        <v>204.58167860000003</v>
      </c>
    </row>
    <row r="9641" spans="1:13" x14ac:dyDescent="0.35">
      <c r="A9641">
        <v>4.9197114260000001</v>
      </c>
      <c r="B9641">
        <v>0</v>
      </c>
      <c r="C9641">
        <v>-8.797100885642414E-3</v>
      </c>
      <c r="D9641">
        <v>0</v>
      </c>
      <c r="E9641">
        <v>0</v>
      </c>
      <c r="F9641">
        <v>2</v>
      </c>
      <c r="G9641">
        <v>0</v>
      </c>
      <c r="H9641">
        <v>-3.3158274482581987E-3</v>
      </c>
      <c r="I9641">
        <v>0</v>
      </c>
      <c r="J9641">
        <v>0.20360252914997359</v>
      </c>
      <c r="K9641">
        <v>0.83000242339823771</v>
      </c>
      <c r="L9641">
        <v>0</v>
      </c>
      <c r="M9641">
        <v>210.99970199999996</v>
      </c>
    </row>
    <row r="9642" spans="1:13" x14ac:dyDescent="0.35">
      <c r="A9642">
        <v>3.345497945</v>
      </c>
      <c r="B9642">
        <v>0</v>
      </c>
      <c r="C9642">
        <v>-8.797100885642414E-3</v>
      </c>
      <c r="D9642">
        <v>0</v>
      </c>
      <c r="E9642">
        <v>0</v>
      </c>
      <c r="F9642">
        <v>1</v>
      </c>
      <c r="G9642">
        <v>1</v>
      </c>
      <c r="H9642">
        <v>-1.3815541801724358E-2</v>
      </c>
      <c r="I9642">
        <v>1</v>
      </c>
      <c r="J9642">
        <v>0.45939723473739119</v>
      </c>
      <c r="K9642">
        <v>1.3866137777585752</v>
      </c>
      <c r="L9642">
        <v>0</v>
      </c>
      <c r="M9642">
        <v>251.73411299999998</v>
      </c>
    </row>
    <row r="9643" spans="1:13" x14ac:dyDescent="0.35">
      <c r="A9643">
        <v>3.1456653180000003</v>
      </c>
      <c r="B9643">
        <v>1</v>
      </c>
      <c r="C9643">
        <v>0.53061747949891069</v>
      </c>
      <c r="D9643">
        <v>0</v>
      </c>
      <c r="E9643">
        <v>0</v>
      </c>
      <c r="F9643">
        <v>2</v>
      </c>
      <c r="G9643">
        <v>1</v>
      </c>
      <c r="H9643">
        <v>-1.3815541801724358E-2</v>
      </c>
      <c r="I9643">
        <v>0</v>
      </c>
      <c r="J9643">
        <v>-8.7036653585432347E-2</v>
      </c>
      <c r="K9643">
        <v>0.77830571325897169</v>
      </c>
      <c r="L9643">
        <v>0</v>
      </c>
      <c r="M9643">
        <v>163.43738450000001</v>
      </c>
    </row>
    <row r="9644" spans="1:13" x14ac:dyDescent="0.35">
      <c r="A9644">
        <v>6.0555173260000004</v>
      </c>
      <c r="B9644">
        <v>0</v>
      </c>
      <c r="C9644">
        <v>-8.797100885642414E-3</v>
      </c>
      <c r="D9644">
        <v>0</v>
      </c>
      <c r="E9644">
        <v>0</v>
      </c>
      <c r="F9644">
        <v>1</v>
      </c>
      <c r="G9644">
        <v>1</v>
      </c>
      <c r="H9644">
        <v>8.1564403801012528E-2</v>
      </c>
      <c r="I9644">
        <v>0</v>
      </c>
      <c r="J9644">
        <v>-0.11806901442064656</v>
      </c>
      <c r="K9644">
        <v>0.91835145250478634</v>
      </c>
      <c r="L9644">
        <v>0</v>
      </c>
      <c r="M9644">
        <v>229.37427100000002</v>
      </c>
    </row>
    <row r="9645" spans="1:13" x14ac:dyDescent="0.35">
      <c r="A9645">
        <v>5.1781014750000001</v>
      </c>
      <c r="B9645">
        <v>1</v>
      </c>
      <c r="C9645">
        <v>-8.797100885642414E-3</v>
      </c>
      <c r="D9645">
        <v>0</v>
      </c>
      <c r="E9645">
        <v>0</v>
      </c>
      <c r="F9645">
        <v>3</v>
      </c>
      <c r="G9645">
        <v>1</v>
      </c>
      <c r="H9645">
        <v>-1.3815541801724358E-2</v>
      </c>
      <c r="I9645">
        <v>2</v>
      </c>
      <c r="J9645">
        <v>-8.7036653585432347E-2</v>
      </c>
      <c r="K9645">
        <v>1.0422203104855143</v>
      </c>
      <c r="L9645">
        <v>0</v>
      </c>
      <c r="M9645">
        <v>232.1886227</v>
      </c>
    </row>
    <row r="9646" spans="1:13" x14ac:dyDescent="0.35">
      <c r="A9646">
        <v>5.4870587710000001</v>
      </c>
      <c r="B9646">
        <v>0</v>
      </c>
      <c r="C9646">
        <v>-8.797100885642414E-3</v>
      </c>
      <c r="D9646">
        <v>0</v>
      </c>
      <c r="E9646">
        <v>1</v>
      </c>
      <c r="F9646">
        <v>0</v>
      </c>
      <c r="G9646">
        <v>0</v>
      </c>
      <c r="H9646">
        <v>8.1564403801012528E-2</v>
      </c>
      <c r="I9646">
        <v>0</v>
      </c>
      <c r="J9646">
        <v>-8.7036653585432347E-2</v>
      </c>
      <c r="K9646">
        <v>0.92864934615441541</v>
      </c>
      <c r="L9646">
        <v>1</v>
      </c>
      <c r="M9646">
        <v>237.5439877</v>
      </c>
    </row>
    <row r="9647" spans="1:13" x14ac:dyDescent="0.35">
      <c r="A9647">
        <v>3.6166022349999998</v>
      </c>
      <c r="B9647">
        <v>0</v>
      </c>
      <c r="C9647">
        <v>-0.34176655167778192</v>
      </c>
      <c r="D9647">
        <v>0</v>
      </c>
      <c r="E9647">
        <v>1</v>
      </c>
      <c r="F9647">
        <v>3</v>
      </c>
      <c r="G9647">
        <v>1</v>
      </c>
      <c r="H9647">
        <v>-1.5559842121176297E-2</v>
      </c>
      <c r="I9647">
        <v>2</v>
      </c>
      <c r="J9647">
        <v>0.20360252914997359</v>
      </c>
      <c r="K9647">
        <v>1.2925832373158395</v>
      </c>
      <c r="L9647">
        <v>1</v>
      </c>
      <c r="M9647">
        <v>313.1143409</v>
      </c>
    </row>
    <row r="9648" spans="1:13" x14ac:dyDescent="0.35">
      <c r="A9648">
        <v>4.5993179170000005</v>
      </c>
      <c r="B9648">
        <v>0</v>
      </c>
      <c r="C9648">
        <v>-8.797100885642414E-3</v>
      </c>
      <c r="D9648">
        <v>1</v>
      </c>
      <c r="E9648">
        <v>0</v>
      </c>
      <c r="F9648">
        <v>5</v>
      </c>
      <c r="G9648">
        <v>1</v>
      </c>
      <c r="H9648">
        <v>-1.3815541801724358E-2</v>
      </c>
      <c r="I9648">
        <v>1</v>
      </c>
      <c r="J9648">
        <v>-8.7036653585432347E-2</v>
      </c>
      <c r="K9648">
        <v>0.99163902219982158</v>
      </c>
      <c r="L9648">
        <v>1</v>
      </c>
      <c r="M9648">
        <v>294.71399159999999</v>
      </c>
    </row>
    <row r="9649" spans="1:13" x14ac:dyDescent="0.35">
      <c r="A9649">
        <v>7.4272595209999999</v>
      </c>
      <c r="B9649">
        <v>1</v>
      </c>
      <c r="C9649">
        <v>-8.797100885642414E-3</v>
      </c>
      <c r="D9649">
        <v>0</v>
      </c>
      <c r="E9649">
        <v>0</v>
      </c>
      <c r="F9649">
        <v>3</v>
      </c>
      <c r="G9649">
        <v>0</v>
      </c>
      <c r="H9649">
        <v>-4.6681885592470503E-2</v>
      </c>
      <c r="I9649">
        <v>2</v>
      </c>
      <c r="J9649">
        <v>-0.32619350995114088</v>
      </c>
      <c r="K9649">
        <v>0.77455895202453373</v>
      </c>
      <c r="L9649">
        <v>0</v>
      </c>
      <c r="M9649">
        <v>252.73189769999999</v>
      </c>
    </row>
    <row r="9650" spans="1:13" x14ac:dyDescent="0.35">
      <c r="A9650">
        <v>4.1694491830000002</v>
      </c>
      <c r="B9650">
        <v>1</v>
      </c>
      <c r="C9650">
        <v>-8.797100885642414E-3</v>
      </c>
      <c r="D9650">
        <v>0</v>
      </c>
      <c r="E9650">
        <v>0</v>
      </c>
      <c r="F9650">
        <v>0</v>
      </c>
      <c r="G9650">
        <v>1</v>
      </c>
      <c r="H9650">
        <v>-1.5559842121176297E-2</v>
      </c>
      <c r="I9650">
        <v>1</v>
      </c>
      <c r="J9650">
        <v>-8.7036653585432347E-2</v>
      </c>
      <c r="K9650">
        <v>1.1888321167721976</v>
      </c>
      <c r="L9650">
        <v>0</v>
      </c>
      <c r="M9650">
        <v>252.31917390000001</v>
      </c>
    </row>
    <row r="9651" spans="1:13" x14ac:dyDescent="0.35">
      <c r="A9651">
        <v>6.2023023180000001</v>
      </c>
      <c r="B9651">
        <v>1</v>
      </c>
      <c r="C9651">
        <v>-8.797100885642414E-3</v>
      </c>
      <c r="D9651">
        <v>1</v>
      </c>
      <c r="E9651">
        <v>1</v>
      </c>
      <c r="F9651">
        <v>1</v>
      </c>
      <c r="G9651">
        <v>0</v>
      </c>
      <c r="H9651">
        <v>-3.3158274482581987E-3</v>
      </c>
      <c r="I9651">
        <v>1</v>
      </c>
      <c r="J9651">
        <v>-0.11806901442064656</v>
      </c>
      <c r="K9651">
        <v>0.8823268403280049</v>
      </c>
      <c r="L9651">
        <v>2</v>
      </c>
      <c r="M9651">
        <v>220.51186499999994</v>
      </c>
    </row>
    <row r="9652" spans="1:13" x14ac:dyDescent="0.35">
      <c r="A9652">
        <v>5.1148063209999997</v>
      </c>
      <c r="B9652">
        <v>1</v>
      </c>
      <c r="C9652">
        <v>-8.797100885642414E-3</v>
      </c>
      <c r="D9652">
        <v>0</v>
      </c>
      <c r="E9652">
        <v>0</v>
      </c>
      <c r="F9652">
        <v>0</v>
      </c>
      <c r="G9652">
        <v>0</v>
      </c>
      <c r="H9652">
        <v>-4.6681885592470503E-2</v>
      </c>
      <c r="I9652">
        <v>1</v>
      </c>
      <c r="J9652">
        <v>-0.11806901442064656</v>
      </c>
      <c r="K9652">
        <v>1.0406013232890896</v>
      </c>
      <c r="L9652">
        <v>0</v>
      </c>
      <c r="M9652">
        <v>283.39335549999998</v>
      </c>
    </row>
    <row r="9653" spans="1:13" x14ac:dyDescent="0.35">
      <c r="A9653">
        <v>7.296663456000001</v>
      </c>
      <c r="B9653">
        <v>1</v>
      </c>
      <c r="C9653">
        <v>-8.797100885642414E-3</v>
      </c>
      <c r="D9653">
        <v>1</v>
      </c>
      <c r="E9653">
        <v>0</v>
      </c>
      <c r="F9653">
        <v>1</v>
      </c>
      <c r="G9653">
        <v>0</v>
      </c>
      <c r="H9653">
        <v>-4.6681885592470503E-2</v>
      </c>
      <c r="I9653">
        <v>0</v>
      </c>
      <c r="J9653">
        <v>-8.7036653585432347E-2</v>
      </c>
      <c r="K9653">
        <v>0.91619148550737262</v>
      </c>
      <c r="L9653">
        <v>1</v>
      </c>
      <c r="M9653">
        <v>246.46566499999994</v>
      </c>
    </row>
    <row r="9654" spans="1:13" x14ac:dyDescent="0.35">
      <c r="A9654">
        <v>4.9503421880000005</v>
      </c>
      <c r="B9654">
        <v>1</v>
      </c>
      <c r="C9654">
        <v>-8.797100885642414E-3</v>
      </c>
      <c r="D9654">
        <v>0</v>
      </c>
      <c r="E9654">
        <v>1</v>
      </c>
      <c r="F9654">
        <v>3</v>
      </c>
      <c r="G9654">
        <v>0</v>
      </c>
      <c r="H9654">
        <v>-1.5559842121176297E-2</v>
      </c>
      <c r="I9654">
        <v>2</v>
      </c>
      <c r="J9654">
        <v>0.20360252914997359</v>
      </c>
      <c r="K9654">
        <v>1.2151667334395593</v>
      </c>
      <c r="L9654">
        <v>1</v>
      </c>
      <c r="M9654">
        <v>245.5719934</v>
      </c>
    </row>
    <row r="9655" spans="1:13" x14ac:dyDescent="0.35">
      <c r="A9655">
        <v>5.1955611519999998</v>
      </c>
      <c r="B9655">
        <v>0</v>
      </c>
      <c r="C9655">
        <v>-8.797100885642414E-3</v>
      </c>
      <c r="D9655">
        <v>0</v>
      </c>
      <c r="E9655">
        <v>0</v>
      </c>
      <c r="F9655">
        <v>4</v>
      </c>
      <c r="G9655">
        <v>0</v>
      </c>
      <c r="H9655">
        <v>-3.3158274482581987E-3</v>
      </c>
      <c r="I9655">
        <v>0</v>
      </c>
      <c r="J9655">
        <v>-0.11806901442064656</v>
      </c>
      <c r="K9655">
        <v>1.018040710186602</v>
      </c>
      <c r="L9655">
        <v>0</v>
      </c>
      <c r="M9655">
        <v>243.59024590000001</v>
      </c>
    </row>
    <row r="9656" spans="1:13" x14ac:dyDescent="0.35">
      <c r="A9656">
        <v>9.3739962060000011</v>
      </c>
      <c r="B9656">
        <v>1</v>
      </c>
      <c r="C9656">
        <v>-8.797100885642414E-3</v>
      </c>
      <c r="D9656">
        <v>0</v>
      </c>
      <c r="E9656">
        <v>0</v>
      </c>
      <c r="F9656">
        <v>1</v>
      </c>
      <c r="G9656">
        <v>0</v>
      </c>
      <c r="H9656">
        <v>8.1564403801012528E-2</v>
      </c>
      <c r="I9656">
        <v>0</v>
      </c>
      <c r="J9656">
        <v>-8.7036653585432347E-2</v>
      </c>
      <c r="K9656">
        <v>0.77636398458768474</v>
      </c>
      <c r="L9656">
        <v>0</v>
      </c>
      <c r="M9656">
        <v>249.17927410000004</v>
      </c>
    </row>
    <row r="9657" spans="1:13" x14ac:dyDescent="0.35">
      <c r="A9657">
        <v>4.6010091480000002</v>
      </c>
      <c r="B9657">
        <v>0</v>
      </c>
      <c r="C9657">
        <v>-0.34176655167778192</v>
      </c>
      <c r="D9657">
        <v>0</v>
      </c>
      <c r="E9657">
        <v>1</v>
      </c>
      <c r="F9657">
        <v>2</v>
      </c>
      <c r="G9657">
        <v>0</v>
      </c>
      <c r="H9657">
        <v>-4.6681885592470503E-2</v>
      </c>
      <c r="I9657">
        <v>0</v>
      </c>
      <c r="J9657">
        <v>-0.32619350995114088</v>
      </c>
      <c r="K9657">
        <v>1.2237321450333269</v>
      </c>
      <c r="L9657">
        <v>1</v>
      </c>
      <c r="M9657">
        <v>320.19200090000004</v>
      </c>
    </row>
    <row r="9658" spans="1:13" x14ac:dyDescent="0.35">
      <c r="A9658">
        <v>7.5270292199999993</v>
      </c>
      <c r="B9658">
        <v>1</v>
      </c>
      <c r="C9658">
        <v>-0.34176655167778192</v>
      </c>
      <c r="D9658">
        <v>0</v>
      </c>
      <c r="E9658">
        <v>0</v>
      </c>
      <c r="F9658">
        <v>2</v>
      </c>
      <c r="G9658">
        <v>0</v>
      </c>
      <c r="H9658">
        <v>-3.3158274482581987E-3</v>
      </c>
      <c r="I9658">
        <v>2</v>
      </c>
      <c r="J9658">
        <v>0.20360252914997359</v>
      </c>
      <c r="K9658">
        <v>0.92432802233760958</v>
      </c>
      <c r="L9658">
        <v>0</v>
      </c>
      <c r="M9658">
        <v>363.06092320000005</v>
      </c>
    </row>
    <row r="9659" spans="1:13" x14ac:dyDescent="0.35">
      <c r="A9659">
        <v>6.1785023040000002</v>
      </c>
      <c r="B9659">
        <v>1</v>
      </c>
      <c r="C9659">
        <v>-8.797100885642414E-3</v>
      </c>
      <c r="D9659">
        <v>1</v>
      </c>
      <c r="E9659">
        <v>0</v>
      </c>
      <c r="F9659">
        <v>2</v>
      </c>
      <c r="G9659">
        <v>0</v>
      </c>
      <c r="H9659">
        <v>-1.5559842121176297E-2</v>
      </c>
      <c r="I9659">
        <v>0</v>
      </c>
      <c r="J9659">
        <v>0.45939723473739119</v>
      </c>
      <c r="K9659">
        <v>0.95660948595480211</v>
      </c>
      <c r="L9659">
        <v>1</v>
      </c>
      <c r="M9659">
        <v>297.08818180000003</v>
      </c>
    </row>
    <row r="9660" spans="1:13" x14ac:dyDescent="0.35">
      <c r="A9660">
        <v>2.3244383580000001</v>
      </c>
      <c r="B9660">
        <v>0</v>
      </c>
      <c r="C9660">
        <v>-8.797100885642414E-3</v>
      </c>
      <c r="D9660">
        <v>0</v>
      </c>
      <c r="E9660">
        <v>2</v>
      </c>
      <c r="F9660">
        <v>2</v>
      </c>
      <c r="G9660">
        <v>0</v>
      </c>
      <c r="H9660">
        <v>-4.6681885592470503E-2</v>
      </c>
      <c r="I9660">
        <v>1</v>
      </c>
      <c r="J9660">
        <v>0.20360252914997359</v>
      </c>
      <c r="K9660">
        <v>0.96243523701134859</v>
      </c>
      <c r="L9660">
        <v>2</v>
      </c>
      <c r="M9660">
        <v>276.55615109999997</v>
      </c>
    </row>
    <row r="9661" spans="1:13" x14ac:dyDescent="0.35">
      <c r="A9661">
        <v>7.4378171969999993</v>
      </c>
      <c r="B9661">
        <v>0</v>
      </c>
      <c r="C9661">
        <v>-0.34176655167778192</v>
      </c>
      <c r="D9661">
        <v>0</v>
      </c>
      <c r="E9661">
        <v>0</v>
      </c>
      <c r="F9661">
        <v>2</v>
      </c>
      <c r="G9661">
        <v>2</v>
      </c>
      <c r="H9661">
        <v>-3.3158274482581987E-3</v>
      </c>
      <c r="I9661">
        <v>0</v>
      </c>
      <c r="J9661">
        <v>0.20360252914997359</v>
      </c>
      <c r="K9661">
        <v>0.93538896704884966</v>
      </c>
      <c r="L9661">
        <v>0</v>
      </c>
      <c r="M9661">
        <v>308.92259349999995</v>
      </c>
    </row>
    <row r="9662" spans="1:13" x14ac:dyDescent="0.35">
      <c r="A9662">
        <v>5.209750552</v>
      </c>
      <c r="B9662">
        <v>1</v>
      </c>
      <c r="C9662">
        <v>-8.797100885642414E-3</v>
      </c>
      <c r="D9662">
        <v>0</v>
      </c>
      <c r="E9662">
        <v>1</v>
      </c>
      <c r="F9662">
        <v>1</v>
      </c>
      <c r="G9662">
        <v>1</v>
      </c>
      <c r="H9662">
        <v>-3.3158274482581987E-3</v>
      </c>
      <c r="I9662">
        <v>0</v>
      </c>
      <c r="J9662">
        <v>-0.11806901442064656</v>
      </c>
      <c r="K9662">
        <v>0.99865901640965948</v>
      </c>
      <c r="L9662">
        <v>1</v>
      </c>
      <c r="M9662">
        <v>252.78369339999995</v>
      </c>
    </row>
    <row r="9663" spans="1:13" x14ac:dyDescent="0.35">
      <c r="A9663">
        <v>3.4954480710000002</v>
      </c>
      <c r="B9663">
        <v>0</v>
      </c>
      <c r="C9663">
        <v>0.53061747949891069</v>
      </c>
      <c r="D9663">
        <v>0</v>
      </c>
      <c r="E9663">
        <v>0</v>
      </c>
      <c r="F9663">
        <v>4</v>
      </c>
      <c r="G9663">
        <v>1</v>
      </c>
      <c r="H9663">
        <v>8.1564403801012528E-2</v>
      </c>
      <c r="I9663">
        <v>3</v>
      </c>
      <c r="J9663">
        <v>-8.7036653585432347E-2</v>
      </c>
      <c r="K9663">
        <v>1.408136451757346</v>
      </c>
      <c r="L9663">
        <v>0</v>
      </c>
      <c r="M9663">
        <v>195.4946516</v>
      </c>
    </row>
    <row r="9664" spans="1:13" x14ac:dyDescent="0.35">
      <c r="A9664">
        <v>6.7236228749999993</v>
      </c>
      <c r="B9664">
        <v>1</v>
      </c>
      <c r="C9664">
        <v>-8.797100885642414E-3</v>
      </c>
      <c r="D9664">
        <v>2</v>
      </c>
      <c r="E9664">
        <v>0</v>
      </c>
      <c r="F9664">
        <v>4</v>
      </c>
      <c r="G9664">
        <v>0</v>
      </c>
      <c r="H9664">
        <v>-4.6681885592470503E-2</v>
      </c>
      <c r="I9664">
        <v>0</v>
      </c>
      <c r="J9664">
        <v>0.45939723473739119</v>
      </c>
      <c r="K9664">
        <v>0.80641383697475744</v>
      </c>
      <c r="L9664">
        <v>2</v>
      </c>
      <c r="M9664">
        <v>213.69834170000001</v>
      </c>
    </row>
    <row r="9665" spans="1:13" x14ac:dyDescent="0.35">
      <c r="A9665">
        <v>5.3619397690000001</v>
      </c>
      <c r="B9665">
        <v>0</v>
      </c>
      <c r="C9665">
        <v>-8.797100885642414E-3</v>
      </c>
      <c r="D9665">
        <v>0</v>
      </c>
      <c r="E9665">
        <v>0</v>
      </c>
      <c r="F9665">
        <v>1</v>
      </c>
      <c r="G9665">
        <v>0</v>
      </c>
      <c r="H9665">
        <v>-3.3158274482581987E-3</v>
      </c>
      <c r="I9665">
        <v>2</v>
      </c>
      <c r="J9665">
        <v>-0.32619350995114088</v>
      </c>
      <c r="K9665">
        <v>0.83598948330521616</v>
      </c>
      <c r="L9665">
        <v>0</v>
      </c>
      <c r="M9665">
        <v>226.68333519999999</v>
      </c>
    </row>
    <row r="9666" spans="1:13" x14ac:dyDescent="0.35">
      <c r="A9666">
        <v>4.2964703269999998</v>
      </c>
      <c r="B9666">
        <v>0</v>
      </c>
      <c r="C9666">
        <v>-8.797100885642414E-3</v>
      </c>
      <c r="D9666">
        <v>0</v>
      </c>
      <c r="E9666">
        <v>0</v>
      </c>
      <c r="F9666">
        <v>1</v>
      </c>
      <c r="G9666">
        <v>0</v>
      </c>
      <c r="H9666">
        <v>-3.3158274482581987E-3</v>
      </c>
      <c r="I9666">
        <v>1</v>
      </c>
      <c r="J9666">
        <v>0.45939723473739119</v>
      </c>
      <c r="K9666">
        <v>1.2430071394741884</v>
      </c>
      <c r="L9666">
        <v>0</v>
      </c>
      <c r="M9666">
        <v>200.73446309999997</v>
      </c>
    </row>
    <row r="9667" spans="1:13" x14ac:dyDescent="0.35">
      <c r="A9667">
        <v>3.8982038099999996</v>
      </c>
      <c r="B9667">
        <v>1</v>
      </c>
      <c r="C9667">
        <v>-8.797100885642414E-3</v>
      </c>
      <c r="D9667">
        <v>3</v>
      </c>
      <c r="E9667">
        <v>0</v>
      </c>
      <c r="F9667">
        <v>4</v>
      </c>
      <c r="G9667">
        <v>0</v>
      </c>
      <c r="H9667">
        <v>-4.6681885592470503E-2</v>
      </c>
      <c r="I9667">
        <v>4</v>
      </c>
      <c r="J9667">
        <v>-0.11806901442064656</v>
      </c>
      <c r="K9667">
        <v>1.0548924839309517</v>
      </c>
      <c r="L9667">
        <v>3</v>
      </c>
      <c r="M9667">
        <v>296.2311522</v>
      </c>
    </row>
    <row r="9668" spans="1:13" x14ac:dyDescent="0.35">
      <c r="A9668">
        <v>8.0333330850000007</v>
      </c>
      <c r="B9668">
        <v>0</v>
      </c>
      <c r="C9668">
        <v>-8.797100885642414E-3</v>
      </c>
      <c r="D9668">
        <v>1</v>
      </c>
      <c r="E9668">
        <v>0</v>
      </c>
      <c r="F9668">
        <v>2</v>
      </c>
      <c r="G9668">
        <v>0</v>
      </c>
      <c r="H9668">
        <v>-1.3815541801724358E-2</v>
      </c>
      <c r="I9668">
        <v>1</v>
      </c>
      <c r="J9668">
        <v>0.45939723473739119</v>
      </c>
      <c r="K9668">
        <v>0.86034131970764671</v>
      </c>
      <c r="L9668">
        <v>1</v>
      </c>
      <c r="M9668">
        <v>272.83981349999999</v>
      </c>
    </row>
    <row r="9669" spans="1:13" x14ac:dyDescent="0.35">
      <c r="A9669">
        <v>6.22072834</v>
      </c>
      <c r="B9669">
        <v>0</v>
      </c>
      <c r="C9669">
        <v>-8.797100885642414E-3</v>
      </c>
      <c r="D9669">
        <v>0</v>
      </c>
      <c r="E9669">
        <v>0</v>
      </c>
      <c r="F9669">
        <v>0</v>
      </c>
      <c r="G9669">
        <v>0</v>
      </c>
      <c r="H9669">
        <v>-4.6681885592470503E-2</v>
      </c>
      <c r="I9669">
        <v>2</v>
      </c>
      <c r="J9669">
        <v>0.45939723473739119</v>
      </c>
      <c r="K9669">
        <v>0.77637497830358559</v>
      </c>
      <c r="L9669">
        <v>0</v>
      </c>
      <c r="M9669">
        <v>219.25765679999995</v>
      </c>
    </row>
    <row r="9670" spans="1:13" x14ac:dyDescent="0.35">
      <c r="A9670">
        <v>5.6241974049999994</v>
      </c>
      <c r="B9670">
        <v>0</v>
      </c>
      <c r="C9670">
        <v>-8.797100885642414E-3</v>
      </c>
      <c r="D9670">
        <v>0</v>
      </c>
      <c r="E9670">
        <v>0</v>
      </c>
      <c r="F9670">
        <v>2</v>
      </c>
      <c r="G9670">
        <v>0</v>
      </c>
      <c r="H9670">
        <v>-1.5559842121176297E-2</v>
      </c>
      <c r="I9670">
        <v>0</v>
      </c>
      <c r="J9670">
        <v>-0.11806901442064656</v>
      </c>
      <c r="K9670">
        <v>0.78697881978059758</v>
      </c>
      <c r="L9670">
        <v>0</v>
      </c>
      <c r="M9670">
        <v>273.72650050000004</v>
      </c>
    </row>
    <row r="9671" spans="1:13" x14ac:dyDescent="0.35">
      <c r="A9671">
        <v>4.4782490050000003</v>
      </c>
      <c r="B9671">
        <v>0</v>
      </c>
      <c r="C9671">
        <v>-8.797100885642414E-3</v>
      </c>
      <c r="D9671">
        <v>2</v>
      </c>
      <c r="E9671">
        <v>0</v>
      </c>
      <c r="F9671">
        <v>2</v>
      </c>
      <c r="G9671">
        <v>0</v>
      </c>
      <c r="H9671">
        <v>-4.6681885592470503E-2</v>
      </c>
      <c r="I9671">
        <v>1</v>
      </c>
      <c r="J9671">
        <v>-8.7036653585432347E-2</v>
      </c>
      <c r="K9671">
        <v>0.80670174257092264</v>
      </c>
      <c r="L9671">
        <v>2</v>
      </c>
      <c r="M9671">
        <v>270.99132450000002</v>
      </c>
    </row>
    <row r="9672" spans="1:13" x14ac:dyDescent="0.35">
      <c r="A9672">
        <v>4.2956466330000005</v>
      </c>
      <c r="B9672">
        <v>0</v>
      </c>
      <c r="C9672">
        <v>0.53061747949891069</v>
      </c>
      <c r="D9672">
        <v>1</v>
      </c>
      <c r="E9672">
        <v>0</v>
      </c>
      <c r="F9672">
        <v>1</v>
      </c>
      <c r="G9672">
        <v>0</v>
      </c>
      <c r="H9672">
        <v>-1.5559842121176297E-2</v>
      </c>
      <c r="I9672">
        <v>0</v>
      </c>
      <c r="J9672">
        <v>0.20360252914997359</v>
      </c>
      <c r="K9672">
        <v>1.2578231278364091</v>
      </c>
      <c r="L9672">
        <v>1</v>
      </c>
      <c r="M9672">
        <v>156.87904390000006</v>
      </c>
    </row>
    <row r="9673" spans="1:13" x14ac:dyDescent="0.35">
      <c r="A9673">
        <v>6.5938820800000002</v>
      </c>
      <c r="B9673">
        <v>1</v>
      </c>
      <c r="C9673">
        <v>-8.797100885642414E-3</v>
      </c>
      <c r="D9673">
        <v>1</v>
      </c>
      <c r="E9673">
        <v>0</v>
      </c>
      <c r="F9673">
        <v>0</v>
      </c>
      <c r="G9673">
        <v>0</v>
      </c>
      <c r="H9673">
        <v>-3.3158274482581987E-3</v>
      </c>
      <c r="I9673">
        <v>0</v>
      </c>
      <c r="J9673">
        <v>-0.11806901442064656</v>
      </c>
      <c r="K9673">
        <v>0.80084244545665273</v>
      </c>
      <c r="L9673">
        <v>1</v>
      </c>
      <c r="M9673">
        <v>245.22789609999995</v>
      </c>
    </row>
    <row r="9674" spans="1:13" x14ac:dyDescent="0.35">
      <c r="A9674">
        <v>6.8502692469999991</v>
      </c>
      <c r="B9674">
        <v>1</v>
      </c>
      <c r="C9674">
        <v>0.53061747949891069</v>
      </c>
      <c r="D9674">
        <v>0</v>
      </c>
      <c r="E9674">
        <v>0</v>
      </c>
      <c r="F9674">
        <v>0</v>
      </c>
      <c r="G9674">
        <v>1</v>
      </c>
      <c r="H9674">
        <v>-1.5559842121176297E-2</v>
      </c>
      <c r="I9674">
        <v>2</v>
      </c>
      <c r="J9674">
        <v>-0.32619350995114088</v>
      </c>
      <c r="K9674">
        <v>0.81495145952764625</v>
      </c>
      <c r="L9674">
        <v>0</v>
      </c>
      <c r="M9674">
        <v>161.81868999999995</v>
      </c>
    </row>
    <row r="9675" spans="1:13" x14ac:dyDescent="0.35">
      <c r="A9675">
        <v>3.203734995</v>
      </c>
      <c r="B9675">
        <v>0</v>
      </c>
      <c r="C9675">
        <v>-0.34176655167778192</v>
      </c>
      <c r="D9675">
        <v>0</v>
      </c>
      <c r="E9675">
        <v>1</v>
      </c>
      <c r="F9675">
        <v>4</v>
      </c>
      <c r="G9675">
        <v>1</v>
      </c>
      <c r="H9675">
        <v>-4.6681885592470503E-2</v>
      </c>
      <c r="I9675">
        <v>1</v>
      </c>
      <c r="J9675">
        <v>-8.7036653585432347E-2</v>
      </c>
      <c r="K9675">
        <v>1.0797154491237813</v>
      </c>
      <c r="L9675">
        <v>1</v>
      </c>
      <c r="M9675">
        <v>341.16483330000005</v>
      </c>
    </row>
    <row r="9676" spans="1:13" x14ac:dyDescent="0.35">
      <c r="A9676">
        <v>2.43379558</v>
      </c>
      <c r="B9676">
        <v>0</v>
      </c>
      <c r="C9676">
        <v>-8.797100885642414E-3</v>
      </c>
      <c r="D9676">
        <v>2</v>
      </c>
      <c r="E9676">
        <v>0</v>
      </c>
      <c r="F9676">
        <v>3</v>
      </c>
      <c r="G9676">
        <v>0</v>
      </c>
      <c r="H9676">
        <v>-4.6681885592470503E-2</v>
      </c>
      <c r="I9676">
        <v>3</v>
      </c>
      <c r="J9676">
        <v>0.20360252914997359</v>
      </c>
      <c r="K9676">
        <v>1.0675622157223246</v>
      </c>
      <c r="L9676">
        <v>2</v>
      </c>
      <c r="M9676">
        <v>281.54331520000005</v>
      </c>
    </row>
    <row r="9677" spans="1:13" x14ac:dyDescent="0.35">
      <c r="A9677">
        <v>5.7955411529999994</v>
      </c>
      <c r="B9677">
        <v>1</v>
      </c>
      <c r="C9677">
        <v>-8.797100885642414E-3</v>
      </c>
      <c r="D9677">
        <v>0</v>
      </c>
      <c r="E9677">
        <v>1</v>
      </c>
      <c r="F9677">
        <v>1</v>
      </c>
      <c r="G9677">
        <v>0</v>
      </c>
      <c r="H9677">
        <v>-4.6681885592470503E-2</v>
      </c>
      <c r="I9677">
        <v>1</v>
      </c>
      <c r="J9677">
        <v>-0.11806901442064656</v>
      </c>
      <c r="K9677">
        <v>1.0246475345837305</v>
      </c>
      <c r="L9677">
        <v>1</v>
      </c>
      <c r="M9677">
        <v>229.55917099999999</v>
      </c>
    </row>
    <row r="9678" spans="1:13" x14ac:dyDescent="0.35">
      <c r="A9678">
        <v>7.9041680770000005</v>
      </c>
      <c r="B9678">
        <v>1</v>
      </c>
      <c r="C9678">
        <v>-8.797100885642414E-3</v>
      </c>
      <c r="D9678">
        <v>0</v>
      </c>
      <c r="E9678">
        <v>0</v>
      </c>
      <c r="F9678">
        <v>3</v>
      </c>
      <c r="G9678">
        <v>0</v>
      </c>
      <c r="H9678">
        <v>-4.6681885592470503E-2</v>
      </c>
      <c r="I9678">
        <v>0</v>
      </c>
      <c r="J9678">
        <v>-0.11806901442064656</v>
      </c>
      <c r="K9678">
        <v>0.91432301573007146</v>
      </c>
      <c r="L9678">
        <v>0</v>
      </c>
      <c r="M9678">
        <v>245.31337099999996</v>
      </c>
    </row>
    <row r="9679" spans="1:13" x14ac:dyDescent="0.35">
      <c r="A9679">
        <v>2.9638969230000001</v>
      </c>
      <c r="B9679">
        <v>0</v>
      </c>
      <c r="C9679">
        <v>-0.34176655167778192</v>
      </c>
      <c r="D9679">
        <v>0</v>
      </c>
      <c r="E9679">
        <v>0</v>
      </c>
      <c r="F9679">
        <v>1</v>
      </c>
      <c r="G9679">
        <v>1</v>
      </c>
      <c r="H9679">
        <v>-4.6681885592470503E-2</v>
      </c>
      <c r="I9679">
        <v>2</v>
      </c>
      <c r="J9679">
        <v>0.20360252914997359</v>
      </c>
      <c r="K9679">
        <v>1.1675404563318548</v>
      </c>
      <c r="L9679">
        <v>0</v>
      </c>
      <c r="M9679">
        <v>352.77731319999998</v>
      </c>
    </row>
    <row r="9680" spans="1:13" x14ac:dyDescent="0.35">
      <c r="A9680">
        <v>5.2705862990000005</v>
      </c>
      <c r="B9680">
        <v>1</v>
      </c>
      <c r="C9680">
        <v>-8.797100885642414E-3</v>
      </c>
      <c r="D9680">
        <v>0</v>
      </c>
      <c r="E9680">
        <v>0</v>
      </c>
      <c r="F9680">
        <v>1</v>
      </c>
      <c r="G9680">
        <v>0</v>
      </c>
      <c r="H9680">
        <v>8.1564403801012528E-2</v>
      </c>
      <c r="I9680">
        <v>0</v>
      </c>
      <c r="J9680">
        <v>-8.7036653585432347E-2</v>
      </c>
      <c r="K9680">
        <v>1.4010133799347928</v>
      </c>
      <c r="L9680">
        <v>0</v>
      </c>
      <c r="M9680">
        <v>261.47895900000003</v>
      </c>
    </row>
    <row r="9681" spans="1:13" x14ac:dyDescent="0.35">
      <c r="A9681">
        <v>4.2578821470000001</v>
      </c>
      <c r="B9681">
        <v>1</v>
      </c>
      <c r="C9681">
        <v>0.53061747949891069</v>
      </c>
      <c r="D9681">
        <v>0</v>
      </c>
      <c r="E9681">
        <v>0</v>
      </c>
      <c r="F9681">
        <v>4</v>
      </c>
      <c r="G9681">
        <v>0</v>
      </c>
      <c r="H9681">
        <v>-1.5559842121176297E-2</v>
      </c>
      <c r="I9681">
        <v>0</v>
      </c>
      <c r="J9681">
        <v>0.45939723473739119</v>
      </c>
      <c r="K9681">
        <v>1.2743111247977901</v>
      </c>
      <c r="L9681">
        <v>0</v>
      </c>
      <c r="M9681">
        <v>126.34912020000002</v>
      </c>
    </row>
    <row r="9682" spans="1:13" x14ac:dyDescent="0.35">
      <c r="A9682">
        <v>4.8101340260000001</v>
      </c>
      <c r="B9682">
        <v>1</v>
      </c>
      <c r="C9682">
        <v>-8.797100885642414E-3</v>
      </c>
      <c r="D9682">
        <v>0</v>
      </c>
      <c r="E9682">
        <v>0</v>
      </c>
      <c r="F9682">
        <v>2</v>
      </c>
      <c r="G9682">
        <v>1</v>
      </c>
      <c r="H9682">
        <v>-3.3158274482581987E-3</v>
      </c>
      <c r="I9682">
        <v>3</v>
      </c>
      <c r="J9682">
        <v>0.45939723473739119</v>
      </c>
      <c r="K9682">
        <v>1.037269567964425</v>
      </c>
      <c r="L9682">
        <v>0</v>
      </c>
      <c r="M9682">
        <v>237.65436139999997</v>
      </c>
    </row>
    <row r="9683" spans="1:13" x14ac:dyDescent="0.35">
      <c r="A9683">
        <v>3.8276827980000001</v>
      </c>
      <c r="B9683">
        <v>0</v>
      </c>
      <c r="C9683">
        <v>-8.797100885642414E-3</v>
      </c>
      <c r="D9683">
        <v>0</v>
      </c>
      <c r="E9683">
        <v>0</v>
      </c>
      <c r="F9683">
        <v>8</v>
      </c>
      <c r="G9683">
        <v>0</v>
      </c>
      <c r="H9683">
        <v>-4.6681885592470503E-2</v>
      </c>
      <c r="I9683">
        <v>0</v>
      </c>
      <c r="J9683">
        <v>0.20360252914997359</v>
      </c>
      <c r="K9683">
        <v>1.1504811624675277</v>
      </c>
      <c r="L9683">
        <v>0</v>
      </c>
      <c r="M9683">
        <v>219.77819999999997</v>
      </c>
    </row>
    <row r="9684" spans="1:13" x14ac:dyDescent="0.35">
      <c r="A9684">
        <v>3.3871675029999997</v>
      </c>
      <c r="B9684">
        <v>1</v>
      </c>
      <c r="C9684">
        <v>-8.797100885642414E-3</v>
      </c>
      <c r="D9684">
        <v>0</v>
      </c>
      <c r="E9684">
        <v>0</v>
      </c>
      <c r="F9684">
        <v>0</v>
      </c>
      <c r="G9684">
        <v>1</v>
      </c>
      <c r="H9684">
        <v>8.1564403801012528E-2</v>
      </c>
      <c r="I9684">
        <v>1</v>
      </c>
      <c r="J9684">
        <v>0.20360252914997359</v>
      </c>
      <c r="K9684">
        <v>0.86302876028744191</v>
      </c>
      <c r="L9684">
        <v>0</v>
      </c>
      <c r="M9684">
        <v>282.19715840000003</v>
      </c>
    </row>
    <row r="9685" spans="1:13" x14ac:dyDescent="0.35">
      <c r="A9685">
        <v>4.9520278960000006</v>
      </c>
      <c r="B9685">
        <v>1</v>
      </c>
      <c r="C9685">
        <v>-8.797100885642414E-3</v>
      </c>
      <c r="D9685">
        <v>0</v>
      </c>
      <c r="E9685">
        <v>0</v>
      </c>
      <c r="F9685">
        <v>1</v>
      </c>
      <c r="G9685">
        <v>2</v>
      </c>
      <c r="H9685">
        <v>-3.3158274482581987E-3</v>
      </c>
      <c r="I9685">
        <v>3</v>
      </c>
      <c r="J9685">
        <v>0.45939723473739119</v>
      </c>
      <c r="K9685">
        <v>1.3088764663937991</v>
      </c>
      <c r="L9685">
        <v>0</v>
      </c>
      <c r="M9685">
        <v>237.83579259999999</v>
      </c>
    </row>
    <row r="9686" spans="1:13" x14ac:dyDescent="0.35">
      <c r="A9686">
        <v>4.797576318</v>
      </c>
      <c r="B9686">
        <v>0</v>
      </c>
      <c r="C9686">
        <v>-8.797100885642414E-3</v>
      </c>
      <c r="D9686">
        <v>0</v>
      </c>
      <c r="E9686">
        <v>0</v>
      </c>
      <c r="F9686">
        <v>4</v>
      </c>
      <c r="G9686">
        <v>0</v>
      </c>
      <c r="H9686">
        <v>-1.3815541801724358E-2</v>
      </c>
      <c r="I9686">
        <v>2</v>
      </c>
      <c r="J9686">
        <v>-0.32619350995114088</v>
      </c>
      <c r="K9686">
        <v>0.79969347097314902</v>
      </c>
      <c r="L9686">
        <v>0</v>
      </c>
      <c r="M9686">
        <v>250.61640990000001</v>
      </c>
    </row>
    <row r="9687" spans="1:13" x14ac:dyDescent="0.35">
      <c r="A9687">
        <v>4.7388206300000002</v>
      </c>
      <c r="B9687">
        <v>0</v>
      </c>
      <c r="C9687">
        <v>0.53061747949891069</v>
      </c>
      <c r="D9687">
        <v>1</v>
      </c>
      <c r="E9687">
        <v>0</v>
      </c>
      <c r="F9687">
        <v>0</v>
      </c>
      <c r="G9687">
        <v>2</v>
      </c>
      <c r="H9687">
        <v>-4.6681885592470503E-2</v>
      </c>
      <c r="I9687">
        <v>0</v>
      </c>
      <c r="J9687">
        <v>-8.7036653585432347E-2</v>
      </c>
      <c r="K9687">
        <v>0.80827916586494641</v>
      </c>
      <c r="L9687">
        <v>1</v>
      </c>
      <c r="M9687">
        <v>194.05927840000004</v>
      </c>
    </row>
    <row r="9688" spans="1:13" x14ac:dyDescent="0.35">
      <c r="A9688">
        <v>8.079070892999999</v>
      </c>
      <c r="B9688">
        <v>1</v>
      </c>
      <c r="C9688">
        <v>0.53061747949891069</v>
      </c>
      <c r="D9688">
        <v>1</v>
      </c>
      <c r="E9688">
        <v>0</v>
      </c>
      <c r="F9688">
        <v>3</v>
      </c>
      <c r="G9688">
        <v>1</v>
      </c>
      <c r="H9688">
        <v>-1.5559842121176297E-2</v>
      </c>
      <c r="I9688">
        <v>1</v>
      </c>
      <c r="J9688">
        <v>-0.32619350995114088</v>
      </c>
      <c r="K9688">
        <v>0.80304895834264101</v>
      </c>
      <c r="L9688">
        <v>1</v>
      </c>
      <c r="M9688">
        <v>195.64995569999996</v>
      </c>
    </row>
    <row r="9689" spans="1:13" x14ac:dyDescent="0.35">
      <c r="A9689">
        <v>2.4882913310000001</v>
      </c>
      <c r="B9689">
        <v>1</v>
      </c>
      <c r="C9689">
        <v>-8.797100885642414E-3</v>
      </c>
      <c r="D9689">
        <v>0</v>
      </c>
      <c r="E9689">
        <v>1</v>
      </c>
      <c r="F9689">
        <v>3</v>
      </c>
      <c r="G9689">
        <v>0</v>
      </c>
      <c r="H9689">
        <v>-1.3815541801724358E-2</v>
      </c>
      <c r="I9689">
        <v>1</v>
      </c>
      <c r="J9689">
        <v>0.20360252914997359</v>
      </c>
      <c r="K9689">
        <v>0.87430470978078567</v>
      </c>
      <c r="L9689">
        <v>1</v>
      </c>
      <c r="M9689">
        <v>229.62419279999995</v>
      </c>
    </row>
    <row r="9690" spans="1:13" x14ac:dyDescent="0.35">
      <c r="A9690">
        <v>2.0744997829999998</v>
      </c>
      <c r="B9690">
        <v>1</v>
      </c>
      <c r="C9690">
        <v>-8.797100885642414E-3</v>
      </c>
      <c r="D9690">
        <v>1</v>
      </c>
      <c r="E9690">
        <v>0</v>
      </c>
      <c r="F9690">
        <v>1</v>
      </c>
      <c r="G9690">
        <v>0</v>
      </c>
      <c r="H9690">
        <v>-4.6681885592470503E-2</v>
      </c>
      <c r="I9690">
        <v>1</v>
      </c>
      <c r="J9690">
        <v>-8.7036653585432347E-2</v>
      </c>
      <c r="K9690">
        <v>1.3085579985331819</v>
      </c>
      <c r="L9690">
        <v>1</v>
      </c>
      <c r="M9690">
        <v>246.45170919999998</v>
      </c>
    </row>
    <row r="9691" spans="1:13" x14ac:dyDescent="0.35">
      <c r="A9691">
        <v>4.7882209940000005</v>
      </c>
      <c r="B9691">
        <v>0</v>
      </c>
      <c r="C9691">
        <v>-0.34176655167778192</v>
      </c>
      <c r="D9691">
        <v>0</v>
      </c>
      <c r="E9691">
        <v>0</v>
      </c>
      <c r="F9691">
        <v>3</v>
      </c>
      <c r="G9691">
        <v>1</v>
      </c>
      <c r="H9691">
        <v>-1.5559842121176297E-2</v>
      </c>
      <c r="I9691">
        <v>2</v>
      </c>
      <c r="J9691">
        <v>-0.11806901442064656</v>
      </c>
      <c r="K9691">
        <v>1.0385482711076388</v>
      </c>
      <c r="L9691">
        <v>0</v>
      </c>
      <c r="M9691">
        <v>333.95537679999995</v>
      </c>
    </row>
    <row r="9692" spans="1:13" x14ac:dyDescent="0.35">
      <c r="A9692">
        <v>4.2368499999999996</v>
      </c>
      <c r="B9692">
        <v>1</v>
      </c>
      <c r="C9692">
        <v>-0.34176655167778192</v>
      </c>
      <c r="D9692">
        <v>1</v>
      </c>
      <c r="E9692">
        <v>1</v>
      </c>
      <c r="F9692">
        <v>3</v>
      </c>
      <c r="G9692">
        <v>1</v>
      </c>
      <c r="H9692">
        <v>-4.6681885592470503E-2</v>
      </c>
      <c r="I9692">
        <v>0</v>
      </c>
      <c r="J9692">
        <v>0.45939723473739119</v>
      </c>
      <c r="K9692">
        <v>1.2839554489774243</v>
      </c>
      <c r="L9692">
        <v>2</v>
      </c>
      <c r="M9692">
        <v>335.69777190000002</v>
      </c>
    </row>
    <row r="9693" spans="1:13" x14ac:dyDescent="0.35">
      <c r="A9693">
        <v>7.4029637770000001</v>
      </c>
      <c r="B9693">
        <v>1</v>
      </c>
      <c r="C9693">
        <v>-8.797100885642414E-3</v>
      </c>
      <c r="D9693">
        <v>0</v>
      </c>
      <c r="E9693">
        <v>0</v>
      </c>
      <c r="F9693">
        <v>2</v>
      </c>
      <c r="G9693">
        <v>0</v>
      </c>
      <c r="H9693">
        <v>-1.5559842121176297E-2</v>
      </c>
      <c r="I9693">
        <v>2</v>
      </c>
      <c r="J9693">
        <v>-0.32619350995114088</v>
      </c>
      <c r="K9693">
        <v>0.77362285491566574</v>
      </c>
      <c r="L9693">
        <v>0</v>
      </c>
      <c r="M9693">
        <v>245.9044543</v>
      </c>
    </row>
    <row r="9694" spans="1:13" x14ac:dyDescent="0.35">
      <c r="A9694">
        <v>4.0917674069999999</v>
      </c>
      <c r="B9694">
        <v>0</v>
      </c>
      <c r="C9694">
        <v>-8.797100885642414E-3</v>
      </c>
      <c r="D9694">
        <v>0</v>
      </c>
      <c r="E9694">
        <v>0</v>
      </c>
      <c r="F9694">
        <v>4</v>
      </c>
      <c r="G9694">
        <v>0</v>
      </c>
      <c r="H9694">
        <v>-1.5559842121176297E-2</v>
      </c>
      <c r="I9694">
        <v>1</v>
      </c>
      <c r="J9694">
        <v>0.20360252914997359</v>
      </c>
      <c r="K9694">
        <v>1.1113296059352475</v>
      </c>
      <c r="L9694">
        <v>0</v>
      </c>
      <c r="M9694">
        <v>206.26829439999995</v>
      </c>
    </row>
    <row r="9695" spans="1:13" x14ac:dyDescent="0.35">
      <c r="A9695">
        <v>9.2458721619999995</v>
      </c>
      <c r="B9695">
        <v>0</v>
      </c>
      <c r="C9695">
        <v>0.53061747949891069</v>
      </c>
      <c r="D9695">
        <v>0</v>
      </c>
      <c r="E9695">
        <v>0</v>
      </c>
      <c r="F9695">
        <v>0</v>
      </c>
      <c r="G9695">
        <v>0</v>
      </c>
      <c r="H9695">
        <v>8.1564403801012528E-2</v>
      </c>
      <c r="I9695">
        <v>1</v>
      </c>
      <c r="J9695">
        <v>0.45939723473739119</v>
      </c>
      <c r="K9695">
        <v>0.95129527522013768</v>
      </c>
      <c r="L9695">
        <v>0</v>
      </c>
      <c r="M9695">
        <v>183.41269720000003</v>
      </c>
    </row>
    <row r="9696" spans="1:13" x14ac:dyDescent="0.35">
      <c r="A9696">
        <v>5.4390358860000001</v>
      </c>
      <c r="B9696">
        <v>1</v>
      </c>
      <c r="C9696">
        <v>-8.797100885642414E-3</v>
      </c>
      <c r="D9696">
        <v>0</v>
      </c>
      <c r="E9696">
        <v>0</v>
      </c>
      <c r="F9696">
        <v>3</v>
      </c>
      <c r="G9696">
        <v>0</v>
      </c>
      <c r="H9696">
        <v>-3.3158274482581987E-3</v>
      </c>
      <c r="I9696">
        <v>0</v>
      </c>
      <c r="J9696">
        <v>0.45939723473739119</v>
      </c>
      <c r="K9696">
        <v>0.85643140799825201</v>
      </c>
      <c r="L9696">
        <v>0</v>
      </c>
      <c r="M9696">
        <v>294.48693749999995</v>
      </c>
    </row>
    <row r="9697" spans="1:13" x14ac:dyDescent="0.35">
      <c r="A9697">
        <v>5.8283038940000003</v>
      </c>
      <c r="B9697">
        <v>1</v>
      </c>
      <c r="C9697">
        <v>-0.34176655167778192</v>
      </c>
      <c r="D9697">
        <v>0</v>
      </c>
      <c r="E9697">
        <v>0</v>
      </c>
      <c r="F9697">
        <v>2</v>
      </c>
      <c r="G9697">
        <v>0</v>
      </c>
      <c r="H9697">
        <v>-1.5559842121176297E-2</v>
      </c>
      <c r="I9697">
        <v>1</v>
      </c>
      <c r="J9697">
        <v>-0.11806901442064656</v>
      </c>
      <c r="K9697">
        <v>0.79848629320631648</v>
      </c>
      <c r="L9697">
        <v>0</v>
      </c>
      <c r="M9697">
        <v>325.46192970000004</v>
      </c>
    </row>
    <row r="9698" spans="1:13" x14ac:dyDescent="0.35">
      <c r="A9698">
        <v>4.3878618569999999</v>
      </c>
      <c r="B9698">
        <v>1</v>
      </c>
      <c r="C9698">
        <v>-8.797100885642414E-3</v>
      </c>
      <c r="D9698">
        <v>0</v>
      </c>
      <c r="E9698">
        <v>0</v>
      </c>
      <c r="F9698">
        <v>1</v>
      </c>
      <c r="G9698">
        <v>1</v>
      </c>
      <c r="H9698">
        <v>-1.5559842121176297E-2</v>
      </c>
      <c r="I9698">
        <v>0</v>
      </c>
      <c r="J9698">
        <v>0.20360252914997359</v>
      </c>
      <c r="K9698">
        <v>0.86705555484400931</v>
      </c>
      <c r="L9698">
        <v>0</v>
      </c>
      <c r="M9698">
        <v>203.35204239999996</v>
      </c>
    </row>
    <row r="9699" spans="1:13" x14ac:dyDescent="0.35">
      <c r="A9699">
        <v>5.7288315479999996</v>
      </c>
      <c r="B9699">
        <v>1</v>
      </c>
      <c r="C9699">
        <v>-8.797100885642414E-3</v>
      </c>
      <c r="D9699">
        <v>2</v>
      </c>
      <c r="E9699">
        <v>0</v>
      </c>
      <c r="F9699">
        <v>3</v>
      </c>
      <c r="G9699">
        <v>0</v>
      </c>
      <c r="H9699">
        <v>8.1564403801012528E-2</v>
      </c>
      <c r="I9699">
        <v>1</v>
      </c>
      <c r="J9699">
        <v>-8.7036653585432347E-2</v>
      </c>
      <c r="K9699">
        <v>0.90522127968842847</v>
      </c>
      <c r="L9699">
        <v>2</v>
      </c>
      <c r="M9699">
        <v>290.73458840000001</v>
      </c>
    </row>
    <row r="9700" spans="1:13" x14ac:dyDescent="0.35">
      <c r="A9700">
        <v>5.8015592969999998</v>
      </c>
      <c r="B9700">
        <v>1</v>
      </c>
      <c r="C9700">
        <v>-0.34176655167778192</v>
      </c>
      <c r="D9700">
        <v>0</v>
      </c>
      <c r="E9700">
        <v>0</v>
      </c>
      <c r="F9700">
        <v>6</v>
      </c>
      <c r="G9700">
        <v>0</v>
      </c>
      <c r="H9700">
        <v>8.1564403801012528E-2</v>
      </c>
      <c r="I9700">
        <v>0</v>
      </c>
      <c r="J9700">
        <v>-8.7036653585432347E-2</v>
      </c>
      <c r="K9700">
        <v>1.0208362174394234</v>
      </c>
      <c r="L9700">
        <v>0</v>
      </c>
      <c r="M9700">
        <v>328.85341340000002</v>
      </c>
    </row>
    <row r="9701" spans="1:13" x14ac:dyDescent="0.35">
      <c r="A9701">
        <v>7.2357390419999996</v>
      </c>
      <c r="B9701">
        <v>1</v>
      </c>
      <c r="C9701">
        <v>-8.797100885642414E-3</v>
      </c>
      <c r="D9701">
        <v>1</v>
      </c>
      <c r="E9701">
        <v>0</v>
      </c>
      <c r="F9701">
        <v>2</v>
      </c>
      <c r="G9701">
        <v>0</v>
      </c>
      <c r="H9701">
        <v>-1.5559842121176297E-2</v>
      </c>
      <c r="I9701">
        <v>1</v>
      </c>
      <c r="J9701">
        <v>0.45939723473739119</v>
      </c>
      <c r="K9701">
        <v>0.94052135414200311</v>
      </c>
      <c r="L9701">
        <v>1</v>
      </c>
      <c r="M9701">
        <v>274.68390790000001</v>
      </c>
    </row>
    <row r="9702" spans="1:13" x14ac:dyDescent="0.35">
      <c r="A9702">
        <v>2.0925299380000002</v>
      </c>
      <c r="B9702">
        <v>1</v>
      </c>
      <c r="C9702">
        <v>-8.797100885642414E-3</v>
      </c>
      <c r="D9702">
        <v>0</v>
      </c>
      <c r="E9702">
        <v>1</v>
      </c>
      <c r="F9702">
        <v>2</v>
      </c>
      <c r="G9702">
        <v>0</v>
      </c>
      <c r="H9702">
        <v>-1.3815541801724358E-2</v>
      </c>
      <c r="I9702">
        <v>0</v>
      </c>
      <c r="J9702">
        <v>-0.11806901442064656</v>
      </c>
      <c r="K9702">
        <v>1.3218800614359478</v>
      </c>
      <c r="L9702">
        <v>1</v>
      </c>
      <c r="M9702">
        <v>275.55494829999998</v>
      </c>
    </row>
    <row r="9703" spans="1:13" x14ac:dyDescent="0.35">
      <c r="A9703">
        <v>5.6977757779999996</v>
      </c>
      <c r="B9703">
        <v>1</v>
      </c>
      <c r="C9703">
        <v>0.53061747949891069</v>
      </c>
      <c r="D9703">
        <v>0</v>
      </c>
      <c r="E9703">
        <v>0</v>
      </c>
      <c r="F9703">
        <v>2</v>
      </c>
      <c r="G9703">
        <v>0</v>
      </c>
      <c r="H9703">
        <v>-3.3158274482581987E-3</v>
      </c>
      <c r="I9703">
        <v>1</v>
      </c>
      <c r="J9703">
        <v>0.20360252914997359</v>
      </c>
      <c r="K9703">
        <v>0.81277452332909272</v>
      </c>
      <c r="L9703">
        <v>0</v>
      </c>
      <c r="M9703">
        <v>183.99144620000004</v>
      </c>
    </row>
    <row r="9704" spans="1:13" x14ac:dyDescent="0.35">
      <c r="A9704">
        <v>5.8189872759999997</v>
      </c>
      <c r="B9704">
        <v>0</v>
      </c>
      <c r="C9704">
        <v>-8.797100885642414E-3</v>
      </c>
      <c r="D9704">
        <v>1</v>
      </c>
      <c r="E9704">
        <v>0</v>
      </c>
      <c r="F9704">
        <v>3</v>
      </c>
      <c r="G9704">
        <v>0</v>
      </c>
      <c r="H9704">
        <v>-1.5559842121176297E-2</v>
      </c>
      <c r="I9704">
        <v>3</v>
      </c>
      <c r="J9704">
        <v>0.45939723473739119</v>
      </c>
      <c r="K9704">
        <v>0.97440587976291704</v>
      </c>
      <c r="L9704">
        <v>1</v>
      </c>
      <c r="M9704">
        <v>206.7183043</v>
      </c>
    </row>
    <row r="9705" spans="1:13" x14ac:dyDescent="0.35">
      <c r="A9705">
        <v>4.2580209880000002</v>
      </c>
      <c r="B9705">
        <v>0</v>
      </c>
      <c r="C9705">
        <v>-8.797100885642414E-3</v>
      </c>
      <c r="D9705">
        <v>2</v>
      </c>
      <c r="E9705">
        <v>0</v>
      </c>
      <c r="F9705">
        <v>2</v>
      </c>
      <c r="G9705">
        <v>0</v>
      </c>
      <c r="H9705">
        <v>-1.5559842121176297E-2</v>
      </c>
      <c r="I9705">
        <v>1</v>
      </c>
      <c r="J9705">
        <v>0.20360252914997359</v>
      </c>
      <c r="K9705">
        <v>1.3810609009614396</v>
      </c>
      <c r="L9705">
        <v>2</v>
      </c>
      <c r="M9705">
        <v>286.86935510000001</v>
      </c>
    </row>
    <row r="9706" spans="1:13" x14ac:dyDescent="0.35">
      <c r="A9706">
        <v>6.2720041790000005</v>
      </c>
      <c r="B9706">
        <v>1</v>
      </c>
      <c r="C9706">
        <v>0.53061747949891069</v>
      </c>
      <c r="D9706">
        <v>1</v>
      </c>
      <c r="E9706">
        <v>0</v>
      </c>
      <c r="F9706">
        <v>1</v>
      </c>
      <c r="G9706">
        <v>0</v>
      </c>
      <c r="H9706">
        <v>-1.5559842121176297E-2</v>
      </c>
      <c r="I9706">
        <v>2</v>
      </c>
      <c r="J9706">
        <v>-0.32619350995114088</v>
      </c>
      <c r="K9706">
        <v>0.79875951036097037</v>
      </c>
      <c r="L9706">
        <v>1</v>
      </c>
      <c r="M9706">
        <v>180.10228289999998</v>
      </c>
    </row>
    <row r="9707" spans="1:13" x14ac:dyDescent="0.35">
      <c r="A9707">
        <v>5.7763192969999997</v>
      </c>
      <c r="B9707">
        <v>0</v>
      </c>
      <c r="C9707">
        <v>-8.797100885642414E-3</v>
      </c>
      <c r="D9707">
        <v>0</v>
      </c>
      <c r="E9707">
        <v>0</v>
      </c>
      <c r="F9707">
        <v>5</v>
      </c>
      <c r="G9707">
        <v>0</v>
      </c>
      <c r="H9707">
        <v>8.1564403801012528E-2</v>
      </c>
      <c r="I9707">
        <v>3</v>
      </c>
      <c r="J9707">
        <v>0.20360252914997359</v>
      </c>
      <c r="K9707">
        <v>1.0064602829381992</v>
      </c>
      <c r="L9707">
        <v>0</v>
      </c>
      <c r="M9707">
        <v>243.74870710000005</v>
      </c>
    </row>
    <row r="9708" spans="1:13" x14ac:dyDescent="0.35">
      <c r="A9708">
        <v>4.6239638090000001</v>
      </c>
      <c r="B9708">
        <v>0</v>
      </c>
      <c r="C9708">
        <v>0.53061747949891069</v>
      </c>
      <c r="D9708">
        <v>0</v>
      </c>
      <c r="E9708">
        <v>0</v>
      </c>
      <c r="F9708">
        <v>0</v>
      </c>
      <c r="G9708">
        <v>1</v>
      </c>
      <c r="H9708">
        <v>-4.6681885592470503E-2</v>
      </c>
      <c r="I9708">
        <v>3</v>
      </c>
      <c r="J9708">
        <v>-0.11806901442064656</v>
      </c>
      <c r="K9708">
        <v>0.81889788013260811</v>
      </c>
      <c r="L9708">
        <v>0</v>
      </c>
      <c r="M9708">
        <v>196.95821820000003</v>
      </c>
    </row>
    <row r="9709" spans="1:13" x14ac:dyDescent="0.35">
      <c r="A9709">
        <v>8.9079199249999999</v>
      </c>
      <c r="B9709">
        <v>0</v>
      </c>
      <c r="C9709">
        <v>0.53061747949891069</v>
      </c>
      <c r="D9709">
        <v>2</v>
      </c>
      <c r="E9709">
        <v>0</v>
      </c>
      <c r="F9709">
        <v>1</v>
      </c>
      <c r="G9709">
        <v>0</v>
      </c>
      <c r="H9709">
        <v>8.1564403801012528E-2</v>
      </c>
      <c r="I9709">
        <v>3</v>
      </c>
      <c r="J9709">
        <v>-0.11806901442064656</v>
      </c>
      <c r="K9709">
        <v>0.82363315002520066</v>
      </c>
      <c r="L9709">
        <v>2</v>
      </c>
      <c r="M9709">
        <v>183.64107460000002</v>
      </c>
    </row>
    <row r="9710" spans="1:13" x14ac:dyDescent="0.35">
      <c r="A9710">
        <v>7.7182784260000004</v>
      </c>
      <c r="B9710">
        <v>1</v>
      </c>
      <c r="C9710">
        <v>-8.797100885642414E-3</v>
      </c>
      <c r="D9710">
        <v>0</v>
      </c>
      <c r="E9710">
        <v>1</v>
      </c>
      <c r="F9710">
        <v>3</v>
      </c>
      <c r="G9710">
        <v>1</v>
      </c>
      <c r="H9710">
        <v>-1.5559842121176297E-2</v>
      </c>
      <c r="I9710">
        <v>1</v>
      </c>
      <c r="J9710">
        <v>-0.11806901442064656</v>
      </c>
      <c r="K9710">
        <v>0.84072403142923369</v>
      </c>
      <c r="L9710">
        <v>1</v>
      </c>
      <c r="M9710">
        <v>263.12964499999998</v>
      </c>
    </row>
    <row r="9711" spans="1:13" x14ac:dyDescent="0.35">
      <c r="A9711">
        <v>2.197710517</v>
      </c>
      <c r="B9711">
        <v>1</v>
      </c>
      <c r="C9711">
        <v>-8.797100885642414E-3</v>
      </c>
      <c r="D9711">
        <v>0</v>
      </c>
      <c r="E9711">
        <v>0</v>
      </c>
      <c r="F9711">
        <v>1</v>
      </c>
      <c r="G9711">
        <v>0</v>
      </c>
      <c r="H9711">
        <v>-3.3158274482581987E-3</v>
      </c>
      <c r="I9711">
        <v>2</v>
      </c>
      <c r="J9711">
        <v>-8.7036653585432347E-2</v>
      </c>
      <c r="K9711">
        <v>1.3571433980629217</v>
      </c>
      <c r="L9711">
        <v>0</v>
      </c>
      <c r="M9711">
        <v>221.43402130000004</v>
      </c>
    </row>
    <row r="9712" spans="1:13" x14ac:dyDescent="0.35">
      <c r="A9712">
        <v>2.873281843</v>
      </c>
      <c r="B9712">
        <v>1</v>
      </c>
      <c r="C9712">
        <v>-8.797100885642414E-3</v>
      </c>
      <c r="D9712">
        <v>0</v>
      </c>
      <c r="E9712">
        <v>0</v>
      </c>
      <c r="F9712">
        <v>4</v>
      </c>
      <c r="G9712">
        <v>0</v>
      </c>
      <c r="H9712">
        <v>-4.6681885592470503E-2</v>
      </c>
      <c r="I9712">
        <v>1</v>
      </c>
      <c r="J9712">
        <v>0.45939723473739119</v>
      </c>
      <c r="K9712">
        <v>1.1789116463643765</v>
      </c>
      <c r="L9712">
        <v>0</v>
      </c>
      <c r="M9712">
        <v>270.33792319999998</v>
      </c>
    </row>
    <row r="9713" spans="1:13" x14ac:dyDescent="0.35">
      <c r="A9713">
        <v>4.2024086799999996</v>
      </c>
      <c r="B9713">
        <v>1</v>
      </c>
      <c r="C9713">
        <v>-8.797100885642414E-3</v>
      </c>
      <c r="D9713">
        <v>2</v>
      </c>
      <c r="E9713">
        <v>1</v>
      </c>
      <c r="F9713">
        <v>0</v>
      </c>
      <c r="G9713">
        <v>0</v>
      </c>
      <c r="H9713">
        <v>-4.6681885592470503E-2</v>
      </c>
      <c r="I9713">
        <v>0</v>
      </c>
      <c r="J9713">
        <v>-0.32619350995114088</v>
      </c>
      <c r="K9713">
        <v>0.816107531692991</v>
      </c>
      <c r="L9713">
        <v>3</v>
      </c>
      <c r="M9713">
        <v>203.49488689999998</v>
      </c>
    </row>
    <row r="9714" spans="1:13" x14ac:dyDescent="0.35">
      <c r="A9714">
        <v>7.4573816839999996</v>
      </c>
      <c r="B9714">
        <v>1</v>
      </c>
      <c r="C9714">
        <v>-8.797100885642414E-3</v>
      </c>
      <c r="D9714">
        <v>1</v>
      </c>
      <c r="E9714">
        <v>0</v>
      </c>
      <c r="F9714">
        <v>4</v>
      </c>
      <c r="G9714">
        <v>0</v>
      </c>
      <c r="H9714">
        <v>-4.6681885592470503E-2</v>
      </c>
      <c r="I9714">
        <v>1</v>
      </c>
      <c r="J9714">
        <v>-0.11806901442064656</v>
      </c>
      <c r="K9714">
        <v>0.80684551374238067</v>
      </c>
      <c r="L9714">
        <v>1</v>
      </c>
      <c r="M9714">
        <v>245.48624280000001</v>
      </c>
    </row>
    <row r="9715" spans="1:13" x14ac:dyDescent="0.35">
      <c r="A9715">
        <v>2.9955980250000001</v>
      </c>
      <c r="B9715">
        <v>0</v>
      </c>
      <c r="C9715">
        <v>-8.797100885642414E-3</v>
      </c>
      <c r="D9715">
        <v>0</v>
      </c>
      <c r="E9715">
        <v>0</v>
      </c>
      <c r="F9715">
        <v>3</v>
      </c>
      <c r="G9715">
        <v>0</v>
      </c>
      <c r="H9715">
        <v>8.1564403801012528E-2</v>
      </c>
      <c r="I9715">
        <v>1</v>
      </c>
      <c r="J9715">
        <v>-0.32619350995114088</v>
      </c>
      <c r="K9715">
        <v>1.0258079770232189</v>
      </c>
      <c r="L9715">
        <v>0</v>
      </c>
      <c r="M9715">
        <v>201.98388899999998</v>
      </c>
    </row>
    <row r="9716" spans="1:13" x14ac:dyDescent="0.35">
      <c r="A9716">
        <v>4.3414508620000003</v>
      </c>
      <c r="B9716">
        <v>1</v>
      </c>
      <c r="C9716">
        <v>0.53061747949891069</v>
      </c>
      <c r="D9716">
        <v>0</v>
      </c>
      <c r="E9716">
        <v>0</v>
      </c>
      <c r="F9716">
        <v>1</v>
      </c>
      <c r="G9716">
        <v>1</v>
      </c>
      <c r="H9716">
        <v>-4.6681885592470503E-2</v>
      </c>
      <c r="I9716">
        <v>0</v>
      </c>
      <c r="J9716">
        <v>-8.7036653585432347E-2</v>
      </c>
      <c r="K9716">
        <v>1.0373176254090699</v>
      </c>
      <c r="L9716">
        <v>0</v>
      </c>
      <c r="M9716">
        <v>173.76216680000005</v>
      </c>
    </row>
    <row r="9717" spans="1:13" x14ac:dyDescent="0.35">
      <c r="A9717">
        <v>4.5745350120000001</v>
      </c>
      <c r="B9717">
        <v>0</v>
      </c>
      <c r="C9717">
        <v>-8.797100885642414E-3</v>
      </c>
      <c r="D9717">
        <v>0</v>
      </c>
      <c r="E9717">
        <v>1</v>
      </c>
      <c r="F9717">
        <v>0</v>
      </c>
      <c r="G9717">
        <v>0</v>
      </c>
      <c r="H9717">
        <v>8.1564403801012528E-2</v>
      </c>
      <c r="I9717">
        <v>0</v>
      </c>
      <c r="J9717">
        <v>0.20360252914997359</v>
      </c>
      <c r="K9717">
        <v>1.2421058271703527</v>
      </c>
      <c r="L9717">
        <v>1</v>
      </c>
      <c r="M9717">
        <v>222.6384084</v>
      </c>
    </row>
    <row r="9718" spans="1:13" x14ac:dyDescent="0.35">
      <c r="A9718">
        <v>6.2780899100000003</v>
      </c>
      <c r="B9718">
        <v>1</v>
      </c>
      <c r="C9718">
        <v>-8.797100885642414E-3</v>
      </c>
      <c r="D9718">
        <v>1</v>
      </c>
      <c r="E9718">
        <v>0</v>
      </c>
      <c r="F9718">
        <v>0</v>
      </c>
      <c r="G9718">
        <v>0</v>
      </c>
      <c r="H9718">
        <v>8.1564403801012528E-2</v>
      </c>
      <c r="I9718">
        <v>2</v>
      </c>
      <c r="J9718">
        <v>-0.32619350995114088</v>
      </c>
      <c r="K9718">
        <v>0.78061180522341389</v>
      </c>
      <c r="L9718">
        <v>1</v>
      </c>
      <c r="M9718">
        <v>254.67299279999997</v>
      </c>
    </row>
    <row r="9719" spans="1:13" x14ac:dyDescent="0.35">
      <c r="A9719">
        <v>4.4609083189999996</v>
      </c>
      <c r="B9719">
        <v>0</v>
      </c>
      <c r="C9719">
        <v>-8.797100885642414E-3</v>
      </c>
      <c r="D9719">
        <v>2</v>
      </c>
      <c r="E9719">
        <v>0</v>
      </c>
      <c r="F9719">
        <v>4</v>
      </c>
      <c r="G9719">
        <v>0</v>
      </c>
      <c r="H9719">
        <v>-4.6681885592470503E-2</v>
      </c>
      <c r="I9719">
        <v>3</v>
      </c>
      <c r="J9719">
        <v>0.20360252914997359</v>
      </c>
      <c r="K9719">
        <v>1.2079000258870822</v>
      </c>
      <c r="L9719">
        <v>2</v>
      </c>
      <c r="M9719">
        <v>253.84139379999999</v>
      </c>
    </row>
    <row r="9720" spans="1:13" x14ac:dyDescent="0.35">
      <c r="A9720">
        <v>2.7705666579999999</v>
      </c>
      <c r="B9720">
        <v>1</v>
      </c>
      <c r="C9720">
        <v>-0.34176655167778192</v>
      </c>
      <c r="D9720">
        <v>0</v>
      </c>
      <c r="E9720">
        <v>0</v>
      </c>
      <c r="F9720">
        <v>1</v>
      </c>
      <c r="G9720">
        <v>0</v>
      </c>
      <c r="H9720">
        <v>-3.3158274482581987E-3</v>
      </c>
      <c r="I9720">
        <v>0</v>
      </c>
      <c r="J9720">
        <v>0.45939723473739119</v>
      </c>
      <c r="K9720">
        <v>1.227653528269667</v>
      </c>
      <c r="L9720">
        <v>0</v>
      </c>
      <c r="M9720">
        <v>397.85158749999999</v>
      </c>
    </row>
    <row r="9721" spans="1:13" x14ac:dyDescent="0.35">
      <c r="A9721">
        <v>6.4605177679999999</v>
      </c>
      <c r="B9721">
        <v>0</v>
      </c>
      <c r="C9721">
        <v>-8.797100885642414E-3</v>
      </c>
      <c r="D9721">
        <v>0</v>
      </c>
      <c r="E9721">
        <v>1</v>
      </c>
      <c r="F9721">
        <v>0</v>
      </c>
      <c r="G9721">
        <v>0</v>
      </c>
      <c r="H9721">
        <v>-1.5559842121176297E-2</v>
      </c>
      <c r="I9721">
        <v>2</v>
      </c>
      <c r="J9721">
        <v>0.45939723473739119</v>
      </c>
      <c r="K9721">
        <v>0.9120447882962931</v>
      </c>
      <c r="L9721">
        <v>1</v>
      </c>
      <c r="M9721">
        <v>285.63971600000002</v>
      </c>
    </row>
    <row r="9722" spans="1:13" x14ac:dyDescent="0.35">
      <c r="A9722">
        <v>3.450636909</v>
      </c>
      <c r="B9722">
        <v>1</v>
      </c>
      <c r="C9722">
        <v>-8.797100885642414E-3</v>
      </c>
      <c r="D9722">
        <v>0</v>
      </c>
      <c r="E9722">
        <v>0</v>
      </c>
      <c r="F9722">
        <v>1</v>
      </c>
      <c r="G9722">
        <v>0</v>
      </c>
      <c r="H9722">
        <v>8.1564403801012528E-2</v>
      </c>
      <c r="I9722">
        <v>2</v>
      </c>
      <c r="J9722">
        <v>0.45939723473739119</v>
      </c>
      <c r="K9722">
        <v>1.1824432035599026</v>
      </c>
      <c r="L9722">
        <v>0</v>
      </c>
      <c r="M9722">
        <v>203.37132399999996</v>
      </c>
    </row>
    <row r="9723" spans="1:13" x14ac:dyDescent="0.35">
      <c r="A9723">
        <v>5.7011948139999999</v>
      </c>
      <c r="B9723">
        <v>0</v>
      </c>
      <c r="C9723">
        <v>-8.797100885642414E-3</v>
      </c>
      <c r="D9723">
        <v>2</v>
      </c>
      <c r="E9723">
        <v>0</v>
      </c>
      <c r="F9723">
        <v>1</v>
      </c>
      <c r="G9723">
        <v>0</v>
      </c>
      <c r="H9723">
        <v>-3.3158274482581987E-3</v>
      </c>
      <c r="I9723">
        <v>1</v>
      </c>
      <c r="J9723">
        <v>0.20360252914997359</v>
      </c>
      <c r="K9723">
        <v>0.79160081969442408</v>
      </c>
      <c r="L9723">
        <v>2</v>
      </c>
      <c r="M9723">
        <v>201.50593960000003</v>
      </c>
    </row>
    <row r="9724" spans="1:13" x14ac:dyDescent="0.35">
      <c r="A9724">
        <v>3.7846729450000001</v>
      </c>
      <c r="B9724">
        <v>1</v>
      </c>
      <c r="C9724">
        <v>-8.797100885642414E-3</v>
      </c>
      <c r="D9724">
        <v>0</v>
      </c>
      <c r="E9724">
        <v>0</v>
      </c>
      <c r="F9724">
        <v>2</v>
      </c>
      <c r="G9724">
        <v>1</v>
      </c>
      <c r="H9724">
        <v>8.1564403801012528E-2</v>
      </c>
      <c r="I9724">
        <v>0</v>
      </c>
      <c r="J9724">
        <v>0.20360252914997359</v>
      </c>
      <c r="K9724">
        <v>1.4153396263940581</v>
      </c>
      <c r="L9724">
        <v>0</v>
      </c>
      <c r="M9724">
        <v>286.72838290000004</v>
      </c>
    </row>
    <row r="9725" spans="1:13" x14ac:dyDescent="0.35">
      <c r="A9725">
        <v>3.626025652</v>
      </c>
      <c r="B9725">
        <v>0</v>
      </c>
      <c r="C9725">
        <v>-8.797100885642414E-3</v>
      </c>
      <c r="D9725">
        <v>1</v>
      </c>
      <c r="E9725">
        <v>0</v>
      </c>
      <c r="F9725">
        <v>4</v>
      </c>
      <c r="G9725">
        <v>1</v>
      </c>
      <c r="H9725">
        <v>-1.3815541801724358E-2</v>
      </c>
      <c r="I9725">
        <v>0</v>
      </c>
      <c r="J9725">
        <v>-0.32619350995114088</v>
      </c>
      <c r="K9725">
        <v>1.4215611875654761</v>
      </c>
      <c r="L9725">
        <v>1</v>
      </c>
      <c r="M9725">
        <v>241.77126910000004</v>
      </c>
    </row>
    <row r="9726" spans="1:13" x14ac:dyDescent="0.35">
      <c r="A9726">
        <v>5.0507056839999995</v>
      </c>
      <c r="B9726">
        <v>1</v>
      </c>
      <c r="C9726">
        <v>-8.797100885642414E-3</v>
      </c>
      <c r="D9726">
        <v>1</v>
      </c>
      <c r="E9726">
        <v>0</v>
      </c>
      <c r="F9726">
        <v>5</v>
      </c>
      <c r="G9726">
        <v>0</v>
      </c>
      <c r="H9726">
        <v>-1.3815541801724358E-2</v>
      </c>
      <c r="I9726">
        <v>1</v>
      </c>
      <c r="J9726">
        <v>0.20360252914997359</v>
      </c>
      <c r="K9726">
        <v>0.99708245621068747</v>
      </c>
      <c r="L9726">
        <v>1</v>
      </c>
      <c r="M9726">
        <v>259.46332110000003</v>
      </c>
    </row>
    <row r="9727" spans="1:13" x14ac:dyDescent="0.35">
      <c r="A9727">
        <v>3.8463117209999997</v>
      </c>
      <c r="B9727">
        <v>0</v>
      </c>
      <c r="C9727">
        <v>-8.797100885642414E-3</v>
      </c>
      <c r="D9727">
        <v>1</v>
      </c>
      <c r="E9727">
        <v>0</v>
      </c>
      <c r="F9727">
        <v>1</v>
      </c>
      <c r="G9727">
        <v>0</v>
      </c>
      <c r="H9727">
        <v>-4.6681885592470503E-2</v>
      </c>
      <c r="I9727">
        <v>1</v>
      </c>
      <c r="J9727">
        <v>0.45939723473739119</v>
      </c>
      <c r="K9727">
        <v>1.0072141958355851</v>
      </c>
      <c r="L9727">
        <v>1</v>
      </c>
      <c r="M9727">
        <v>215.51988110000002</v>
      </c>
    </row>
    <row r="9728" spans="1:13" x14ac:dyDescent="0.35">
      <c r="A9728">
        <v>3.6315231469999998</v>
      </c>
      <c r="B9728">
        <v>0</v>
      </c>
      <c r="C9728">
        <v>0.53061747949891069</v>
      </c>
      <c r="D9728">
        <v>0</v>
      </c>
      <c r="E9728">
        <v>0</v>
      </c>
      <c r="F9728">
        <v>2</v>
      </c>
      <c r="G9728">
        <v>0</v>
      </c>
      <c r="H9728">
        <v>-4.6681885592470503E-2</v>
      </c>
      <c r="I9728">
        <v>0</v>
      </c>
      <c r="J9728">
        <v>-0.11806901442064656</v>
      </c>
      <c r="K9728">
        <v>1.2531039177760197</v>
      </c>
      <c r="L9728">
        <v>0</v>
      </c>
      <c r="M9728">
        <v>139.56926180000005</v>
      </c>
    </row>
    <row r="9729" spans="1:13" x14ac:dyDescent="0.35">
      <c r="A9729">
        <v>4.9868233050000006</v>
      </c>
      <c r="B9729">
        <v>0</v>
      </c>
      <c r="C9729">
        <v>-8.797100885642414E-3</v>
      </c>
      <c r="D9729">
        <v>0</v>
      </c>
      <c r="E9729">
        <v>0</v>
      </c>
      <c r="F9729">
        <v>2</v>
      </c>
      <c r="G9729">
        <v>0</v>
      </c>
      <c r="H9729">
        <v>-4.6681885592470503E-2</v>
      </c>
      <c r="I9729">
        <v>1</v>
      </c>
      <c r="J9729">
        <v>-0.11806901442064656</v>
      </c>
      <c r="K9729">
        <v>1.0032991104744986</v>
      </c>
      <c r="L9729">
        <v>0</v>
      </c>
      <c r="M9729">
        <v>214.57657110000002</v>
      </c>
    </row>
    <row r="9730" spans="1:13" x14ac:dyDescent="0.35">
      <c r="A9730">
        <v>2.781681625</v>
      </c>
      <c r="B9730">
        <v>1</v>
      </c>
      <c r="C9730">
        <v>-8.797100885642414E-3</v>
      </c>
      <c r="D9730">
        <v>1</v>
      </c>
      <c r="E9730">
        <v>0</v>
      </c>
      <c r="F9730">
        <v>0</v>
      </c>
      <c r="G9730">
        <v>0</v>
      </c>
      <c r="H9730">
        <v>8.1564403801012528E-2</v>
      </c>
      <c r="I9730">
        <v>0</v>
      </c>
      <c r="J9730">
        <v>0.45939723473739119</v>
      </c>
      <c r="K9730">
        <v>1.055969929700348</v>
      </c>
      <c r="L9730">
        <v>1</v>
      </c>
      <c r="M9730">
        <v>283.50887269999998</v>
      </c>
    </row>
    <row r="9731" spans="1:13" x14ac:dyDescent="0.35">
      <c r="A9731">
        <v>5.3147028810000005</v>
      </c>
      <c r="B9731">
        <v>0</v>
      </c>
      <c r="C9731">
        <v>-8.797100885642414E-3</v>
      </c>
      <c r="D9731">
        <v>1</v>
      </c>
      <c r="E9731">
        <v>0</v>
      </c>
      <c r="F9731">
        <v>1</v>
      </c>
      <c r="G9731">
        <v>1</v>
      </c>
      <c r="H9731">
        <v>8.1564403801012528E-2</v>
      </c>
      <c r="I9731">
        <v>0</v>
      </c>
      <c r="J9731">
        <v>-8.7036653585432347E-2</v>
      </c>
      <c r="K9731">
        <v>0.81024295194273532</v>
      </c>
      <c r="L9731">
        <v>1</v>
      </c>
      <c r="M9731">
        <v>253.92097639999997</v>
      </c>
    </row>
    <row r="9732" spans="1:13" x14ac:dyDescent="0.35">
      <c r="A9732">
        <v>3.9380544359999998</v>
      </c>
      <c r="B9732">
        <v>1</v>
      </c>
      <c r="C9732">
        <v>0.53061747949891069</v>
      </c>
      <c r="D9732">
        <v>1</v>
      </c>
      <c r="E9732">
        <v>0</v>
      </c>
      <c r="F9732">
        <v>2</v>
      </c>
      <c r="G9732">
        <v>1</v>
      </c>
      <c r="H9732">
        <v>8.1564403801012528E-2</v>
      </c>
      <c r="I9732">
        <v>0</v>
      </c>
      <c r="J9732">
        <v>0.20360252914997359</v>
      </c>
      <c r="K9732">
        <v>1.4173292700009799</v>
      </c>
      <c r="L9732">
        <v>1</v>
      </c>
      <c r="M9732">
        <v>179.90358730000003</v>
      </c>
    </row>
    <row r="9733" spans="1:13" x14ac:dyDescent="0.35">
      <c r="A9733">
        <v>3.9650904750000002</v>
      </c>
      <c r="B9733">
        <v>1</v>
      </c>
      <c r="C9733">
        <v>-0.34176655167778192</v>
      </c>
      <c r="D9733">
        <v>0</v>
      </c>
      <c r="E9733">
        <v>0</v>
      </c>
      <c r="F9733">
        <v>0</v>
      </c>
      <c r="G9733">
        <v>0</v>
      </c>
      <c r="H9733">
        <v>-4.6681885592470503E-2</v>
      </c>
      <c r="I9733">
        <v>0</v>
      </c>
      <c r="J9733">
        <v>-0.11806901442064656</v>
      </c>
      <c r="K9733">
        <v>0.77774898541249549</v>
      </c>
      <c r="L9733">
        <v>0</v>
      </c>
      <c r="M9733">
        <v>320.43384619999995</v>
      </c>
    </row>
    <row r="9734" spans="1:13" x14ac:dyDescent="0.35">
      <c r="A9734">
        <v>7.2375341199999994</v>
      </c>
      <c r="B9734">
        <v>1</v>
      </c>
      <c r="C9734">
        <v>-8.797100885642414E-3</v>
      </c>
      <c r="D9734">
        <v>0</v>
      </c>
      <c r="E9734">
        <v>0</v>
      </c>
      <c r="F9734">
        <v>0</v>
      </c>
      <c r="G9734">
        <v>0</v>
      </c>
      <c r="H9734">
        <v>-1.3815541801724358E-2</v>
      </c>
      <c r="I9734">
        <v>0</v>
      </c>
      <c r="J9734">
        <v>-8.7036653585432347E-2</v>
      </c>
      <c r="K9734">
        <v>0.9305479415135387</v>
      </c>
      <c r="L9734">
        <v>0</v>
      </c>
      <c r="M9734">
        <v>280.75288330000001</v>
      </c>
    </row>
    <row r="9735" spans="1:13" x14ac:dyDescent="0.35">
      <c r="A9735">
        <v>5.4621284699999997</v>
      </c>
      <c r="B9735">
        <v>1</v>
      </c>
      <c r="C9735">
        <v>-8.797100885642414E-3</v>
      </c>
      <c r="D9735">
        <v>0</v>
      </c>
      <c r="E9735">
        <v>0</v>
      </c>
      <c r="F9735">
        <v>3</v>
      </c>
      <c r="G9735">
        <v>0</v>
      </c>
      <c r="H9735">
        <v>-1.5559842121176297E-2</v>
      </c>
      <c r="I9735">
        <v>2</v>
      </c>
      <c r="J9735">
        <v>0.45939723473739119</v>
      </c>
      <c r="K9735">
        <v>1.2640530027665204</v>
      </c>
      <c r="L9735">
        <v>0</v>
      </c>
      <c r="M9735">
        <v>214.50180339999997</v>
      </c>
    </row>
    <row r="9736" spans="1:13" x14ac:dyDescent="0.35">
      <c r="A9736">
        <v>2.2804710040000002</v>
      </c>
      <c r="B9736">
        <v>0</v>
      </c>
      <c r="C9736">
        <v>0.53061747949891069</v>
      </c>
      <c r="D9736">
        <v>0</v>
      </c>
      <c r="E9736">
        <v>0</v>
      </c>
      <c r="F9736">
        <v>4</v>
      </c>
      <c r="G9736">
        <v>0</v>
      </c>
      <c r="H9736">
        <v>8.1564403801012528E-2</v>
      </c>
      <c r="I9736">
        <v>0</v>
      </c>
      <c r="J9736">
        <v>-0.11806901442064656</v>
      </c>
      <c r="K9736">
        <v>1.373520702743388</v>
      </c>
      <c r="L9736">
        <v>0</v>
      </c>
      <c r="M9736">
        <v>185.28343729999995</v>
      </c>
    </row>
    <row r="9737" spans="1:13" x14ac:dyDescent="0.35">
      <c r="A9737">
        <v>7.197306116</v>
      </c>
      <c r="B9737">
        <v>1</v>
      </c>
      <c r="C9737">
        <v>-8.797100885642414E-3</v>
      </c>
      <c r="D9737">
        <v>0</v>
      </c>
      <c r="E9737">
        <v>0</v>
      </c>
      <c r="F9737">
        <v>0</v>
      </c>
      <c r="G9737">
        <v>0</v>
      </c>
      <c r="H9737">
        <v>-3.3158274482581987E-3</v>
      </c>
      <c r="I9737">
        <v>0</v>
      </c>
      <c r="J9737">
        <v>-8.7036653585432347E-2</v>
      </c>
      <c r="K9737">
        <v>0.97764765546898691</v>
      </c>
      <c r="L9737">
        <v>0</v>
      </c>
      <c r="M9737">
        <v>219.55160490000003</v>
      </c>
    </row>
    <row r="9738" spans="1:13" x14ac:dyDescent="0.35">
      <c r="A9738">
        <v>4.0235565170000003</v>
      </c>
      <c r="B9738">
        <v>1</v>
      </c>
      <c r="C9738">
        <v>-8.797100885642414E-3</v>
      </c>
      <c r="D9738">
        <v>1</v>
      </c>
      <c r="E9738">
        <v>0</v>
      </c>
      <c r="F9738">
        <v>2</v>
      </c>
      <c r="G9738">
        <v>0</v>
      </c>
      <c r="H9738">
        <v>-1.3815541801724358E-2</v>
      </c>
      <c r="I9738">
        <v>1</v>
      </c>
      <c r="J9738">
        <v>-0.32619350995114088</v>
      </c>
      <c r="K9738">
        <v>1.1891538236841919</v>
      </c>
      <c r="L9738">
        <v>1</v>
      </c>
      <c r="M9738">
        <v>280.33474579999995</v>
      </c>
    </row>
    <row r="9739" spans="1:13" x14ac:dyDescent="0.35">
      <c r="A9739">
        <v>4.9563748439999999</v>
      </c>
      <c r="B9739">
        <v>0</v>
      </c>
      <c r="C9739">
        <v>-8.797100885642414E-3</v>
      </c>
      <c r="D9739">
        <v>0</v>
      </c>
      <c r="E9739">
        <v>0</v>
      </c>
      <c r="F9739">
        <v>2</v>
      </c>
      <c r="G9739">
        <v>1</v>
      </c>
      <c r="H9739">
        <v>-4.6681885592470503E-2</v>
      </c>
      <c r="I9739">
        <v>1</v>
      </c>
      <c r="J9739">
        <v>-0.32619350995114088</v>
      </c>
      <c r="K9739">
        <v>1.1354613030959044</v>
      </c>
      <c r="L9739">
        <v>0</v>
      </c>
      <c r="M9739">
        <v>223.17323490000001</v>
      </c>
    </row>
    <row r="9740" spans="1:13" x14ac:dyDescent="0.35">
      <c r="A9740">
        <v>3.6043422570000003</v>
      </c>
      <c r="B9740">
        <v>0</v>
      </c>
      <c r="C9740">
        <v>-8.797100885642414E-3</v>
      </c>
      <c r="D9740">
        <v>0</v>
      </c>
      <c r="E9740">
        <v>0</v>
      </c>
      <c r="F9740">
        <v>2</v>
      </c>
      <c r="G9740">
        <v>0</v>
      </c>
      <c r="H9740">
        <v>-1.3815541801724358E-2</v>
      </c>
      <c r="I9740">
        <v>2</v>
      </c>
      <c r="J9740">
        <v>-0.32619350995114088</v>
      </c>
      <c r="K9740">
        <v>1.1805270195238287</v>
      </c>
      <c r="L9740">
        <v>0</v>
      </c>
      <c r="M9740">
        <v>229.28536169999995</v>
      </c>
    </row>
    <row r="9741" spans="1:13" x14ac:dyDescent="0.35">
      <c r="A9741">
        <v>6.959838381</v>
      </c>
      <c r="B9741">
        <v>0</v>
      </c>
      <c r="C9741">
        <v>-8.797100885642414E-3</v>
      </c>
      <c r="D9741">
        <v>0</v>
      </c>
      <c r="E9741">
        <v>0</v>
      </c>
      <c r="F9741">
        <v>2</v>
      </c>
      <c r="G9741">
        <v>0</v>
      </c>
      <c r="H9741">
        <v>-3.3158274482581987E-3</v>
      </c>
      <c r="I9741">
        <v>1</v>
      </c>
      <c r="J9741">
        <v>0.45939723473739119</v>
      </c>
      <c r="K9741">
        <v>0.91734418121396888</v>
      </c>
      <c r="L9741">
        <v>0</v>
      </c>
      <c r="M9741">
        <v>232.45891159999996</v>
      </c>
    </row>
    <row r="9742" spans="1:13" x14ac:dyDescent="0.35">
      <c r="A9742">
        <v>5.7892919269999998</v>
      </c>
      <c r="B9742">
        <v>0</v>
      </c>
      <c r="C9742">
        <v>-8.797100885642414E-3</v>
      </c>
      <c r="D9742">
        <v>0</v>
      </c>
      <c r="E9742">
        <v>0</v>
      </c>
      <c r="F9742">
        <v>2</v>
      </c>
      <c r="G9742">
        <v>0</v>
      </c>
      <c r="H9742">
        <v>-4.6681885592470503E-2</v>
      </c>
      <c r="I9742">
        <v>1</v>
      </c>
      <c r="J9742">
        <v>-0.32619350995114088</v>
      </c>
      <c r="K9742">
        <v>0.96888204960613311</v>
      </c>
      <c r="L9742">
        <v>0</v>
      </c>
      <c r="M9742">
        <v>254.8536838</v>
      </c>
    </row>
    <row r="9743" spans="1:13" x14ac:dyDescent="0.35">
      <c r="A9743">
        <v>2.8219275330000002</v>
      </c>
      <c r="B9743">
        <v>1</v>
      </c>
      <c r="C9743">
        <v>-8.797100885642414E-3</v>
      </c>
      <c r="D9743">
        <v>1</v>
      </c>
      <c r="E9743">
        <v>0</v>
      </c>
      <c r="F9743">
        <v>4</v>
      </c>
      <c r="G9743">
        <v>0</v>
      </c>
      <c r="H9743">
        <v>-3.3158274482581987E-3</v>
      </c>
      <c r="I9743">
        <v>0</v>
      </c>
      <c r="J9743">
        <v>0.45939723473739119</v>
      </c>
      <c r="K9743">
        <v>1.3390741154089019</v>
      </c>
      <c r="L9743">
        <v>1</v>
      </c>
      <c r="M9743">
        <v>247.35028460000001</v>
      </c>
    </row>
    <row r="9744" spans="1:13" x14ac:dyDescent="0.35">
      <c r="A9744">
        <v>3.3039587070000001</v>
      </c>
      <c r="B9744">
        <v>0</v>
      </c>
      <c r="C9744">
        <v>-8.797100885642414E-3</v>
      </c>
      <c r="D9744">
        <v>1</v>
      </c>
      <c r="E9744">
        <v>0</v>
      </c>
      <c r="F9744">
        <v>3</v>
      </c>
      <c r="G9744">
        <v>1</v>
      </c>
      <c r="H9744">
        <v>-1.3815541801724358E-2</v>
      </c>
      <c r="I9744">
        <v>2</v>
      </c>
      <c r="J9744">
        <v>0.45939723473739119</v>
      </c>
      <c r="K9744">
        <v>0.98433342799038803</v>
      </c>
      <c r="L9744">
        <v>1</v>
      </c>
      <c r="M9744">
        <v>295.37499300000002</v>
      </c>
    </row>
    <row r="9745" spans="1:13" x14ac:dyDescent="0.35">
      <c r="A9745">
        <v>3.3004130319999998</v>
      </c>
      <c r="B9745">
        <v>0</v>
      </c>
      <c r="C9745">
        <v>0.53061747949891069</v>
      </c>
      <c r="D9745">
        <v>0</v>
      </c>
      <c r="E9745">
        <v>0</v>
      </c>
      <c r="F9745">
        <v>0</v>
      </c>
      <c r="G9745">
        <v>0</v>
      </c>
      <c r="H9745">
        <v>8.1564403801012528E-2</v>
      </c>
      <c r="I9745">
        <v>3</v>
      </c>
      <c r="J9745">
        <v>-0.32619350995114088</v>
      </c>
      <c r="K9745">
        <v>0.85127113478201788</v>
      </c>
      <c r="L9745">
        <v>0</v>
      </c>
      <c r="M9745">
        <v>125.98978880000004</v>
      </c>
    </row>
    <row r="9746" spans="1:13" x14ac:dyDescent="0.35">
      <c r="A9746">
        <v>3.9546565080000002</v>
      </c>
      <c r="B9746">
        <v>1</v>
      </c>
      <c r="C9746">
        <v>-8.797100885642414E-3</v>
      </c>
      <c r="D9746">
        <v>1</v>
      </c>
      <c r="E9746">
        <v>0</v>
      </c>
      <c r="F9746">
        <v>1</v>
      </c>
      <c r="G9746">
        <v>0</v>
      </c>
      <c r="H9746">
        <v>-1.3815541801724358E-2</v>
      </c>
      <c r="I9746">
        <v>1</v>
      </c>
      <c r="J9746">
        <v>-0.32619350995114088</v>
      </c>
      <c r="K9746">
        <v>1.3356185687214683</v>
      </c>
      <c r="L9746">
        <v>1</v>
      </c>
      <c r="M9746">
        <v>242.15002800000002</v>
      </c>
    </row>
    <row r="9747" spans="1:13" x14ac:dyDescent="0.35">
      <c r="A9747">
        <v>7.2287270260000005</v>
      </c>
      <c r="B9747">
        <v>1</v>
      </c>
      <c r="C9747">
        <v>-8.797100885642414E-3</v>
      </c>
      <c r="D9747">
        <v>0</v>
      </c>
      <c r="E9747">
        <v>0</v>
      </c>
      <c r="F9747">
        <v>1</v>
      </c>
      <c r="G9747">
        <v>0</v>
      </c>
      <c r="H9747">
        <v>-4.6681885592470503E-2</v>
      </c>
      <c r="I9747">
        <v>0</v>
      </c>
      <c r="J9747">
        <v>-8.7036653585432347E-2</v>
      </c>
      <c r="K9747">
        <v>0.8104756338049055</v>
      </c>
      <c r="L9747">
        <v>0</v>
      </c>
      <c r="M9747">
        <v>222.57438590000004</v>
      </c>
    </row>
    <row r="9748" spans="1:13" x14ac:dyDescent="0.35">
      <c r="A9748">
        <v>6.2572459140000003</v>
      </c>
      <c r="B9748">
        <v>0</v>
      </c>
      <c r="C9748">
        <v>-8.797100885642414E-3</v>
      </c>
      <c r="D9748">
        <v>0</v>
      </c>
      <c r="E9748">
        <v>0</v>
      </c>
      <c r="F9748">
        <v>1</v>
      </c>
      <c r="G9748">
        <v>1</v>
      </c>
      <c r="H9748">
        <v>8.1564403801012528E-2</v>
      </c>
      <c r="I9748">
        <v>1</v>
      </c>
      <c r="J9748">
        <v>0.45939723473739119</v>
      </c>
      <c r="K9748">
        <v>0.95512444294833587</v>
      </c>
      <c r="L9748">
        <v>0</v>
      </c>
      <c r="M9748">
        <v>260.8955608</v>
      </c>
    </row>
    <row r="9749" spans="1:13" x14ac:dyDescent="0.35">
      <c r="A9749">
        <v>6.1270531149999998</v>
      </c>
      <c r="B9749">
        <v>0</v>
      </c>
      <c r="C9749">
        <v>-8.797100885642414E-3</v>
      </c>
      <c r="D9749">
        <v>1</v>
      </c>
      <c r="E9749">
        <v>0</v>
      </c>
      <c r="F9749">
        <v>6</v>
      </c>
      <c r="G9749">
        <v>0</v>
      </c>
      <c r="H9749">
        <v>-1.3815541801724358E-2</v>
      </c>
      <c r="I9749">
        <v>0</v>
      </c>
      <c r="J9749">
        <v>0.20360252914997359</v>
      </c>
      <c r="K9749">
        <v>0.78716934021552054</v>
      </c>
      <c r="L9749">
        <v>1</v>
      </c>
      <c r="M9749">
        <v>207.73448350000001</v>
      </c>
    </row>
    <row r="9750" spans="1:13" x14ac:dyDescent="0.35">
      <c r="A9750">
        <v>2.5753183969999998</v>
      </c>
      <c r="B9750">
        <v>1</v>
      </c>
      <c r="C9750">
        <v>-0.34176655167778192</v>
      </c>
      <c r="D9750">
        <v>1</v>
      </c>
      <c r="E9750">
        <v>0</v>
      </c>
      <c r="F9750">
        <v>2</v>
      </c>
      <c r="G9750">
        <v>0</v>
      </c>
      <c r="H9750">
        <v>-1.5559842121176297E-2</v>
      </c>
      <c r="I9750">
        <v>2</v>
      </c>
      <c r="J9750">
        <v>-0.32619350995114088</v>
      </c>
      <c r="K9750">
        <v>1.2676123157442734</v>
      </c>
      <c r="L9750">
        <v>1</v>
      </c>
      <c r="M9750">
        <v>314.92164709999997</v>
      </c>
    </row>
    <row r="9751" spans="1:13" x14ac:dyDescent="0.35">
      <c r="A9751">
        <v>5.1545993790000004</v>
      </c>
      <c r="B9751">
        <v>1</v>
      </c>
      <c r="C9751">
        <v>-0.34176655167778192</v>
      </c>
      <c r="D9751">
        <v>0</v>
      </c>
      <c r="E9751">
        <v>0</v>
      </c>
      <c r="F9751">
        <v>1</v>
      </c>
      <c r="G9751">
        <v>0</v>
      </c>
      <c r="H9751">
        <v>-4.6681885592470503E-2</v>
      </c>
      <c r="I9751">
        <v>0</v>
      </c>
      <c r="J9751">
        <v>0.45939723473739119</v>
      </c>
      <c r="K9751">
        <v>0.77152219029901059</v>
      </c>
      <c r="L9751">
        <v>0</v>
      </c>
      <c r="M9751">
        <v>337.28027680000002</v>
      </c>
    </row>
    <row r="9752" spans="1:13" x14ac:dyDescent="0.35">
      <c r="A9752">
        <v>7.3109689329999989</v>
      </c>
      <c r="B9752">
        <v>0</v>
      </c>
      <c r="C9752">
        <v>-8.797100885642414E-3</v>
      </c>
      <c r="D9752">
        <v>0</v>
      </c>
      <c r="E9752">
        <v>0</v>
      </c>
      <c r="F9752">
        <v>3</v>
      </c>
      <c r="G9752">
        <v>0</v>
      </c>
      <c r="H9752">
        <v>-1.3815541801724358E-2</v>
      </c>
      <c r="I9752">
        <v>3</v>
      </c>
      <c r="J9752">
        <v>0.20360252914997359</v>
      </c>
      <c r="K9752">
        <v>0.92033258787751449</v>
      </c>
      <c r="L9752">
        <v>0</v>
      </c>
      <c r="M9752">
        <v>251.52357540000003</v>
      </c>
    </row>
    <row r="9753" spans="1:13" x14ac:dyDescent="0.35">
      <c r="A9753">
        <v>4.4461010959999996</v>
      </c>
      <c r="B9753">
        <v>1</v>
      </c>
      <c r="C9753">
        <v>0.53061747949891069</v>
      </c>
      <c r="D9753">
        <v>0</v>
      </c>
      <c r="E9753">
        <v>0</v>
      </c>
      <c r="F9753">
        <v>5</v>
      </c>
      <c r="G9753">
        <v>0</v>
      </c>
      <c r="H9753">
        <v>8.1564403801012528E-2</v>
      </c>
      <c r="I9753">
        <v>2</v>
      </c>
      <c r="J9753">
        <v>-0.11806901442064656</v>
      </c>
      <c r="K9753">
        <v>0.96107962026421723</v>
      </c>
      <c r="L9753">
        <v>0</v>
      </c>
      <c r="M9753">
        <v>147.29723620000004</v>
      </c>
    </row>
    <row r="9754" spans="1:13" x14ac:dyDescent="0.35">
      <c r="A9754">
        <v>5.2629375490000001</v>
      </c>
      <c r="B9754">
        <v>1</v>
      </c>
      <c r="C9754">
        <v>0.53061747949891069</v>
      </c>
      <c r="D9754">
        <v>0</v>
      </c>
      <c r="E9754">
        <v>0</v>
      </c>
      <c r="F9754">
        <v>3</v>
      </c>
      <c r="G9754">
        <v>0</v>
      </c>
      <c r="H9754">
        <v>-4.6681885592470503E-2</v>
      </c>
      <c r="I9754">
        <v>0</v>
      </c>
      <c r="J9754">
        <v>-0.11806901442064656</v>
      </c>
      <c r="K9754">
        <v>0.99091551010156209</v>
      </c>
      <c r="L9754">
        <v>0</v>
      </c>
      <c r="M9754">
        <v>189.58395829999995</v>
      </c>
    </row>
    <row r="9755" spans="1:13" x14ac:dyDescent="0.35">
      <c r="A9755">
        <v>2.418630657</v>
      </c>
      <c r="B9755">
        <v>0</v>
      </c>
      <c r="C9755">
        <v>-8.797100885642414E-3</v>
      </c>
      <c r="D9755">
        <v>1</v>
      </c>
      <c r="E9755">
        <v>0</v>
      </c>
      <c r="F9755">
        <v>2</v>
      </c>
      <c r="G9755">
        <v>0</v>
      </c>
      <c r="H9755">
        <v>-1.5559842121176297E-2</v>
      </c>
      <c r="I9755">
        <v>2</v>
      </c>
      <c r="J9755">
        <v>-0.11806901442064656</v>
      </c>
      <c r="K9755">
        <v>1.400182481437884</v>
      </c>
      <c r="L9755">
        <v>1</v>
      </c>
      <c r="M9755">
        <v>290.42232149999995</v>
      </c>
    </row>
    <row r="9756" spans="1:13" x14ac:dyDescent="0.35">
      <c r="A9756">
        <v>6.956969731</v>
      </c>
      <c r="B9756">
        <v>1</v>
      </c>
      <c r="C9756">
        <v>-8.797100885642414E-3</v>
      </c>
      <c r="D9756">
        <v>0</v>
      </c>
      <c r="E9756">
        <v>0</v>
      </c>
      <c r="F9756">
        <v>1</v>
      </c>
      <c r="G9756">
        <v>0</v>
      </c>
      <c r="H9756">
        <v>-1.3815541801724358E-2</v>
      </c>
      <c r="I9756">
        <v>2</v>
      </c>
      <c r="J9756">
        <v>0.20360252914997359</v>
      </c>
      <c r="K9756">
        <v>0.7912747619801308</v>
      </c>
      <c r="L9756">
        <v>0</v>
      </c>
      <c r="M9756">
        <v>224.1956295</v>
      </c>
    </row>
    <row r="9757" spans="1:13" x14ac:dyDescent="0.35">
      <c r="A9757">
        <v>4.6861429340000003</v>
      </c>
      <c r="B9757">
        <v>1</v>
      </c>
      <c r="C9757">
        <v>-8.797100885642414E-3</v>
      </c>
      <c r="D9757">
        <v>2</v>
      </c>
      <c r="E9757">
        <v>0</v>
      </c>
      <c r="F9757">
        <v>1</v>
      </c>
      <c r="G9757">
        <v>2</v>
      </c>
      <c r="H9757">
        <v>-4.6681885592470503E-2</v>
      </c>
      <c r="I9757">
        <v>0</v>
      </c>
      <c r="J9757">
        <v>0.20360252914997359</v>
      </c>
      <c r="K9757">
        <v>0.9204740908997634</v>
      </c>
      <c r="L9757">
        <v>2</v>
      </c>
      <c r="M9757">
        <v>281.79947389999995</v>
      </c>
    </row>
    <row r="9758" spans="1:13" x14ac:dyDescent="0.35">
      <c r="A9758">
        <v>4.960243749</v>
      </c>
      <c r="B9758">
        <v>0</v>
      </c>
      <c r="C9758">
        <v>-8.797100885642414E-3</v>
      </c>
      <c r="D9758">
        <v>0</v>
      </c>
      <c r="E9758">
        <v>0</v>
      </c>
      <c r="F9758">
        <v>2</v>
      </c>
      <c r="G9758">
        <v>3</v>
      </c>
      <c r="H9758">
        <v>8.1564403801012528E-2</v>
      </c>
      <c r="I9758">
        <v>1</v>
      </c>
      <c r="J9758">
        <v>-0.11806901442064656</v>
      </c>
      <c r="K9758">
        <v>1.3245456077283593</v>
      </c>
      <c r="L9758">
        <v>0</v>
      </c>
      <c r="M9758">
        <v>228.67916560000003</v>
      </c>
    </row>
    <row r="9759" spans="1:13" x14ac:dyDescent="0.35">
      <c r="A9759">
        <v>4.3896790439999993</v>
      </c>
      <c r="B9759">
        <v>0</v>
      </c>
      <c r="C9759">
        <v>-8.797100885642414E-3</v>
      </c>
      <c r="D9759">
        <v>0</v>
      </c>
      <c r="E9759">
        <v>0</v>
      </c>
      <c r="F9759">
        <v>2</v>
      </c>
      <c r="G9759">
        <v>0</v>
      </c>
      <c r="H9759">
        <v>-3.3158274482581987E-3</v>
      </c>
      <c r="I9759">
        <v>0</v>
      </c>
      <c r="J9759">
        <v>-8.7036653585432347E-2</v>
      </c>
      <c r="K9759">
        <v>1.4033683322292574</v>
      </c>
      <c r="L9759">
        <v>0</v>
      </c>
      <c r="M9759">
        <v>224.78030620000004</v>
      </c>
    </row>
    <row r="9760" spans="1:13" x14ac:dyDescent="0.35">
      <c r="A9760">
        <v>3.1092032970000001</v>
      </c>
      <c r="B9760">
        <v>0</v>
      </c>
      <c r="C9760">
        <v>-8.797100885642414E-3</v>
      </c>
      <c r="D9760">
        <v>0</v>
      </c>
      <c r="E9760">
        <v>0</v>
      </c>
      <c r="F9760">
        <v>0</v>
      </c>
      <c r="G9760">
        <v>0</v>
      </c>
      <c r="H9760">
        <v>-3.3158274482581987E-3</v>
      </c>
      <c r="I9760">
        <v>0</v>
      </c>
      <c r="J9760">
        <v>0.45939723473739119</v>
      </c>
      <c r="K9760">
        <v>1.3689812705740225</v>
      </c>
      <c r="L9760">
        <v>0</v>
      </c>
      <c r="M9760">
        <v>203.67604400000005</v>
      </c>
    </row>
    <row r="9761" spans="1:13" x14ac:dyDescent="0.35">
      <c r="A9761">
        <v>5.1257203919999998</v>
      </c>
      <c r="B9761">
        <v>0</v>
      </c>
      <c r="C9761">
        <v>-0.34176655167778192</v>
      </c>
      <c r="D9761">
        <v>1</v>
      </c>
      <c r="E9761">
        <v>0</v>
      </c>
      <c r="F9761">
        <v>0</v>
      </c>
      <c r="G9761">
        <v>0</v>
      </c>
      <c r="H9761">
        <v>-4.6681885592470503E-2</v>
      </c>
      <c r="I9761">
        <v>1</v>
      </c>
      <c r="J9761">
        <v>-0.32619350995114088</v>
      </c>
      <c r="K9761">
        <v>0.9384054515551109</v>
      </c>
      <c r="L9761">
        <v>1</v>
      </c>
      <c r="M9761">
        <v>328.28318490000004</v>
      </c>
    </row>
    <row r="9762" spans="1:13" x14ac:dyDescent="0.35">
      <c r="A9762">
        <v>4.4588197130000005</v>
      </c>
      <c r="B9762">
        <v>0</v>
      </c>
      <c r="C9762">
        <v>-0.34176655167778192</v>
      </c>
      <c r="D9762">
        <v>0</v>
      </c>
      <c r="E9762">
        <v>1</v>
      </c>
      <c r="F9762">
        <v>1</v>
      </c>
      <c r="G9762">
        <v>0</v>
      </c>
      <c r="H9762">
        <v>-1.5559842121176297E-2</v>
      </c>
      <c r="I9762">
        <v>0</v>
      </c>
      <c r="J9762">
        <v>-0.11806901442064656</v>
      </c>
      <c r="K9762">
        <v>0.93597093146250743</v>
      </c>
      <c r="L9762">
        <v>1</v>
      </c>
      <c r="M9762">
        <v>313.27939939999999</v>
      </c>
    </row>
    <row r="9763" spans="1:13" x14ac:dyDescent="0.35">
      <c r="A9763">
        <v>2.8702771120000001</v>
      </c>
      <c r="B9763">
        <v>0</v>
      </c>
      <c r="C9763">
        <v>-8.797100885642414E-3</v>
      </c>
      <c r="D9763">
        <v>1</v>
      </c>
      <c r="E9763">
        <v>0</v>
      </c>
      <c r="F9763">
        <v>3</v>
      </c>
      <c r="G9763">
        <v>0</v>
      </c>
      <c r="H9763">
        <v>-1.3815541801724358E-2</v>
      </c>
      <c r="I9763">
        <v>2</v>
      </c>
      <c r="J9763">
        <v>-0.11806901442064656</v>
      </c>
      <c r="K9763">
        <v>1.00019966469356</v>
      </c>
      <c r="L9763">
        <v>1</v>
      </c>
      <c r="M9763">
        <v>253.77852789999997</v>
      </c>
    </row>
    <row r="9764" spans="1:13" x14ac:dyDescent="0.35">
      <c r="A9764">
        <v>3.2832522830000004</v>
      </c>
      <c r="B9764">
        <v>1</v>
      </c>
      <c r="C9764">
        <v>-0.34176655167778192</v>
      </c>
      <c r="D9764">
        <v>0</v>
      </c>
      <c r="E9764">
        <v>0</v>
      </c>
      <c r="F9764">
        <v>2</v>
      </c>
      <c r="G9764">
        <v>0</v>
      </c>
      <c r="H9764">
        <v>-3.3158274482581987E-3</v>
      </c>
      <c r="I9764">
        <v>0</v>
      </c>
      <c r="J9764">
        <v>0.20360252914997359</v>
      </c>
      <c r="K9764">
        <v>1.1311455946378153</v>
      </c>
      <c r="L9764">
        <v>0</v>
      </c>
      <c r="M9764">
        <v>301.62116679999997</v>
      </c>
    </row>
    <row r="9765" spans="1:13" x14ac:dyDescent="0.35">
      <c r="A9765">
        <v>5.3982169500000001</v>
      </c>
      <c r="B9765">
        <v>0</v>
      </c>
      <c r="C9765">
        <v>-0.34176655167778192</v>
      </c>
      <c r="D9765">
        <v>1</v>
      </c>
      <c r="E9765">
        <v>0</v>
      </c>
      <c r="F9765">
        <v>1</v>
      </c>
      <c r="G9765">
        <v>0</v>
      </c>
      <c r="H9765">
        <v>-3.3158274482581987E-3</v>
      </c>
      <c r="I9765">
        <v>1</v>
      </c>
      <c r="J9765">
        <v>-0.32619350995114088</v>
      </c>
      <c r="K9765">
        <v>0.98131031803010427</v>
      </c>
      <c r="L9765">
        <v>1</v>
      </c>
      <c r="M9765">
        <v>305.48610350000001</v>
      </c>
    </row>
    <row r="9766" spans="1:13" x14ac:dyDescent="0.35">
      <c r="A9766">
        <v>5.5415668</v>
      </c>
      <c r="B9766">
        <v>1</v>
      </c>
      <c r="C9766">
        <v>-8.797100885642414E-3</v>
      </c>
      <c r="D9766">
        <v>1</v>
      </c>
      <c r="E9766">
        <v>0</v>
      </c>
      <c r="F9766">
        <v>2</v>
      </c>
      <c r="G9766">
        <v>0</v>
      </c>
      <c r="H9766">
        <v>-1.5559842121176297E-2</v>
      </c>
      <c r="I9766">
        <v>0</v>
      </c>
      <c r="J9766">
        <v>0.20360252914997359</v>
      </c>
      <c r="K9766">
        <v>0.99031365046434161</v>
      </c>
      <c r="L9766">
        <v>1</v>
      </c>
      <c r="M9766">
        <v>236.40713100000005</v>
      </c>
    </row>
    <row r="9767" spans="1:13" x14ac:dyDescent="0.35">
      <c r="A9767">
        <v>3.716817705</v>
      </c>
      <c r="B9767">
        <v>0</v>
      </c>
      <c r="C9767">
        <v>-8.797100885642414E-3</v>
      </c>
      <c r="D9767">
        <v>2</v>
      </c>
      <c r="E9767">
        <v>0</v>
      </c>
      <c r="F9767">
        <v>1</v>
      </c>
      <c r="G9767">
        <v>0</v>
      </c>
      <c r="H9767">
        <v>-4.6681885592470503E-2</v>
      </c>
      <c r="I9767">
        <v>1</v>
      </c>
      <c r="J9767">
        <v>0.45939723473739119</v>
      </c>
      <c r="K9767">
        <v>1.4051864442999364</v>
      </c>
      <c r="L9767">
        <v>2</v>
      </c>
      <c r="M9767">
        <v>295.80177819999994</v>
      </c>
    </row>
    <row r="9768" spans="1:13" x14ac:dyDescent="0.35">
      <c r="A9768">
        <v>3.953880711</v>
      </c>
      <c r="B9768">
        <v>1</v>
      </c>
      <c r="C9768">
        <v>0.53061747949891069</v>
      </c>
      <c r="D9768">
        <v>0</v>
      </c>
      <c r="E9768">
        <v>0</v>
      </c>
      <c r="F9768">
        <v>1</v>
      </c>
      <c r="G9768">
        <v>0</v>
      </c>
      <c r="H9768">
        <v>-4.6681885592470503E-2</v>
      </c>
      <c r="I9768">
        <v>0</v>
      </c>
      <c r="J9768">
        <v>0.20360252914997359</v>
      </c>
      <c r="K9768">
        <v>1.1501106764169142</v>
      </c>
      <c r="L9768">
        <v>0</v>
      </c>
      <c r="M9768">
        <v>137.11715549999997</v>
      </c>
    </row>
    <row r="9769" spans="1:13" x14ac:dyDescent="0.35">
      <c r="A9769">
        <v>4.6839388800000004</v>
      </c>
      <c r="B9769">
        <v>1</v>
      </c>
      <c r="C9769">
        <v>-8.797100885642414E-3</v>
      </c>
      <c r="D9769">
        <v>0</v>
      </c>
      <c r="E9769">
        <v>0</v>
      </c>
      <c r="F9769">
        <v>3</v>
      </c>
      <c r="G9769">
        <v>1</v>
      </c>
      <c r="H9769">
        <v>-1.5559842121176297E-2</v>
      </c>
      <c r="I9769">
        <v>1</v>
      </c>
      <c r="J9769">
        <v>-0.11806901442064656</v>
      </c>
      <c r="K9769">
        <v>1.3662859556783968</v>
      </c>
      <c r="L9769">
        <v>0</v>
      </c>
      <c r="M9769">
        <v>276.65829940000003</v>
      </c>
    </row>
    <row r="9770" spans="1:13" x14ac:dyDescent="0.35">
      <c r="A9770">
        <v>6.318661047</v>
      </c>
      <c r="B9770">
        <v>1</v>
      </c>
      <c r="C9770">
        <v>-8.797100885642414E-3</v>
      </c>
      <c r="D9770">
        <v>0</v>
      </c>
      <c r="E9770">
        <v>0</v>
      </c>
      <c r="F9770">
        <v>0</v>
      </c>
      <c r="G9770">
        <v>1</v>
      </c>
      <c r="H9770">
        <v>-4.6681885592470503E-2</v>
      </c>
      <c r="I9770">
        <v>0</v>
      </c>
      <c r="J9770">
        <v>-0.32619350995114088</v>
      </c>
      <c r="K9770">
        <v>0.80639123053121731</v>
      </c>
      <c r="L9770">
        <v>0</v>
      </c>
      <c r="M9770">
        <v>263.51160419999997</v>
      </c>
    </row>
    <row r="9771" spans="1:13" x14ac:dyDescent="0.35">
      <c r="A9771">
        <v>6.8731003769999992</v>
      </c>
      <c r="B9771">
        <v>0</v>
      </c>
      <c r="C9771">
        <v>-8.797100885642414E-3</v>
      </c>
      <c r="D9771">
        <v>1</v>
      </c>
      <c r="E9771">
        <v>1</v>
      </c>
      <c r="F9771">
        <v>1</v>
      </c>
      <c r="G9771">
        <v>2</v>
      </c>
      <c r="H9771">
        <v>-1.3815541801724358E-2</v>
      </c>
      <c r="I9771">
        <v>1</v>
      </c>
      <c r="J9771">
        <v>0.20360252914997359</v>
      </c>
      <c r="K9771">
        <v>0.88095334126967317</v>
      </c>
      <c r="L9771">
        <v>2</v>
      </c>
      <c r="M9771">
        <v>235.122973</v>
      </c>
    </row>
    <row r="9772" spans="1:13" x14ac:dyDescent="0.35">
      <c r="A9772">
        <v>3.035685736</v>
      </c>
      <c r="B9772">
        <v>0</v>
      </c>
      <c r="C9772">
        <v>-0.34176655167778192</v>
      </c>
      <c r="D9772">
        <v>0</v>
      </c>
      <c r="E9772">
        <v>0</v>
      </c>
      <c r="F9772">
        <v>4</v>
      </c>
      <c r="G9772">
        <v>1</v>
      </c>
      <c r="H9772">
        <v>-3.3158274482581987E-3</v>
      </c>
      <c r="I9772">
        <v>1</v>
      </c>
      <c r="J9772">
        <v>0.45939723473739119</v>
      </c>
      <c r="K9772">
        <v>0.77061247620527729</v>
      </c>
      <c r="L9772">
        <v>0</v>
      </c>
      <c r="M9772">
        <v>325.3977691</v>
      </c>
    </row>
    <row r="9773" spans="1:13" x14ac:dyDescent="0.35">
      <c r="A9773">
        <v>8.8130275800000005E-2</v>
      </c>
      <c r="B9773">
        <v>0</v>
      </c>
      <c r="C9773">
        <v>-8.797100885642414E-3</v>
      </c>
      <c r="D9773">
        <v>1</v>
      </c>
      <c r="E9773">
        <v>0</v>
      </c>
      <c r="F9773">
        <v>1</v>
      </c>
      <c r="G9773">
        <v>1</v>
      </c>
      <c r="H9773">
        <v>8.1564403801012528E-2</v>
      </c>
      <c r="I9773">
        <v>0</v>
      </c>
      <c r="J9773">
        <v>0.20360252914997359</v>
      </c>
      <c r="K9773">
        <v>1.134683842666472</v>
      </c>
      <c r="L9773">
        <v>1</v>
      </c>
      <c r="M9773">
        <v>224.57477440000002</v>
      </c>
    </row>
    <row r="9774" spans="1:13" x14ac:dyDescent="0.35">
      <c r="A9774">
        <v>6.6578083620000008</v>
      </c>
      <c r="B9774">
        <v>1</v>
      </c>
      <c r="C9774">
        <v>-8.797100885642414E-3</v>
      </c>
      <c r="D9774">
        <v>0</v>
      </c>
      <c r="E9774">
        <v>0</v>
      </c>
      <c r="F9774">
        <v>3</v>
      </c>
      <c r="G9774">
        <v>0</v>
      </c>
      <c r="H9774">
        <v>-1.3815541801724358E-2</v>
      </c>
      <c r="I9774">
        <v>1</v>
      </c>
      <c r="J9774">
        <v>-0.11806901442064656</v>
      </c>
      <c r="K9774">
        <v>0.81493514787351573</v>
      </c>
      <c r="L9774">
        <v>0</v>
      </c>
      <c r="M9774">
        <v>232.92661750000002</v>
      </c>
    </row>
    <row r="9775" spans="1:13" x14ac:dyDescent="0.35">
      <c r="A9775">
        <v>3.0398689600000002</v>
      </c>
      <c r="B9775">
        <v>1</v>
      </c>
      <c r="C9775">
        <v>-8.797100885642414E-3</v>
      </c>
      <c r="D9775">
        <v>0</v>
      </c>
      <c r="E9775">
        <v>0</v>
      </c>
      <c r="F9775">
        <v>2</v>
      </c>
      <c r="G9775">
        <v>0</v>
      </c>
      <c r="H9775">
        <v>8.1564403801012528E-2</v>
      </c>
      <c r="I9775">
        <v>1</v>
      </c>
      <c r="J9775">
        <v>-8.7036653585432347E-2</v>
      </c>
      <c r="K9775">
        <v>0.94176806851569017</v>
      </c>
      <c r="L9775">
        <v>0</v>
      </c>
      <c r="M9775">
        <v>267.46527579999997</v>
      </c>
    </row>
    <row r="9776" spans="1:13" x14ac:dyDescent="0.35">
      <c r="A9776">
        <v>4.5496613950000002</v>
      </c>
      <c r="B9776">
        <v>1</v>
      </c>
      <c r="C9776">
        <v>-8.797100885642414E-3</v>
      </c>
      <c r="D9776">
        <v>0</v>
      </c>
      <c r="E9776">
        <v>0</v>
      </c>
      <c r="F9776">
        <v>0</v>
      </c>
      <c r="G9776">
        <v>0</v>
      </c>
      <c r="H9776">
        <v>-4.6681885592470503E-2</v>
      </c>
      <c r="I9776">
        <v>0</v>
      </c>
      <c r="J9776">
        <v>-0.11806901442064656</v>
      </c>
      <c r="K9776">
        <v>1.0289386483013205</v>
      </c>
      <c r="L9776">
        <v>0</v>
      </c>
      <c r="M9776">
        <v>236.30363460000001</v>
      </c>
    </row>
    <row r="9777" spans="1:13" x14ac:dyDescent="0.35">
      <c r="A9777">
        <v>3.7900026299999996</v>
      </c>
      <c r="B9777">
        <v>1</v>
      </c>
      <c r="C9777">
        <v>-8.797100885642414E-3</v>
      </c>
      <c r="D9777">
        <v>0</v>
      </c>
      <c r="E9777">
        <v>0</v>
      </c>
      <c r="F9777">
        <v>3</v>
      </c>
      <c r="G9777">
        <v>0</v>
      </c>
      <c r="H9777">
        <v>-1.5559842121176297E-2</v>
      </c>
      <c r="I9777">
        <v>1</v>
      </c>
      <c r="J9777">
        <v>-0.32619350995114088</v>
      </c>
      <c r="K9777">
        <v>1.1996969083897444</v>
      </c>
      <c r="L9777">
        <v>0</v>
      </c>
      <c r="M9777">
        <v>228.58587439999997</v>
      </c>
    </row>
    <row r="9778" spans="1:13" x14ac:dyDescent="0.35">
      <c r="A9778">
        <v>8.4368588799999991</v>
      </c>
      <c r="B9778">
        <v>0</v>
      </c>
      <c r="C9778">
        <v>0.53061747949891069</v>
      </c>
      <c r="D9778">
        <v>0</v>
      </c>
      <c r="E9778">
        <v>0</v>
      </c>
      <c r="F9778">
        <v>2</v>
      </c>
      <c r="G9778">
        <v>1</v>
      </c>
      <c r="H9778">
        <v>-1.3815541801724358E-2</v>
      </c>
      <c r="I9778">
        <v>1</v>
      </c>
      <c r="J9778">
        <v>-8.7036653585432347E-2</v>
      </c>
      <c r="K9778">
        <v>0.87486362033354292</v>
      </c>
      <c r="L9778">
        <v>0</v>
      </c>
      <c r="M9778">
        <v>178.24046439999995</v>
      </c>
    </row>
    <row r="9779" spans="1:13" x14ac:dyDescent="0.35">
      <c r="A9779">
        <v>6.9579064920000002</v>
      </c>
      <c r="B9779">
        <v>0</v>
      </c>
      <c r="C9779">
        <v>0.53061747949891069</v>
      </c>
      <c r="D9779">
        <v>1</v>
      </c>
      <c r="E9779">
        <v>0</v>
      </c>
      <c r="F9779">
        <v>2</v>
      </c>
      <c r="G9779">
        <v>0</v>
      </c>
      <c r="H9779">
        <v>-4.6681885592470503E-2</v>
      </c>
      <c r="I9779">
        <v>2</v>
      </c>
      <c r="J9779">
        <v>0.45939723473739119</v>
      </c>
      <c r="K9779">
        <v>0.80483904683667595</v>
      </c>
      <c r="L9779">
        <v>1</v>
      </c>
      <c r="M9779">
        <v>124.98692659999995</v>
      </c>
    </row>
    <row r="9780" spans="1:13" x14ac:dyDescent="0.35">
      <c r="A9780">
        <v>4.4152023920000003</v>
      </c>
      <c r="B9780">
        <v>1</v>
      </c>
      <c r="C9780">
        <v>-0.34176655167778192</v>
      </c>
      <c r="D9780">
        <v>0</v>
      </c>
      <c r="E9780">
        <v>0</v>
      </c>
      <c r="F9780">
        <v>1</v>
      </c>
      <c r="G9780">
        <v>0</v>
      </c>
      <c r="H9780">
        <v>-4.6681885592470503E-2</v>
      </c>
      <c r="I9780">
        <v>0</v>
      </c>
      <c r="J9780">
        <v>-0.32619350995114088</v>
      </c>
      <c r="K9780">
        <v>1.188799079632316</v>
      </c>
      <c r="L9780">
        <v>0</v>
      </c>
      <c r="M9780">
        <v>303.07504940000001</v>
      </c>
    </row>
    <row r="9781" spans="1:13" x14ac:dyDescent="0.35">
      <c r="A9781">
        <v>5.0371318599999997</v>
      </c>
      <c r="B9781">
        <v>1</v>
      </c>
      <c r="C9781">
        <v>-0.34176655167778192</v>
      </c>
      <c r="D9781">
        <v>0</v>
      </c>
      <c r="E9781">
        <v>1</v>
      </c>
      <c r="F9781">
        <v>0</v>
      </c>
      <c r="G9781">
        <v>0</v>
      </c>
      <c r="H9781">
        <v>-1.5559842121176297E-2</v>
      </c>
      <c r="I9781">
        <v>3</v>
      </c>
      <c r="J9781">
        <v>0.45939723473739119</v>
      </c>
      <c r="K9781">
        <v>1.2418747227315983</v>
      </c>
      <c r="L9781">
        <v>1</v>
      </c>
      <c r="M9781">
        <v>314.86737049999999</v>
      </c>
    </row>
    <row r="9782" spans="1:13" x14ac:dyDescent="0.35">
      <c r="A9782">
        <v>6.2064886970000002</v>
      </c>
      <c r="B9782">
        <v>1</v>
      </c>
      <c r="C9782">
        <v>-8.797100885642414E-3</v>
      </c>
      <c r="D9782">
        <v>0</v>
      </c>
      <c r="E9782">
        <v>1</v>
      </c>
      <c r="F9782">
        <v>2</v>
      </c>
      <c r="G9782">
        <v>0</v>
      </c>
      <c r="H9782">
        <v>-4.6681885592470503E-2</v>
      </c>
      <c r="I9782">
        <v>1</v>
      </c>
      <c r="J9782">
        <v>-8.7036653585432347E-2</v>
      </c>
      <c r="K9782">
        <v>0.89466792756490532</v>
      </c>
      <c r="L9782">
        <v>1</v>
      </c>
      <c r="M9782">
        <v>244.8625194</v>
      </c>
    </row>
    <row r="9783" spans="1:13" x14ac:dyDescent="0.35">
      <c r="A9783">
        <v>5.5479343200000004</v>
      </c>
      <c r="B9783">
        <v>1</v>
      </c>
      <c r="C9783">
        <v>-0.34176655167778192</v>
      </c>
      <c r="D9783">
        <v>1</v>
      </c>
      <c r="E9783">
        <v>0</v>
      </c>
      <c r="F9783">
        <v>3</v>
      </c>
      <c r="G9783">
        <v>1</v>
      </c>
      <c r="H9783">
        <v>-4.6681885592470503E-2</v>
      </c>
      <c r="I9783">
        <v>2</v>
      </c>
      <c r="J9783">
        <v>-0.32619350995114088</v>
      </c>
      <c r="K9783">
        <v>0.77749379538436925</v>
      </c>
      <c r="L9783">
        <v>1</v>
      </c>
      <c r="M9783">
        <v>353.94592399999999</v>
      </c>
    </row>
    <row r="9784" spans="1:13" x14ac:dyDescent="0.35">
      <c r="A9784">
        <v>7.5981179860000001</v>
      </c>
      <c r="B9784">
        <v>0</v>
      </c>
      <c r="C9784">
        <v>-8.797100885642414E-3</v>
      </c>
      <c r="D9784">
        <v>0</v>
      </c>
      <c r="E9784">
        <v>0</v>
      </c>
      <c r="F9784">
        <v>1</v>
      </c>
      <c r="G9784">
        <v>1</v>
      </c>
      <c r="H9784">
        <v>8.1564403801012528E-2</v>
      </c>
      <c r="I9784">
        <v>2</v>
      </c>
      <c r="J9784">
        <v>0.20360252914997359</v>
      </c>
      <c r="K9784">
        <v>0.86958558779610917</v>
      </c>
      <c r="L9784">
        <v>0</v>
      </c>
      <c r="M9784">
        <v>217.52923840000005</v>
      </c>
    </row>
    <row r="9785" spans="1:13" x14ac:dyDescent="0.35">
      <c r="A9785">
        <v>2.904272422</v>
      </c>
      <c r="B9785">
        <v>0</v>
      </c>
      <c r="C9785">
        <v>-8.797100885642414E-3</v>
      </c>
      <c r="D9785">
        <v>0</v>
      </c>
      <c r="E9785">
        <v>0</v>
      </c>
      <c r="F9785">
        <v>1</v>
      </c>
      <c r="G9785">
        <v>0</v>
      </c>
      <c r="H9785">
        <v>-1.5559842121176297E-2</v>
      </c>
      <c r="I9785">
        <v>2</v>
      </c>
      <c r="J9785">
        <v>-8.7036653585432347E-2</v>
      </c>
      <c r="K9785">
        <v>1.1484373100589251</v>
      </c>
      <c r="L9785">
        <v>0</v>
      </c>
      <c r="M9785">
        <v>244.34596180000005</v>
      </c>
    </row>
    <row r="9786" spans="1:13" x14ac:dyDescent="0.35">
      <c r="A9786">
        <v>5.2214502879999998</v>
      </c>
      <c r="B9786">
        <v>0</v>
      </c>
      <c r="C9786">
        <v>-8.797100885642414E-3</v>
      </c>
      <c r="D9786">
        <v>0</v>
      </c>
      <c r="E9786">
        <v>0</v>
      </c>
      <c r="F9786">
        <v>2</v>
      </c>
      <c r="G9786">
        <v>0</v>
      </c>
      <c r="H9786">
        <v>-3.3158274482581987E-3</v>
      </c>
      <c r="I9786">
        <v>0</v>
      </c>
      <c r="J9786">
        <v>-0.32619350995114088</v>
      </c>
      <c r="K9786">
        <v>1.0504496793937492</v>
      </c>
      <c r="L9786">
        <v>0</v>
      </c>
      <c r="M9786">
        <v>231.63567</v>
      </c>
    </row>
    <row r="9787" spans="1:13" x14ac:dyDescent="0.35">
      <c r="A9787">
        <v>2.492722095</v>
      </c>
      <c r="B9787">
        <v>1</v>
      </c>
      <c r="C9787">
        <v>-8.797100885642414E-3</v>
      </c>
      <c r="D9787">
        <v>0</v>
      </c>
      <c r="E9787">
        <v>1</v>
      </c>
      <c r="F9787">
        <v>1</v>
      </c>
      <c r="G9787">
        <v>0</v>
      </c>
      <c r="H9787">
        <v>-1.5559842121176297E-2</v>
      </c>
      <c r="I9787">
        <v>0</v>
      </c>
      <c r="J9787">
        <v>-8.7036653585432347E-2</v>
      </c>
      <c r="K9787">
        <v>1.0745864187479752</v>
      </c>
      <c r="L9787">
        <v>1</v>
      </c>
      <c r="M9787">
        <v>265.17859680000004</v>
      </c>
    </row>
    <row r="9788" spans="1:13" x14ac:dyDescent="0.35">
      <c r="A9788">
        <v>6.4268276950000001</v>
      </c>
      <c r="B9788">
        <v>1</v>
      </c>
      <c r="C9788">
        <v>-8.797100885642414E-3</v>
      </c>
      <c r="D9788">
        <v>0</v>
      </c>
      <c r="E9788">
        <v>0</v>
      </c>
      <c r="F9788">
        <v>2</v>
      </c>
      <c r="G9788">
        <v>0</v>
      </c>
      <c r="H9788">
        <v>8.1564403801012528E-2</v>
      </c>
      <c r="I9788">
        <v>1</v>
      </c>
      <c r="J9788">
        <v>-0.32619350995114088</v>
      </c>
      <c r="K9788">
        <v>0.82558861662464411</v>
      </c>
      <c r="L9788">
        <v>0</v>
      </c>
      <c r="M9788">
        <v>237.24921170000005</v>
      </c>
    </row>
    <row r="9789" spans="1:13" x14ac:dyDescent="0.35">
      <c r="A9789">
        <v>6.1507313739999994</v>
      </c>
      <c r="B9789">
        <v>1</v>
      </c>
      <c r="C9789">
        <v>-8.797100885642414E-3</v>
      </c>
      <c r="D9789">
        <v>1</v>
      </c>
      <c r="E9789">
        <v>0</v>
      </c>
      <c r="F9789">
        <v>7</v>
      </c>
      <c r="G9789">
        <v>0</v>
      </c>
      <c r="H9789">
        <v>-4.6681885592470503E-2</v>
      </c>
      <c r="I9789">
        <v>1</v>
      </c>
      <c r="J9789">
        <v>0.20360252914997359</v>
      </c>
      <c r="K9789">
        <v>0.85997650382837221</v>
      </c>
      <c r="L9789">
        <v>1</v>
      </c>
      <c r="M9789">
        <v>226.38802109999995</v>
      </c>
    </row>
    <row r="9790" spans="1:13" x14ac:dyDescent="0.35">
      <c r="A9790">
        <v>7.9158557250000001</v>
      </c>
      <c r="B9790">
        <v>1</v>
      </c>
      <c r="C9790">
        <v>-8.797100885642414E-3</v>
      </c>
      <c r="D9790">
        <v>0</v>
      </c>
      <c r="E9790">
        <v>0</v>
      </c>
      <c r="F9790">
        <v>0</v>
      </c>
      <c r="G9790">
        <v>0</v>
      </c>
      <c r="H9790">
        <v>8.1564403801012528E-2</v>
      </c>
      <c r="I9790">
        <v>2</v>
      </c>
      <c r="J9790">
        <v>0.45939723473739119</v>
      </c>
      <c r="K9790">
        <v>0.94932028880554153</v>
      </c>
      <c r="L9790">
        <v>0</v>
      </c>
      <c r="M9790">
        <v>239.99882969999999</v>
      </c>
    </row>
    <row r="9791" spans="1:13" x14ac:dyDescent="0.35">
      <c r="A9791">
        <v>2.2943812960000001</v>
      </c>
      <c r="B9791">
        <v>0</v>
      </c>
      <c r="C9791">
        <v>-0.34176655167778192</v>
      </c>
      <c r="D9791">
        <v>1</v>
      </c>
      <c r="E9791">
        <v>0</v>
      </c>
      <c r="F9791">
        <v>0</v>
      </c>
      <c r="G9791">
        <v>1</v>
      </c>
      <c r="H9791">
        <v>-4.6681885592470503E-2</v>
      </c>
      <c r="I9791">
        <v>3</v>
      </c>
      <c r="J9791">
        <v>0.20360252914997359</v>
      </c>
      <c r="K9791">
        <v>1.1561021546960868</v>
      </c>
      <c r="L9791">
        <v>1</v>
      </c>
      <c r="M9791">
        <v>317.25493080000001</v>
      </c>
    </row>
    <row r="9792" spans="1:13" x14ac:dyDescent="0.35">
      <c r="A9792">
        <v>5.175771299</v>
      </c>
      <c r="B9792">
        <v>0</v>
      </c>
      <c r="C9792">
        <v>-8.797100885642414E-3</v>
      </c>
      <c r="D9792">
        <v>0</v>
      </c>
      <c r="E9792">
        <v>1</v>
      </c>
      <c r="F9792">
        <v>2</v>
      </c>
      <c r="G9792">
        <v>0</v>
      </c>
      <c r="H9792">
        <v>-4.6681885592470503E-2</v>
      </c>
      <c r="I9792">
        <v>1</v>
      </c>
      <c r="J9792">
        <v>-0.32619350995114088</v>
      </c>
      <c r="K9792">
        <v>0.79189535225250296</v>
      </c>
      <c r="L9792">
        <v>1</v>
      </c>
      <c r="M9792">
        <v>241.39970860000005</v>
      </c>
    </row>
    <row r="9793" spans="1:13" x14ac:dyDescent="0.35">
      <c r="A9793">
        <v>6.8074860809999995</v>
      </c>
      <c r="B9793">
        <v>0</v>
      </c>
      <c r="C9793">
        <v>0.53061747949891069</v>
      </c>
      <c r="D9793">
        <v>0</v>
      </c>
      <c r="E9793">
        <v>0</v>
      </c>
      <c r="F9793">
        <v>0</v>
      </c>
      <c r="G9793">
        <v>0</v>
      </c>
      <c r="H9793">
        <v>-1.5559842121176297E-2</v>
      </c>
      <c r="I9793">
        <v>1</v>
      </c>
      <c r="J9793">
        <v>0.20360252914997359</v>
      </c>
      <c r="K9793">
        <v>0.91576002739093965</v>
      </c>
      <c r="L9793">
        <v>0</v>
      </c>
      <c r="M9793">
        <v>157.30176570000003</v>
      </c>
    </row>
    <row r="9794" spans="1:13" x14ac:dyDescent="0.35">
      <c r="A9794">
        <v>7.056388868</v>
      </c>
      <c r="B9794">
        <v>1</v>
      </c>
      <c r="C9794">
        <v>-8.797100885642414E-3</v>
      </c>
      <c r="D9794">
        <v>0</v>
      </c>
      <c r="E9794">
        <v>0</v>
      </c>
      <c r="F9794">
        <v>0</v>
      </c>
      <c r="G9794">
        <v>1</v>
      </c>
      <c r="H9794">
        <v>-4.6681885592470503E-2</v>
      </c>
      <c r="I9794">
        <v>1</v>
      </c>
      <c r="J9794">
        <v>-0.11806901442064656</v>
      </c>
      <c r="K9794">
        <v>0.7798572312185672</v>
      </c>
      <c r="L9794">
        <v>0</v>
      </c>
      <c r="M9794">
        <v>237.95539710000003</v>
      </c>
    </row>
    <row r="9795" spans="1:13" x14ac:dyDescent="0.35">
      <c r="A9795">
        <v>5.5238096309999998</v>
      </c>
      <c r="B9795">
        <v>0</v>
      </c>
      <c r="C9795">
        <v>-8.797100885642414E-3</v>
      </c>
      <c r="D9795">
        <v>0</v>
      </c>
      <c r="E9795">
        <v>2</v>
      </c>
      <c r="F9795">
        <v>1</v>
      </c>
      <c r="G9795">
        <v>0</v>
      </c>
      <c r="H9795">
        <v>-4.6681885592470503E-2</v>
      </c>
      <c r="I9795">
        <v>1</v>
      </c>
      <c r="J9795">
        <v>0.20360252914997359</v>
      </c>
      <c r="K9795">
        <v>0.95413454283830301</v>
      </c>
      <c r="L9795">
        <v>2</v>
      </c>
      <c r="M9795">
        <v>243.14721940000004</v>
      </c>
    </row>
    <row r="9796" spans="1:13" x14ac:dyDescent="0.35">
      <c r="A9796">
        <v>4.2529812429999998</v>
      </c>
      <c r="B9796">
        <v>1</v>
      </c>
      <c r="C9796">
        <v>0.53061747949891069</v>
      </c>
      <c r="D9796">
        <v>0</v>
      </c>
      <c r="E9796">
        <v>0</v>
      </c>
      <c r="F9796">
        <v>4</v>
      </c>
      <c r="G9796">
        <v>0</v>
      </c>
      <c r="H9796">
        <v>-1.5559842121176297E-2</v>
      </c>
      <c r="I9796">
        <v>1</v>
      </c>
      <c r="J9796">
        <v>-0.32619350995114088</v>
      </c>
      <c r="K9796">
        <v>0.8384228009161715</v>
      </c>
      <c r="L9796">
        <v>0</v>
      </c>
      <c r="M9796">
        <v>171.99811709999994</v>
      </c>
    </row>
    <row r="9797" spans="1:13" x14ac:dyDescent="0.35">
      <c r="A9797">
        <v>4.8865990530000003</v>
      </c>
      <c r="B9797">
        <v>1</v>
      </c>
      <c r="C9797">
        <v>-8.797100885642414E-3</v>
      </c>
      <c r="D9797">
        <v>0</v>
      </c>
      <c r="E9797">
        <v>1</v>
      </c>
      <c r="F9797">
        <v>2</v>
      </c>
      <c r="G9797">
        <v>0</v>
      </c>
      <c r="H9797">
        <v>-1.3815541801724358E-2</v>
      </c>
      <c r="I9797">
        <v>1</v>
      </c>
      <c r="J9797">
        <v>0.20360252914997359</v>
      </c>
      <c r="K9797">
        <v>0.8418477622948124</v>
      </c>
      <c r="L9797">
        <v>1</v>
      </c>
      <c r="M9797">
        <v>287.28077789999998</v>
      </c>
    </row>
    <row r="9798" spans="1:13" x14ac:dyDescent="0.35">
      <c r="A9798">
        <v>6.1972687339999997</v>
      </c>
      <c r="B9798">
        <v>1</v>
      </c>
      <c r="C9798">
        <v>-8.797100885642414E-3</v>
      </c>
      <c r="D9798">
        <v>0</v>
      </c>
      <c r="E9798">
        <v>0</v>
      </c>
      <c r="F9798">
        <v>2</v>
      </c>
      <c r="G9798">
        <v>1</v>
      </c>
      <c r="H9798">
        <v>8.1564403801012528E-2</v>
      </c>
      <c r="I9798">
        <v>2</v>
      </c>
      <c r="J9798">
        <v>0.45939723473739119</v>
      </c>
      <c r="K9798">
        <v>1.1081593854922864</v>
      </c>
      <c r="L9798">
        <v>0</v>
      </c>
      <c r="M9798">
        <v>205.51611800000001</v>
      </c>
    </row>
    <row r="9799" spans="1:13" x14ac:dyDescent="0.35">
      <c r="A9799">
        <v>6.2932871779999999</v>
      </c>
      <c r="B9799">
        <v>1</v>
      </c>
      <c r="C9799">
        <v>-8.797100885642414E-3</v>
      </c>
      <c r="D9799">
        <v>0</v>
      </c>
      <c r="E9799">
        <v>0</v>
      </c>
      <c r="F9799">
        <v>2</v>
      </c>
      <c r="G9799">
        <v>1</v>
      </c>
      <c r="H9799">
        <v>-3.3158274482581987E-3</v>
      </c>
      <c r="I9799">
        <v>1</v>
      </c>
      <c r="J9799">
        <v>-0.32619350995114088</v>
      </c>
      <c r="K9799">
        <v>0.78222017679549793</v>
      </c>
      <c r="L9799">
        <v>0</v>
      </c>
      <c r="M9799">
        <v>276.50786770000002</v>
      </c>
    </row>
    <row r="9800" spans="1:13" x14ac:dyDescent="0.35">
      <c r="A9800">
        <v>3.9673644320000001</v>
      </c>
      <c r="B9800">
        <v>0</v>
      </c>
      <c r="C9800">
        <v>0.53061747949891069</v>
      </c>
      <c r="D9800">
        <v>1</v>
      </c>
      <c r="E9800">
        <v>0</v>
      </c>
      <c r="F9800">
        <v>3</v>
      </c>
      <c r="G9800">
        <v>1</v>
      </c>
      <c r="H9800">
        <v>-4.6681885592470503E-2</v>
      </c>
      <c r="I9800">
        <v>0</v>
      </c>
      <c r="J9800">
        <v>-8.7036653585432347E-2</v>
      </c>
      <c r="K9800">
        <v>1.402200286701567</v>
      </c>
      <c r="L9800">
        <v>1</v>
      </c>
      <c r="M9800">
        <v>195.67083279999997</v>
      </c>
    </row>
    <row r="9801" spans="1:13" x14ac:dyDescent="0.35">
      <c r="A9801">
        <v>5.6054931090000002</v>
      </c>
      <c r="B9801">
        <v>0</v>
      </c>
      <c r="C9801">
        <v>-8.797100885642414E-3</v>
      </c>
      <c r="D9801">
        <v>0</v>
      </c>
      <c r="E9801">
        <v>0</v>
      </c>
      <c r="F9801">
        <v>5</v>
      </c>
      <c r="G9801">
        <v>0</v>
      </c>
      <c r="H9801">
        <v>-1.3815541801724358E-2</v>
      </c>
      <c r="I9801">
        <v>0</v>
      </c>
      <c r="J9801">
        <v>-0.11806901442064656</v>
      </c>
      <c r="K9801">
        <v>0.86115840535948107</v>
      </c>
      <c r="L9801">
        <v>0</v>
      </c>
      <c r="M9801">
        <v>210.09759229999997</v>
      </c>
    </row>
    <row r="9802" spans="1:13" x14ac:dyDescent="0.35">
      <c r="A9802">
        <v>4.1263285239999998</v>
      </c>
      <c r="B9802">
        <v>1</v>
      </c>
      <c r="C9802">
        <v>-8.797100885642414E-3</v>
      </c>
      <c r="D9802">
        <v>0</v>
      </c>
      <c r="E9802">
        <v>0</v>
      </c>
      <c r="F9802">
        <v>0</v>
      </c>
      <c r="G9802">
        <v>0</v>
      </c>
      <c r="H9802">
        <v>-3.3158274482581987E-3</v>
      </c>
      <c r="I9802">
        <v>1</v>
      </c>
      <c r="J9802">
        <v>-8.7036653585432347E-2</v>
      </c>
      <c r="K9802">
        <v>0.78165655212381735</v>
      </c>
      <c r="L9802">
        <v>0</v>
      </c>
      <c r="M9802">
        <v>270.61394319999999</v>
      </c>
    </row>
    <row r="9803" spans="1:13" x14ac:dyDescent="0.35">
      <c r="A9803">
        <v>5.7820539699999998</v>
      </c>
      <c r="B9803">
        <v>1</v>
      </c>
      <c r="C9803">
        <v>-8.797100885642414E-3</v>
      </c>
      <c r="D9803">
        <v>1</v>
      </c>
      <c r="E9803">
        <v>1</v>
      </c>
      <c r="F9803">
        <v>1</v>
      </c>
      <c r="G9803">
        <v>0</v>
      </c>
      <c r="H9803">
        <v>-3.3158274482581987E-3</v>
      </c>
      <c r="I9803">
        <v>2</v>
      </c>
      <c r="J9803">
        <v>-8.7036653585432347E-2</v>
      </c>
      <c r="K9803">
        <v>1.1069968686231408</v>
      </c>
      <c r="L9803">
        <v>2</v>
      </c>
      <c r="M9803">
        <v>263.29805629999998</v>
      </c>
    </row>
    <row r="9804" spans="1:13" x14ac:dyDescent="0.35">
      <c r="A9804">
        <v>6.2662609800000002</v>
      </c>
      <c r="B9804">
        <v>1</v>
      </c>
      <c r="C9804">
        <v>-8.797100885642414E-3</v>
      </c>
      <c r="D9804">
        <v>2</v>
      </c>
      <c r="E9804">
        <v>0</v>
      </c>
      <c r="F9804">
        <v>1</v>
      </c>
      <c r="G9804">
        <v>0</v>
      </c>
      <c r="H9804">
        <v>8.1564403801012528E-2</v>
      </c>
      <c r="I9804">
        <v>0</v>
      </c>
      <c r="J9804">
        <v>-8.7036653585432347E-2</v>
      </c>
      <c r="K9804">
        <v>0.91838635437747118</v>
      </c>
      <c r="L9804">
        <v>2</v>
      </c>
      <c r="M9804">
        <v>201.10942290000003</v>
      </c>
    </row>
    <row r="9805" spans="1:13" x14ac:dyDescent="0.35">
      <c r="A9805">
        <v>8.7742428009999998</v>
      </c>
      <c r="B9805">
        <v>1</v>
      </c>
      <c r="C9805">
        <v>-0.34176655167778192</v>
      </c>
      <c r="D9805">
        <v>1</v>
      </c>
      <c r="E9805">
        <v>0</v>
      </c>
      <c r="F9805">
        <v>3</v>
      </c>
      <c r="G9805">
        <v>0</v>
      </c>
      <c r="H9805">
        <v>8.1564403801012528E-2</v>
      </c>
      <c r="I9805">
        <v>0</v>
      </c>
      <c r="J9805">
        <v>-0.11806901442064656</v>
      </c>
      <c r="K9805">
        <v>0.96400970976503975</v>
      </c>
      <c r="L9805">
        <v>1</v>
      </c>
      <c r="M9805">
        <v>342.7725451</v>
      </c>
    </row>
    <row r="9806" spans="1:13" x14ac:dyDescent="0.35">
      <c r="A9806">
        <v>4.0221261010000005</v>
      </c>
      <c r="B9806">
        <v>1</v>
      </c>
      <c r="C9806">
        <v>-8.797100885642414E-3</v>
      </c>
      <c r="D9806">
        <v>0</v>
      </c>
      <c r="E9806">
        <v>0</v>
      </c>
      <c r="F9806">
        <v>3</v>
      </c>
      <c r="G9806">
        <v>0</v>
      </c>
      <c r="H9806">
        <v>-3.3158274482581987E-3</v>
      </c>
      <c r="I9806">
        <v>0</v>
      </c>
      <c r="J9806">
        <v>-8.7036653585432347E-2</v>
      </c>
      <c r="K9806">
        <v>0.86437566692293011</v>
      </c>
      <c r="L9806">
        <v>0</v>
      </c>
      <c r="M9806">
        <v>272.09645550000005</v>
      </c>
    </row>
    <row r="9807" spans="1:13" x14ac:dyDescent="0.35">
      <c r="A9807">
        <v>7.6034803849999992</v>
      </c>
      <c r="B9807">
        <v>0</v>
      </c>
      <c r="C9807">
        <v>-8.797100885642414E-3</v>
      </c>
      <c r="D9807">
        <v>1</v>
      </c>
      <c r="E9807">
        <v>0</v>
      </c>
      <c r="F9807">
        <v>1</v>
      </c>
      <c r="G9807">
        <v>0</v>
      </c>
      <c r="H9807">
        <v>-3.3158274482581987E-3</v>
      </c>
      <c r="I9807">
        <v>2</v>
      </c>
      <c r="J9807">
        <v>-0.11806901442064656</v>
      </c>
      <c r="K9807">
        <v>0.81986920020179688</v>
      </c>
      <c r="L9807">
        <v>1</v>
      </c>
      <c r="M9807">
        <v>218.97912580000002</v>
      </c>
    </row>
    <row r="9808" spans="1:13" x14ac:dyDescent="0.35">
      <c r="A9808">
        <v>3.2201850240000001</v>
      </c>
      <c r="B9808">
        <v>1</v>
      </c>
      <c r="C9808">
        <v>-8.797100885642414E-3</v>
      </c>
      <c r="D9808">
        <v>0</v>
      </c>
      <c r="E9808">
        <v>0</v>
      </c>
      <c r="F9808">
        <v>1</v>
      </c>
      <c r="G9808">
        <v>0</v>
      </c>
      <c r="H9808">
        <v>-1.3815541801724358E-2</v>
      </c>
      <c r="I9808">
        <v>0</v>
      </c>
      <c r="J9808">
        <v>0.45939723473739119</v>
      </c>
      <c r="K9808">
        <v>0.94177322992233137</v>
      </c>
      <c r="L9808">
        <v>0</v>
      </c>
      <c r="M9808">
        <v>265.40533860000005</v>
      </c>
    </row>
    <row r="9809" spans="1:13" x14ac:dyDescent="0.35">
      <c r="A9809">
        <v>6.2284694629999997</v>
      </c>
      <c r="B9809">
        <v>0</v>
      </c>
      <c r="C9809">
        <v>-8.797100885642414E-3</v>
      </c>
      <c r="D9809">
        <v>0</v>
      </c>
      <c r="E9809">
        <v>0</v>
      </c>
      <c r="F9809">
        <v>3</v>
      </c>
      <c r="G9809">
        <v>0</v>
      </c>
      <c r="H9809">
        <v>-3.3158274482581987E-3</v>
      </c>
      <c r="I9809">
        <v>1</v>
      </c>
      <c r="J9809">
        <v>-0.11806901442064656</v>
      </c>
      <c r="K9809">
        <v>0.84065915119346557</v>
      </c>
      <c r="L9809">
        <v>0</v>
      </c>
      <c r="M9809">
        <v>243.25683100000003</v>
      </c>
    </row>
    <row r="9810" spans="1:13" x14ac:dyDescent="0.35">
      <c r="A9810">
        <v>5.7366426759999998</v>
      </c>
      <c r="B9810">
        <v>1</v>
      </c>
      <c r="C9810">
        <v>-0.34176655167778192</v>
      </c>
      <c r="D9810">
        <v>1</v>
      </c>
      <c r="E9810">
        <v>0</v>
      </c>
      <c r="F9810">
        <v>0</v>
      </c>
      <c r="G9810">
        <v>0</v>
      </c>
      <c r="H9810">
        <v>-1.3815541801724358E-2</v>
      </c>
      <c r="I9810">
        <v>1</v>
      </c>
      <c r="J9810">
        <v>-0.11806901442064656</v>
      </c>
      <c r="K9810">
        <v>1.1269239255647163</v>
      </c>
      <c r="L9810">
        <v>1</v>
      </c>
      <c r="M9810">
        <v>352.05754730000001</v>
      </c>
    </row>
    <row r="9811" spans="1:13" x14ac:dyDescent="0.35">
      <c r="A9811">
        <v>1.5837223599999999</v>
      </c>
      <c r="B9811">
        <v>1</v>
      </c>
      <c r="C9811">
        <v>-8.797100885642414E-3</v>
      </c>
      <c r="D9811">
        <v>0</v>
      </c>
      <c r="E9811">
        <v>0</v>
      </c>
      <c r="F9811">
        <v>1</v>
      </c>
      <c r="G9811">
        <v>0</v>
      </c>
      <c r="H9811">
        <v>-1.3815541801724358E-2</v>
      </c>
      <c r="I9811">
        <v>2</v>
      </c>
      <c r="J9811">
        <v>-0.32619350995114088</v>
      </c>
      <c r="K9811">
        <v>1.1945258675264268</v>
      </c>
      <c r="L9811">
        <v>0</v>
      </c>
      <c r="M9811">
        <v>292.72390480000001</v>
      </c>
    </row>
    <row r="9812" spans="1:13" x14ac:dyDescent="0.35">
      <c r="A9812">
        <v>4.4973919549999994</v>
      </c>
      <c r="B9812">
        <v>1</v>
      </c>
      <c r="C9812">
        <v>-8.797100885642414E-3</v>
      </c>
      <c r="D9812">
        <v>0</v>
      </c>
      <c r="E9812">
        <v>0</v>
      </c>
      <c r="F9812">
        <v>0</v>
      </c>
      <c r="G9812">
        <v>0</v>
      </c>
      <c r="H9812">
        <v>-1.3815541801724358E-2</v>
      </c>
      <c r="I9812">
        <v>2</v>
      </c>
      <c r="J9812">
        <v>0.20360252914997359</v>
      </c>
      <c r="K9812">
        <v>1.0434050080476029</v>
      </c>
      <c r="L9812">
        <v>0</v>
      </c>
      <c r="M9812">
        <v>216.02736640000001</v>
      </c>
    </row>
    <row r="9813" spans="1:13" x14ac:dyDescent="0.35">
      <c r="A9813">
        <v>4.5983025130000001</v>
      </c>
      <c r="B9813">
        <v>0</v>
      </c>
      <c r="C9813">
        <v>-8.797100885642414E-3</v>
      </c>
      <c r="D9813">
        <v>1</v>
      </c>
      <c r="E9813">
        <v>0</v>
      </c>
      <c r="F9813">
        <v>0</v>
      </c>
      <c r="G9813">
        <v>1</v>
      </c>
      <c r="H9813">
        <v>-1.3815541801724358E-2</v>
      </c>
      <c r="I9813">
        <v>1</v>
      </c>
      <c r="J9813">
        <v>0.20360252914997359</v>
      </c>
      <c r="K9813">
        <v>0.90363463196532845</v>
      </c>
      <c r="L9813">
        <v>1</v>
      </c>
      <c r="M9813">
        <v>287.55036889999997</v>
      </c>
    </row>
    <row r="9814" spans="1:13" x14ac:dyDescent="0.35">
      <c r="A9814">
        <v>3.2063902569999998</v>
      </c>
      <c r="B9814">
        <v>1</v>
      </c>
      <c r="C9814">
        <v>-0.34176655167778192</v>
      </c>
      <c r="D9814">
        <v>2</v>
      </c>
      <c r="E9814">
        <v>0</v>
      </c>
      <c r="F9814">
        <v>3</v>
      </c>
      <c r="G9814">
        <v>0</v>
      </c>
      <c r="H9814">
        <v>-3.3158274482581987E-3</v>
      </c>
      <c r="I9814">
        <v>0</v>
      </c>
      <c r="J9814">
        <v>-0.11806901442064656</v>
      </c>
      <c r="K9814">
        <v>1.2309992660385007</v>
      </c>
      <c r="L9814">
        <v>2</v>
      </c>
      <c r="M9814">
        <v>315.12298550000003</v>
      </c>
    </row>
    <row r="9815" spans="1:13" x14ac:dyDescent="0.35">
      <c r="A9815">
        <v>6.1814021060000002</v>
      </c>
      <c r="B9815">
        <v>1</v>
      </c>
      <c r="C9815">
        <v>0.53061747949891069</v>
      </c>
      <c r="D9815">
        <v>0</v>
      </c>
      <c r="E9815">
        <v>0</v>
      </c>
      <c r="F9815">
        <v>3</v>
      </c>
      <c r="G9815">
        <v>1</v>
      </c>
      <c r="H9815">
        <v>-4.6681885592470503E-2</v>
      </c>
      <c r="I9815">
        <v>1</v>
      </c>
      <c r="J9815">
        <v>0.45939723473739119</v>
      </c>
      <c r="K9815">
        <v>0.90235498069052489</v>
      </c>
      <c r="L9815">
        <v>0</v>
      </c>
      <c r="M9815">
        <v>196.91957339999999</v>
      </c>
    </row>
    <row r="9816" spans="1:13" x14ac:dyDescent="0.35">
      <c r="A9816">
        <v>6.2564905450000001</v>
      </c>
      <c r="B9816">
        <v>0</v>
      </c>
      <c r="C9816">
        <v>-8.797100885642414E-3</v>
      </c>
      <c r="D9816">
        <v>1</v>
      </c>
      <c r="E9816">
        <v>0</v>
      </c>
      <c r="F9816">
        <v>1</v>
      </c>
      <c r="G9816">
        <v>0</v>
      </c>
      <c r="H9816">
        <v>-4.6681885592470503E-2</v>
      </c>
      <c r="I9816">
        <v>0</v>
      </c>
      <c r="J9816">
        <v>-0.32619350995114088</v>
      </c>
      <c r="K9816">
        <v>1.0678556152121541</v>
      </c>
      <c r="L9816">
        <v>1</v>
      </c>
      <c r="M9816">
        <v>224.21579729999996</v>
      </c>
    </row>
    <row r="9817" spans="1:13" x14ac:dyDescent="0.35">
      <c r="A9817">
        <v>5.6513532450000001</v>
      </c>
      <c r="B9817">
        <v>1</v>
      </c>
      <c r="C9817">
        <v>-0.34176655167778192</v>
      </c>
      <c r="D9817">
        <v>0</v>
      </c>
      <c r="E9817">
        <v>0</v>
      </c>
      <c r="F9817">
        <v>0</v>
      </c>
      <c r="G9817">
        <v>1</v>
      </c>
      <c r="H9817">
        <v>-3.3158274482581987E-3</v>
      </c>
      <c r="I9817">
        <v>0</v>
      </c>
      <c r="J9817">
        <v>-0.11806901442064656</v>
      </c>
      <c r="K9817">
        <v>0.84936858817785688</v>
      </c>
      <c r="L9817">
        <v>0</v>
      </c>
      <c r="M9817">
        <v>304.42666759999997</v>
      </c>
    </row>
    <row r="9818" spans="1:13" x14ac:dyDescent="0.35">
      <c r="A9818">
        <v>3.8330805350000001</v>
      </c>
      <c r="B9818">
        <v>0</v>
      </c>
      <c r="C9818">
        <v>-8.797100885642414E-3</v>
      </c>
      <c r="D9818">
        <v>0</v>
      </c>
      <c r="E9818">
        <v>0</v>
      </c>
      <c r="F9818">
        <v>3</v>
      </c>
      <c r="G9818">
        <v>1</v>
      </c>
      <c r="H9818">
        <v>-1.3815541801724358E-2</v>
      </c>
      <c r="I9818">
        <v>1</v>
      </c>
      <c r="J9818">
        <v>-0.11806901442064656</v>
      </c>
      <c r="K9818">
        <v>1.3848468855611977</v>
      </c>
      <c r="L9818">
        <v>0</v>
      </c>
      <c r="M9818">
        <v>243.07480780000003</v>
      </c>
    </row>
    <row r="9819" spans="1:13" x14ac:dyDescent="0.35">
      <c r="A9819">
        <v>5.69269274</v>
      </c>
      <c r="B9819">
        <v>1</v>
      </c>
      <c r="C9819">
        <v>-0.34176655167778192</v>
      </c>
      <c r="D9819">
        <v>0</v>
      </c>
      <c r="E9819">
        <v>0</v>
      </c>
      <c r="F9819">
        <v>4</v>
      </c>
      <c r="G9819">
        <v>0</v>
      </c>
      <c r="H9819">
        <v>-4.6681885592470503E-2</v>
      </c>
      <c r="I9819">
        <v>1</v>
      </c>
      <c r="J9819">
        <v>-0.32619350995114088</v>
      </c>
      <c r="K9819">
        <v>0.90843882960034839</v>
      </c>
      <c r="L9819">
        <v>0</v>
      </c>
      <c r="M9819">
        <v>302.79738970000005</v>
      </c>
    </row>
    <row r="9820" spans="1:13" x14ac:dyDescent="0.35">
      <c r="A9820">
        <v>5.4524154540000005</v>
      </c>
      <c r="B9820">
        <v>0</v>
      </c>
      <c r="C9820">
        <v>-8.797100885642414E-3</v>
      </c>
      <c r="D9820">
        <v>0</v>
      </c>
      <c r="E9820">
        <v>0</v>
      </c>
      <c r="F9820">
        <v>1</v>
      </c>
      <c r="G9820">
        <v>1</v>
      </c>
      <c r="H9820">
        <v>-1.3815541801724358E-2</v>
      </c>
      <c r="I9820">
        <v>2</v>
      </c>
      <c r="J9820">
        <v>-8.7036653585432347E-2</v>
      </c>
      <c r="K9820">
        <v>0.91752092301218835</v>
      </c>
      <c r="L9820">
        <v>0</v>
      </c>
      <c r="M9820">
        <v>257.62295280000001</v>
      </c>
    </row>
    <row r="9821" spans="1:13" x14ac:dyDescent="0.35">
      <c r="A9821">
        <v>4.2564956389999997</v>
      </c>
      <c r="B9821">
        <v>1</v>
      </c>
      <c r="C9821">
        <v>-8.797100885642414E-3</v>
      </c>
      <c r="D9821">
        <v>0</v>
      </c>
      <c r="E9821">
        <v>0</v>
      </c>
      <c r="F9821">
        <v>1</v>
      </c>
      <c r="G9821">
        <v>0</v>
      </c>
      <c r="H9821">
        <v>-1.3815541801724358E-2</v>
      </c>
      <c r="I9821">
        <v>2</v>
      </c>
      <c r="J9821">
        <v>-0.32619350995114088</v>
      </c>
      <c r="K9821">
        <v>0.79078808683821145</v>
      </c>
      <c r="L9821">
        <v>0</v>
      </c>
      <c r="M9821">
        <v>241.20059049999998</v>
      </c>
    </row>
    <row r="9822" spans="1:13" x14ac:dyDescent="0.35">
      <c r="A9822">
        <v>7.515625065</v>
      </c>
      <c r="B9822">
        <v>1</v>
      </c>
      <c r="C9822">
        <v>-8.797100885642414E-3</v>
      </c>
      <c r="D9822">
        <v>0</v>
      </c>
      <c r="E9822">
        <v>0</v>
      </c>
      <c r="F9822">
        <v>2</v>
      </c>
      <c r="G9822">
        <v>2</v>
      </c>
      <c r="H9822">
        <v>-3.3158274482581987E-3</v>
      </c>
      <c r="I9822">
        <v>0</v>
      </c>
      <c r="J9822">
        <v>0.20360252914997359</v>
      </c>
      <c r="K9822">
        <v>0.88650868628715984</v>
      </c>
      <c r="L9822">
        <v>0</v>
      </c>
      <c r="M9822">
        <v>290.42481999999995</v>
      </c>
    </row>
    <row r="9823" spans="1:13" x14ac:dyDescent="0.35">
      <c r="A9823">
        <v>6.4104189939999996</v>
      </c>
      <c r="B9823">
        <v>1</v>
      </c>
      <c r="C9823">
        <v>-8.797100885642414E-3</v>
      </c>
      <c r="D9823">
        <v>1</v>
      </c>
      <c r="E9823">
        <v>0</v>
      </c>
      <c r="F9823">
        <v>2</v>
      </c>
      <c r="G9823">
        <v>0</v>
      </c>
      <c r="H9823">
        <v>8.1564403801012528E-2</v>
      </c>
      <c r="I9823">
        <v>1</v>
      </c>
      <c r="J9823">
        <v>0.20360252914997359</v>
      </c>
      <c r="K9823">
        <v>0.84905418149645528</v>
      </c>
      <c r="L9823">
        <v>1</v>
      </c>
      <c r="M9823">
        <v>212.88335329999995</v>
      </c>
    </row>
    <row r="9824" spans="1:13" x14ac:dyDescent="0.35">
      <c r="A9824">
        <v>6.9498842350000007</v>
      </c>
      <c r="B9824">
        <v>1</v>
      </c>
      <c r="C9824">
        <v>-8.797100885642414E-3</v>
      </c>
      <c r="D9824">
        <v>1</v>
      </c>
      <c r="E9824">
        <v>0</v>
      </c>
      <c r="F9824">
        <v>3</v>
      </c>
      <c r="G9824">
        <v>0</v>
      </c>
      <c r="H9824">
        <v>-4.6681885592470503E-2</v>
      </c>
      <c r="I9824">
        <v>3</v>
      </c>
      <c r="J9824">
        <v>-0.11806901442064656</v>
      </c>
      <c r="K9824">
        <v>0.80466408445147275</v>
      </c>
      <c r="L9824">
        <v>1</v>
      </c>
      <c r="M9824">
        <v>205.13241489999996</v>
      </c>
    </row>
    <row r="9825" spans="1:13" x14ac:dyDescent="0.35">
      <c r="A9825">
        <v>4.1883283589999998</v>
      </c>
      <c r="B9825">
        <v>0</v>
      </c>
      <c r="C9825">
        <v>-8.797100885642414E-3</v>
      </c>
      <c r="D9825">
        <v>0</v>
      </c>
      <c r="E9825">
        <v>0</v>
      </c>
      <c r="F9825">
        <v>4</v>
      </c>
      <c r="G9825">
        <v>0</v>
      </c>
      <c r="H9825">
        <v>8.1564403801012528E-2</v>
      </c>
      <c r="I9825">
        <v>4</v>
      </c>
      <c r="J9825">
        <v>-0.11806901442064656</v>
      </c>
      <c r="K9825">
        <v>0.90495186411433903</v>
      </c>
      <c r="L9825">
        <v>0</v>
      </c>
      <c r="M9825">
        <v>236.82172379999997</v>
      </c>
    </row>
    <row r="9826" spans="1:13" x14ac:dyDescent="0.35">
      <c r="A9826">
        <v>3.7683594660000002</v>
      </c>
      <c r="B9826">
        <v>0</v>
      </c>
      <c r="C9826">
        <v>-8.797100885642414E-3</v>
      </c>
      <c r="D9826">
        <v>0</v>
      </c>
      <c r="E9826">
        <v>0</v>
      </c>
      <c r="F9826">
        <v>2</v>
      </c>
      <c r="G9826">
        <v>0</v>
      </c>
      <c r="H9826">
        <v>8.1564403801012528E-2</v>
      </c>
      <c r="I9826">
        <v>1</v>
      </c>
      <c r="J9826">
        <v>-8.7036653585432347E-2</v>
      </c>
      <c r="K9826">
        <v>1.1440440971455879</v>
      </c>
      <c r="L9826">
        <v>0</v>
      </c>
      <c r="M9826">
        <v>229.30089239999995</v>
      </c>
    </row>
    <row r="9827" spans="1:13" x14ac:dyDescent="0.35">
      <c r="A9827">
        <v>5.786503272</v>
      </c>
      <c r="B9827">
        <v>1</v>
      </c>
      <c r="C9827">
        <v>-0.34176655167778192</v>
      </c>
      <c r="D9827">
        <v>0</v>
      </c>
      <c r="E9827">
        <v>0</v>
      </c>
      <c r="F9827">
        <v>2</v>
      </c>
      <c r="G9827">
        <v>0</v>
      </c>
      <c r="H9827">
        <v>8.1564403801012528E-2</v>
      </c>
      <c r="I9827">
        <v>0</v>
      </c>
      <c r="J9827">
        <v>-8.7036653585432347E-2</v>
      </c>
      <c r="K9827">
        <v>0.81842150265701941</v>
      </c>
      <c r="L9827">
        <v>0</v>
      </c>
      <c r="M9827">
        <v>322.64144190000002</v>
      </c>
    </row>
    <row r="9828" spans="1:13" x14ac:dyDescent="0.35">
      <c r="A9828">
        <v>3.0997131819999999</v>
      </c>
      <c r="B9828">
        <v>1</v>
      </c>
      <c r="C9828">
        <v>0.53061747949891069</v>
      </c>
      <c r="D9828">
        <v>0</v>
      </c>
      <c r="E9828">
        <v>0</v>
      </c>
      <c r="F9828">
        <v>2</v>
      </c>
      <c r="G9828">
        <v>0</v>
      </c>
      <c r="H9828">
        <v>-4.6681885592470503E-2</v>
      </c>
      <c r="I9828">
        <v>1</v>
      </c>
      <c r="J9828">
        <v>-0.11806901442064656</v>
      </c>
      <c r="K9828">
        <v>0.87066538145270245</v>
      </c>
      <c r="L9828">
        <v>0</v>
      </c>
      <c r="M9828">
        <v>181.89063869999995</v>
      </c>
    </row>
    <row r="9829" spans="1:13" x14ac:dyDescent="0.35">
      <c r="A9829">
        <v>2.3560580509999998</v>
      </c>
      <c r="B9829">
        <v>1</v>
      </c>
      <c r="C9829">
        <v>-8.797100885642414E-3</v>
      </c>
      <c r="D9829">
        <v>0</v>
      </c>
      <c r="E9829">
        <v>0</v>
      </c>
      <c r="F9829">
        <v>3</v>
      </c>
      <c r="G9829">
        <v>1</v>
      </c>
      <c r="H9829">
        <v>-3.3158274482581987E-3</v>
      </c>
      <c r="I9829">
        <v>0</v>
      </c>
      <c r="J9829">
        <v>-8.7036653585432347E-2</v>
      </c>
      <c r="K9829">
        <v>1.0474905365563933</v>
      </c>
      <c r="L9829">
        <v>0</v>
      </c>
      <c r="M9829">
        <v>254.56624939999995</v>
      </c>
    </row>
    <row r="9830" spans="1:13" x14ac:dyDescent="0.35">
      <c r="A9830">
        <v>4.6166381540000003</v>
      </c>
      <c r="B9830">
        <v>0</v>
      </c>
      <c r="C9830">
        <v>-8.797100885642414E-3</v>
      </c>
      <c r="D9830">
        <v>0</v>
      </c>
      <c r="E9830">
        <v>0</v>
      </c>
      <c r="F9830">
        <v>3</v>
      </c>
      <c r="G9830">
        <v>1</v>
      </c>
      <c r="H9830">
        <v>-4.6681885592470503E-2</v>
      </c>
      <c r="I9830">
        <v>0</v>
      </c>
      <c r="J9830">
        <v>-0.32619350995114088</v>
      </c>
      <c r="K9830">
        <v>0.88784911601716143</v>
      </c>
      <c r="L9830">
        <v>0</v>
      </c>
      <c r="M9830">
        <v>296.76281830000005</v>
      </c>
    </row>
    <row r="9831" spans="1:13" x14ac:dyDescent="0.35">
      <c r="A9831">
        <v>7.0597603480000002</v>
      </c>
      <c r="B9831">
        <v>1</v>
      </c>
      <c r="C9831">
        <v>-8.797100885642414E-3</v>
      </c>
      <c r="D9831">
        <v>0</v>
      </c>
      <c r="E9831">
        <v>1</v>
      </c>
      <c r="F9831">
        <v>4</v>
      </c>
      <c r="G9831">
        <v>0</v>
      </c>
      <c r="H9831">
        <v>-1.5559842121176297E-2</v>
      </c>
      <c r="I9831">
        <v>2</v>
      </c>
      <c r="J9831">
        <v>-8.7036653585432347E-2</v>
      </c>
      <c r="K9831">
        <v>0.81926026733166946</v>
      </c>
      <c r="L9831">
        <v>1</v>
      </c>
      <c r="M9831">
        <v>242.70820939999999</v>
      </c>
    </row>
    <row r="9832" spans="1:13" x14ac:dyDescent="0.35">
      <c r="A9832">
        <v>5.1676507369999998</v>
      </c>
      <c r="B9832">
        <v>1</v>
      </c>
      <c r="C9832">
        <v>-8.797100885642414E-3</v>
      </c>
      <c r="D9832">
        <v>0</v>
      </c>
      <c r="E9832">
        <v>0</v>
      </c>
      <c r="F9832">
        <v>1</v>
      </c>
      <c r="G9832">
        <v>0</v>
      </c>
      <c r="H9832">
        <v>8.1564403801012528E-2</v>
      </c>
      <c r="I9832">
        <v>1</v>
      </c>
      <c r="J9832">
        <v>0.45939723473739119</v>
      </c>
      <c r="K9832">
        <v>0.77797322605705344</v>
      </c>
      <c r="L9832">
        <v>0</v>
      </c>
      <c r="M9832">
        <v>212.72650039999996</v>
      </c>
    </row>
    <row r="9833" spans="1:13" x14ac:dyDescent="0.35">
      <c r="A9833">
        <v>4.414074458</v>
      </c>
      <c r="B9833">
        <v>0</v>
      </c>
      <c r="C9833">
        <v>-8.797100885642414E-3</v>
      </c>
      <c r="D9833">
        <v>2</v>
      </c>
      <c r="E9833">
        <v>0</v>
      </c>
      <c r="F9833">
        <v>3</v>
      </c>
      <c r="G9833">
        <v>0</v>
      </c>
      <c r="H9833">
        <v>-1.3815541801724358E-2</v>
      </c>
      <c r="I9833">
        <v>0</v>
      </c>
      <c r="J9833">
        <v>0.20360252914997359</v>
      </c>
      <c r="K9833">
        <v>0.7865277844844184</v>
      </c>
      <c r="L9833">
        <v>2</v>
      </c>
      <c r="M9833">
        <v>224.38252160000002</v>
      </c>
    </row>
    <row r="9834" spans="1:13" x14ac:dyDescent="0.35">
      <c r="A9834">
        <v>3.3820276230000004</v>
      </c>
      <c r="B9834">
        <v>1</v>
      </c>
      <c r="C9834">
        <v>-0.34176655167778192</v>
      </c>
      <c r="D9834">
        <v>0</v>
      </c>
      <c r="E9834">
        <v>0</v>
      </c>
      <c r="F9834">
        <v>1</v>
      </c>
      <c r="G9834">
        <v>0</v>
      </c>
      <c r="H9834">
        <v>-4.6681885592470503E-2</v>
      </c>
      <c r="I9834">
        <v>0</v>
      </c>
      <c r="J9834">
        <v>-0.32619350995114088</v>
      </c>
      <c r="K9834">
        <v>1.1170729340905798</v>
      </c>
      <c r="L9834">
        <v>0</v>
      </c>
      <c r="M9834">
        <v>304.23451820000002</v>
      </c>
    </row>
    <row r="9835" spans="1:13" x14ac:dyDescent="0.35">
      <c r="A9835">
        <v>4.1141580629999996</v>
      </c>
      <c r="B9835">
        <v>1</v>
      </c>
      <c r="C9835">
        <v>-8.797100885642414E-3</v>
      </c>
      <c r="D9835">
        <v>2</v>
      </c>
      <c r="E9835">
        <v>1</v>
      </c>
      <c r="F9835">
        <v>3</v>
      </c>
      <c r="G9835">
        <v>0</v>
      </c>
      <c r="H9835">
        <v>-1.3815541801724358E-2</v>
      </c>
      <c r="I9835">
        <v>1</v>
      </c>
      <c r="J9835">
        <v>-0.11806901442064656</v>
      </c>
      <c r="K9835">
        <v>1.0493000752265944</v>
      </c>
      <c r="L9835">
        <v>3</v>
      </c>
      <c r="M9835">
        <v>212.11810549999996</v>
      </c>
    </row>
    <row r="9836" spans="1:13" x14ac:dyDescent="0.35">
      <c r="A9836">
        <v>3.4221734450000003</v>
      </c>
      <c r="B9836">
        <v>1</v>
      </c>
      <c r="C9836">
        <v>-8.797100885642414E-3</v>
      </c>
      <c r="D9836">
        <v>0</v>
      </c>
      <c r="E9836">
        <v>0</v>
      </c>
      <c r="F9836">
        <v>1</v>
      </c>
      <c r="G9836">
        <v>1</v>
      </c>
      <c r="H9836">
        <v>-1.5559842121176297E-2</v>
      </c>
      <c r="I9836">
        <v>0</v>
      </c>
      <c r="J9836">
        <v>0.45939723473739119</v>
      </c>
      <c r="K9836">
        <v>1.3059570556044682</v>
      </c>
      <c r="L9836">
        <v>0</v>
      </c>
      <c r="M9836">
        <v>253.03295409999998</v>
      </c>
    </row>
    <row r="9837" spans="1:13" x14ac:dyDescent="0.35">
      <c r="A9837">
        <v>6.9988866030000008</v>
      </c>
      <c r="B9837">
        <v>0</v>
      </c>
      <c r="C9837">
        <v>-8.797100885642414E-3</v>
      </c>
      <c r="D9837">
        <v>0</v>
      </c>
      <c r="E9837">
        <v>0</v>
      </c>
      <c r="F9837">
        <v>2</v>
      </c>
      <c r="G9837">
        <v>0</v>
      </c>
      <c r="H9837">
        <v>-1.5559842121176297E-2</v>
      </c>
      <c r="I9837">
        <v>1</v>
      </c>
      <c r="J9837">
        <v>-8.7036653585432347E-2</v>
      </c>
      <c r="K9837">
        <v>1.1785134759097911</v>
      </c>
      <c r="L9837">
        <v>0</v>
      </c>
      <c r="M9837">
        <v>224.93979090000005</v>
      </c>
    </row>
    <row r="9838" spans="1:13" x14ac:dyDescent="0.35">
      <c r="A9838">
        <v>8.0921729340000006</v>
      </c>
      <c r="B9838">
        <v>1</v>
      </c>
      <c r="C9838">
        <v>-8.797100885642414E-3</v>
      </c>
      <c r="D9838">
        <v>1</v>
      </c>
      <c r="E9838">
        <v>0</v>
      </c>
      <c r="F9838">
        <v>3</v>
      </c>
      <c r="G9838">
        <v>0</v>
      </c>
      <c r="H9838">
        <v>-4.6681885592470503E-2</v>
      </c>
      <c r="I9838">
        <v>1</v>
      </c>
      <c r="J9838">
        <v>-0.11806901442064656</v>
      </c>
      <c r="K9838">
        <v>0.81337003011211217</v>
      </c>
      <c r="L9838">
        <v>1</v>
      </c>
      <c r="M9838">
        <v>290.07757500000002</v>
      </c>
    </row>
    <row r="9839" spans="1:13" x14ac:dyDescent="0.35">
      <c r="A9839">
        <v>5.9913732929999997</v>
      </c>
      <c r="B9839">
        <v>0</v>
      </c>
      <c r="C9839">
        <v>0.53061747949891069</v>
      </c>
      <c r="D9839">
        <v>0</v>
      </c>
      <c r="E9839">
        <v>0</v>
      </c>
      <c r="F9839">
        <v>2</v>
      </c>
      <c r="G9839">
        <v>0</v>
      </c>
      <c r="H9839">
        <v>-4.6681885592470503E-2</v>
      </c>
      <c r="I9839">
        <v>1</v>
      </c>
      <c r="J9839">
        <v>-8.7036653585432347E-2</v>
      </c>
      <c r="K9839">
        <v>1.0910956217062404</v>
      </c>
      <c r="L9839">
        <v>0</v>
      </c>
      <c r="M9839">
        <v>197.70442049999997</v>
      </c>
    </row>
    <row r="9840" spans="1:13" x14ac:dyDescent="0.35">
      <c r="A9840">
        <v>7.2413164449999998</v>
      </c>
      <c r="B9840">
        <v>1</v>
      </c>
      <c r="C9840">
        <v>-8.797100885642414E-3</v>
      </c>
      <c r="D9840">
        <v>2</v>
      </c>
      <c r="E9840">
        <v>0</v>
      </c>
      <c r="F9840">
        <v>0</v>
      </c>
      <c r="G9840">
        <v>1</v>
      </c>
      <c r="H9840">
        <v>-4.6681885592470503E-2</v>
      </c>
      <c r="I9840">
        <v>1</v>
      </c>
      <c r="J9840">
        <v>-0.32619350995114088</v>
      </c>
      <c r="K9840">
        <v>0.93254736169729702</v>
      </c>
      <c r="L9840">
        <v>2</v>
      </c>
      <c r="M9840">
        <v>240.86422370000003</v>
      </c>
    </row>
    <row r="9841" spans="1:13" x14ac:dyDescent="0.35">
      <c r="A9841">
        <v>3.8504726199999997</v>
      </c>
      <c r="B9841">
        <v>1</v>
      </c>
      <c r="C9841">
        <v>0.53061747949891069</v>
      </c>
      <c r="D9841">
        <v>0</v>
      </c>
      <c r="E9841">
        <v>1</v>
      </c>
      <c r="F9841">
        <v>1</v>
      </c>
      <c r="G9841">
        <v>0</v>
      </c>
      <c r="H9841">
        <v>8.1564403801012528E-2</v>
      </c>
      <c r="I9841">
        <v>2</v>
      </c>
      <c r="J9841">
        <v>-8.7036653585432347E-2</v>
      </c>
      <c r="K9841">
        <v>0.90943866937560514</v>
      </c>
      <c r="L9841">
        <v>1</v>
      </c>
      <c r="M9841">
        <v>190.55883429999994</v>
      </c>
    </row>
    <row r="9842" spans="1:13" x14ac:dyDescent="0.35">
      <c r="A9842">
        <v>3.7018925829999998</v>
      </c>
      <c r="B9842">
        <v>0</v>
      </c>
      <c r="C9842">
        <v>-0.34176655167778192</v>
      </c>
      <c r="D9842">
        <v>1</v>
      </c>
      <c r="E9842">
        <v>1</v>
      </c>
      <c r="F9842">
        <v>3</v>
      </c>
      <c r="G9842">
        <v>0</v>
      </c>
      <c r="H9842">
        <v>-4.6681885592470503E-2</v>
      </c>
      <c r="I9842">
        <v>0</v>
      </c>
      <c r="J9842">
        <v>-0.32619350995114088</v>
      </c>
      <c r="K9842">
        <v>0.8553606046110388</v>
      </c>
      <c r="L9842">
        <v>2</v>
      </c>
      <c r="M9842">
        <v>326.74340540000003</v>
      </c>
    </row>
    <row r="9843" spans="1:13" x14ac:dyDescent="0.35">
      <c r="A9843">
        <v>2.7040839540000001</v>
      </c>
      <c r="B9843">
        <v>1</v>
      </c>
      <c r="C9843">
        <v>-0.34176655167778192</v>
      </c>
      <c r="D9843">
        <v>1</v>
      </c>
      <c r="E9843">
        <v>0</v>
      </c>
      <c r="F9843">
        <v>3</v>
      </c>
      <c r="G9843">
        <v>0</v>
      </c>
      <c r="H9843">
        <v>-4.6681885592470503E-2</v>
      </c>
      <c r="I9843">
        <v>0</v>
      </c>
      <c r="J9843">
        <v>-0.32619350995114088</v>
      </c>
      <c r="K9843">
        <v>1.2350557970139118</v>
      </c>
      <c r="L9843">
        <v>1</v>
      </c>
      <c r="M9843">
        <v>320.07095600000002</v>
      </c>
    </row>
    <row r="9844" spans="1:13" x14ac:dyDescent="0.35">
      <c r="A9844">
        <v>6.1817683419999998</v>
      </c>
      <c r="B9844">
        <v>1</v>
      </c>
      <c r="C9844">
        <v>-8.797100885642414E-3</v>
      </c>
      <c r="D9844">
        <v>1</v>
      </c>
      <c r="E9844">
        <v>0</v>
      </c>
      <c r="F9844">
        <v>1</v>
      </c>
      <c r="G9844">
        <v>1</v>
      </c>
      <c r="H9844">
        <v>-4.6681885592470503E-2</v>
      </c>
      <c r="I9844">
        <v>3</v>
      </c>
      <c r="J9844">
        <v>-8.7036653585432347E-2</v>
      </c>
      <c r="K9844">
        <v>1.132646649410791</v>
      </c>
      <c r="L9844">
        <v>1</v>
      </c>
      <c r="M9844">
        <v>262.00139230000002</v>
      </c>
    </row>
    <row r="9845" spans="1:13" x14ac:dyDescent="0.35">
      <c r="A9845">
        <v>4.0496642779999998</v>
      </c>
      <c r="B9845">
        <v>1</v>
      </c>
      <c r="C9845">
        <v>0.53061747949891069</v>
      </c>
      <c r="D9845">
        <v>0</v>
      </c>
      <c r="E9845">
        <v>0</v>
      </c>
      <c r="F9845">
        <v>2</v>
      </c>
      <c r="G9845">
        <v>1</v>
      </c>
      <c r="H9845">
        <v>8.1564403801012528E-2</v>
      </c>
      <c r="I9845">
        <v>1</v>
      </c>
      <c r="J9845">
        <v>0.20360252914997359</v>
      </c>
      <c r="K9845">
        <v>1.0319898218980215</v>
      </c>
      <c r="L9845">
        <v>0</v>
      </c>
      <c r="M9845">
        <v>176.61874899999998</v>
      </c>
    </row>
    <row r="9846" spans="1:13" x14ac:dyDescent="0.35">
      <c r="A9846">
        <v>2.869707687</v>
      </c>
      <c r="B9846">
        <v>1</v>
      </c>
      <c r="C9846">
        <v>0.53061747949891069</v>
      </c>
      <c r="D9846">
        <v>0</v>
      </c>
      <c r="E9846">
        <v>0</v>
      </c>
      <c r="F9846">
        <v>3</v>
      </c>
      <c r="G9846">
        <v>1</v>
      </c>
      <c r="H9846">
        <v>-1.3815541801724358E-2</v>
      </c>
      <c r="I9846">
        <v>3</v>
      </c>
      <c r="J9846">
        <v>-0.32619350995114088</v>
      </c>
      <c r="K9846">
        <v>1.0882522081072155</v>
      </c>
      <c r="L9846">
        <v>0</v>
      </c>
      <c r="M9846">
        <v>151.85945509999999</v>
      </c>
    </row>
    <row r="9847" spans="1:13" x14ac:dyDescent="0.35">
      <c r="A9847">
        <v>5.6149041100000003</v>
      </c>
      <c r="B9847">
        <v>0</v>
      </c>
      <c r="C9847">
        <v>-8.797100885642414E-3</v>
      </c>
      <c r="D9847">
        <v>1</v>
      </c>
      <c r="E9847">
        <v>0</v>
      </c>
      <c r="F9847">
        <v>1</v>
      </c>
      <c r="G9847">
        <v>2</v>
      </c>
      <c r="H9847">
        <v>-3.3158274482581987E-3</v>
      </c>
      <c r="I9847">
        <v>2</v>
      </c>
      <c r="J9847">
        <v>0.45939723473739119</v>
      </c>
      <c r="K9847">
        <v>0.77534818310548137</v>
      </c>
      <c r="L9847">
        <v>1</v>
      </c>
      <c r="M9847">
        <v>294.42131500000005</v>
      </c>
    </row>
    <row r="9848" spans="1:13" x14ac:dyDescent="0.35">
      <c r="A9848">
        <v>5.574987256</v>
      </c>
      <c r="B9848">
        <v>1</v>
      </c>
      <c r="C9848">
        <v>-8.797100885642414E-3</v>
      </c>
      <c r="D9848">
        <v>0</v>
      </c>
      <c r="E9848">
        <v>0</v>
      </c>
      <c r="F9848">
        <v>3</v>
      </c>
      <c r="G9848">
        <v>1</v>
      </c>
      <c r="H9848">
        <v>-3.3158274482581987E-3</v>
      </c>
      <c r="I9848">
        <v>0</v>
      </c>
      <c r="J9848">
        <v>-0.32619350995114088</v>
      </c>
      <c r="K9848">
        <v>0.83266409210245551</v>
      </c>
      <c r="L9848">
        <v>0</v>
      </c>
      <c r="M9848">
        <v>247.34764840000003</v>
      </c>
    </row>
    <row r="9849" spans="1:13" x14ac:dyDescent="0.35">
      <c r="A9849">
        <v>5.336773064</v>
      </c>
      <c r="B9849">
        <v>0</v>
      </c>
      <c r="C9849">
        <v>-8.797100885642414E-3</v>
      </c>
      <c r="D9849">
        <v>0</v>
      </c>
      <c r="E9849">
        <v>0</v>
      </c>
      <c r="F9849">
        <v>1</v>
      </c>
      <c r="G9849">
        <v>1</v>
      </c>
      <c r="H9849">
        <v>-3.3158274482581987E-3</v>
      </c>
      <c r="I9849">
        <v>3</v>
      </c>
      <c r="J9849">
        <v>-0.11806901442064656</v>
      </c>
      <c r="K9849">
        <v>1.0123383262151766</v>
      </c>
      <c r="L9849">
        <v>0</v>
      </c>
      <c r="M9849">
        <v>242.24240120000002</v>
      </c>
    </row>
    <row r="9850" spans="1:13" x14ac:dyDescent="0.35">
      <c r="A9850">
        <v>6.5998924729999997</v>
      </c>
      <c r="B9850">
        <v>0</v>
      </c>
      <c r="C9850">
        <v>-8.797100885642414E-3</v>
      </c>
      <c r="D9850">
        <v>1</v>
      </c>
      <c r="E9850">
        <v>0</v>
      </c>
      <c r="F9850">
        <v>2</v>
      </c>
      <c r="G9850">
        <v>0</v>
      </c>
      <c r="H9850">
        <v>-1.3815541801724358E-2</v>
      </c>
      <c r="I9850">
        <v>2</v>
      </c>
      <c r="J9850">
        <v>-8.7036653585432347E-2</v>
      </c>
      <c r="K9850">
        <v>0.81462335227351523</v>
      </c>
      <c r="L9850">
        <v>1</v>
      </c>
      <c r="M9850">
        <v>214.09211930000004</v>
      </c>
    </row>
    <row r="9851" spans="1:13" x14ac:dyDescent="0.35">
      <c r="A9851">
        <v>3.4142417780000005</v>
      </c>
      <c r="B9851">
        <v>0</v>
      </c>
      <c r="C9851">
        <v>-8.797100885642414E-3</v>
      </c>
      <c r="D9851">
        <v>0</v>
      </c>
      <c r="E9851">
        <v>0</v>
      </c>
      <c r="F9851">
        <v>1</v>
      </c>
      <c r="G9851">
        <v>0</v>
      </c>
      <c r="H9851">
        <v>-1.3815541801724358E-2</v>
      </c>
      <c r="I9851">
        <v>3</v>
      </c>
      <c r="J9851">
        <v>-0.32619350995114088</v>
      </c>
      <c r="K9851">
        <v>1.1006042917678807</v>
      </c>
      <c r="L9851">
        <v>0</v>
      </c>
      <c r="M9851">
        <v>205.75186670000005</v>
      </c>
    </row>
    <row r="9852" spans="1:13" x14ac:dyDescent="0.35">
      <c r="A9852">
        <v>7.0623515759999993</v>
      </c>
      <c r="B9852">
        <v>0</v>
      </c>
      <c r="C9852">
        <v>-0.34176655167778192</v>
      </c>
      <c r="D9852">
        <v>0</v>
      </c>
      <c r="E9852">
        <v>0</v>
      </c>
      <c r="F9852">
        <v>0</v>
      </c>
      <c r="G9852">
        <v>0</v>
      </c>
      <c r="H9852">
        <v>8.1564403801012528E-2</v>
      </c>
      <c r="I9852">
        <v>1</v>
      </c>
      <c r="J9852">
        <v>0.20360252914997359</v>
      </c>
      <c r="K9852">
        <v>0.85360867752415615</v>
      </c>
      <c r="L9852">
        <v>0</v>
      </c>
      <c r="M9852">
        <v>305.71990960000005</v>
      </c>
    </row>
    <row r="9853" spans="1:13" x14ac:dyDescent="0.35">
      <c r="A9853">
        <v>3.3711987880000001</v>
      </c>
      <c r="B9853">
        <v>0</v>
      </c>
      <c r="C9853">
        <v>-8.797100885642414E-3</v>
      </c>
      <c r="D9853">
        <v>0</v>
      </c>
      <c r="E9853">
        <v>0</v>
      </c>
      <c r="F9853">
        <v>0</v>
      </c>
      <c r="G9853">
        <v>0</v>
      </c>
      <c r="H9853">
        <v>-3.3158274482581987E-3</v>
      </c>
      <c r="I9853">
        <v>2</v>
      </c>
      <c r="J9853">
        <v>0.45939723473739119</v>
      </c>
      <c r="K9853">
        <v>1.1987455955979063</v>
      </c>
      <c r="L9853">
        <v>0</v>
      </c>
      <c r="M9853">
        <v>246.77033200000005</v>
      </c>
    </row>
    <row r="9854" spans="1:13" x14ac:dyDescent="0.35">
      <c r="A9854">
        <v>5.5442498879999995</v>
      </c>
      <c r="B9854">
        <v>1</v>
      </c>
      <c r="C9854">
        <v>-0.34176655167778192</v>
      </c>
      <c r="D9854">
        <v>0</v>
      </c>
      <c r="E9854">
        <v>0</v>
      </c>
      <c r="F9854">
        <v>3</v>
      </c>
      <c r="G9854">
        <v>1</v>
      </c>
      <c r="H9854">
        <v>-1.3815541801724358E-2</v>
      </c>
      <c r="I9854">
        <v>1</v>
      </c>
      <c r="J9854">
        <v>-0.11806901442064656</v>
      </c>
      <c r="K9854">
        <v>0.85955460003970152</v>
      </c>
      <c r="L9854">
        <v>0</v>
      </c>
      <c r="M9854">
        <v>350.42589620000001</v>
      </c>
    </row>
    <row r="9855" spans="1:13" x14ac:dyDescent="0.35">
      <c r="A9855">
        <v>5.8726053089999999</v>
      </c>
      <c r="B9855">
        <v>1</v>
      </c>
      <c r="C9855">
        <v>-8.797100885642414E-3</v>
      </c>
      <c r="D9855">
        <v>0</v>
      </c>
      <c r="E9855">
        <v>0</v>
      </c>
      <c r="F9855">
        <v>1</v>
      </c>
      <c r="G9855">
        <v>1</v>
      </c>
      <c r="H9855">
        <v>-4.6681885592470503E-2</v>
      </c>
      <c r="I9855">
        <v>1</v>
      </c>
      <c r="J9855">
        <v>0.45939723473739119</v>
      </c>
      <c r="K9855">
        <v>1.0268289436646696</v>
      </c>
      <c r="L9855">
        <v>0</v>
      </c>
      <c r="M9855">
        <v>209.46043580000003</v>
      </c>
    </row>
    <row r="9856" spans="1:13" x14ac:dyDescent="0.35">
      <c r="A9856">
        <v>3.0864896599999998</v>
      </c>
      <c r="B9856">
        <v>1</v>
      </c>
      <c r="C9856">
        <v>-8.797100885642414E-3</v>
      </c>
      <c r="D9856">
        <v>1</v>
      </c>
      <c r="E9856">
        <v>0</v>
      </c>
      <c r="F9856">
        <v>0</v>
      </c>
      <c r="G9856">
        <v>0</v>
      </c>
      <c r="H9856">
        <v>-3.3158274482581987E-3</v>
      </c>
      <c r="I9856">
        <v>0</v>
      </c>
      <c r="J9856">
        <v>0.20360252914997359</v>
      </c>
      <c r="K9856">
        <v>1.3080451706421721</v>
      </c>
      <c r="L9856">
        <v>1</v>
      </c>
      <c r="M9856">
        <v>266.93099340000003</v>
      </c>
    </row>
    <row r="9857" spans="1:13" x14ac:dyDescent="0.35">
      <c r="A9857">
        <v>3.5819442380000002</v>
      </c>
      <c r="B9857">
        <v>0</v>
      </c>
      <c r="C9857">
        <v>-0.34176655167778192</v>
      </c>
      <c r="D9857">
        <v>1</v>
      </c>
      <c r="E9857">
        <v>0</v>
      </c>
      <c r="F9857">
        <v>1</v>
      </c>
      <c r="G9857">
        <v>1</v>
      </c>
      <c r="H9857">
        <v>-4.6681885592470503E-2</v>
      </c>
      <c r="I9857">
        <v>1</v>
      </c>
      <c r="J9857">
        <v>-0.32619350995114088</v>
      </c>
      <c r="K9857">
        <v>1.1574643795445929</v>
      </c>
      <c r="L9857">
        <v>1</v>
      </c>
      <c r="M9857">
        <v>310.26910399999997</v>
      </c>
    </row>
    <row r="9858" spans="1:13" x14ac:dyDescent="0.35">
      <c r="A9858">
        <v>5.5422870619999998</v>
      </c>
      <c r="B9858">
        <v>0</v>
      </c>
      <c r="C9858">
        <v>-8.797100885642414E-3</v>
      </c>
      <c r="D9858">
        <v>1</v>
      </c>
      <c r="E9858">
        <v>0</v>
      </c>
      <c r="F9858">
        <v>2</v>
      </c>
      <c r="G9858">
        <v>1</v>
      </c>
      <c r="H9858">
        <v>-1.3815541801724358E-2</v>
      </c>
      <c r="I9858">
        <v>1</v>
      </c>
      <c r="J9858">
        <v>0.20360252914997359</v>
      </c>
      <c r="K9858">
        <v>1.0622874652897221</v>
      </c>
      <c r="L9858">
        <v>1</v>
      </c>
      <c r="M9858">
        <v>233.37265950000005</v>
      </c>
    </row>
    <row r="9859" spans="1:13" x14ac:dyDescent="0.35">
      <c r="A9859">
        <v>4.2688348490000001</v>
      </c>
      <c r="B9859">
        <v>1</v>
      </c>
      <c r="C9859">
        <v>-8.797100885642414E-3</v>
      </c>
      <c r="D9859">
        <v>1</v>
      </c>
      <c r="E9859">
        <v>0</v>
      </c>
      <c r="F9859">
        <v>3</v>
      </c>
      <c r="G9859">
        <v>0</v>
      </c>
      <c r="H9859">
        <v>-1.3815541801724358E-2</v>
      </c>
      <c r="I9859">
        <v>0</v>
      </c>
      <c r="J9859">
        <v>-8.7036653585432347E-2</v>
      </c>
      <c r="K9859">
        <v>0.86988613201325571</v>
      </c>
      <c r="L9859">
        <v>1</v>
      </c>
      <c r="M9859">
        <v>268.49346219999995</v>
      </c>
    </row>
    <row r="9860" spans="1:13" x14ac:dyDescent="0.35">
      <c r="A9860">
        <v>3.28964167</v>
      </c>
      <c r="B9860">
        <v>0</v>
      </c>
      <c r="C9860">
        <v>0.53061747949891069</v>
      </c>
      <c r="D9860">
        <v>0</v>
      </c>
      <c r="E9860">
        <v>0</v>
      </c>
      <c r="F9860">
        <v>2</v>
      </c>
      <c r="G9860">
        <v>2</v>
      </c>
      <c r="H9860">
        <v>-4.6681885592470503E-2</v>
      </c>
      <c r="I9860">
        <v>1</v>
      </c>
      <c r="J9860">
        <v>0.20360252914997359</v>
      </c>
      <c r="K9860">
        <v>1.3444661785914209</v>
      </c>
      <c r="L9860">
        <v>0</v>
      </c>
      <c r="M9860">
        <v>186.92694849999998</v>
      </c>
    </row>
    <row r="9861" spans="1:13" x14ac:dyDescent="0.35">
      <c r="A9861">
        <v>6.3920545469999999</v>
      </c>
      <c r="B9861">
        <v>1</v>
      </c>
      <c r="C9861">
        <v>-8.797100885642414E-3</v>
      </c>
      <c r="D9861">
        <v>1</v>
      </c>
      <c r="E9861">
        <v>0</v>
      </c>
      <c r="F9861">
        <v>5</v>
      </c>
      <c r="G9861">
        <v>1</v>
      </c>
      <c r="H9861">
        <v>-1.3815541801724358E-2</v>
      </c>
      <c r="I9861">
        <v>0</v>
      </c>
      <c r="J9861">
        <v>-0.32619350995114088</v>
      </c>
      <c r="K9861">
        <v>0.9126350884689971</v>
      </c>
      <c r="L9861">
        <v>1</v>
      </c>
      <c r="M9861">
        <v>294.62910680000005</v>
      </c>
    </row>
    <row r="9862" spans="1:13" x14ac:dyDescent="0.35">
      <c r="A9862">
        <v>9.1285203729999989</v>
      </c>
      <c r="B9862">
        <v>1</v>
      </c>
      <c r="C9862">
        <v>0.53061747949891069</v>
      </c>
      <c r="D9862">
        <v>2</v>
      </c>
      <c r="E9862">
        <v>1</v>
      </c>
      <c r="F9862">
        <v>1</v>
      </c>
      <c r="G9862">
        <v>1</v>
      </c>
      <c r="H9862">
        <v>8.1564403801012528E-2</v>
      </c>
      <c r="I9862">
        <v>1</v>
      </c>
      <c r="J9862">
        <v>0.20360252914997359</v>
      </c>
      <c r="K9862">
        <v>0.88526270762369053</v>
      </c>
      <c r="L9862">
        <v>3</v>
      </c>
      <c r="M9862">
        <v>138.85224000000005</v>
      </c>
    </row>
    <row r="9863" spans="1:13" x14ac:dyDescent="0.35">
      <c r="A9863">
        <v>6.4537370889999996</v>
      </c>
      <c r="B9863">
        <v>1</v>
      </c>
      <c r="C9863">
        <v>-8.797100885642414E-3</v>
      </c>
      <c r="D9863">
        <v>1</v>
      </c>
      <c r="E9863">
        <v>0</v>
      </c>
      <c r="F9863">
        <v>3</v>
      </c>
      <c r="G9863">
        <v>0</v>
      </c>
      <c r="H9863">
        <v>8.1564403801012528E-2</v>
      </c>
      <c r="I9863">
        <v>0</v>
      </c>
      <c r="J9863">
        <v>-0.11806901442064656</v>
      </c>
      <c r="K9863">
        <v>0.91545513483497898</v>
      </c>
      <c r="L9863">
        <v>1</v>
      </c>
      <c r="M9863">
        <v>207.27222289999997</v>
      </c>
    </row>
    <row r="9864" spans="1:13" x14ac:dyDescent="0.35">
      <c r="A9864">
        <v>6.6018511110000011</v>
      </c>
      <c r="B9864">
        <v>1</v>
      </c>
      <c r="C9864">
        <v>0.53061747949891069</v>
      </c>
      <c r="D9864">
        <v>0</v>
      </c>
      <c r="E9864">
        <v>0</v>
      </c>
      <c r="F9864">
        <v>2</v>
      </c>
      <c r="G9864">
        <v>0</v>
      </c>
      <c r="H9864">
        <v>-1.5559842121176297E-2</v>
      </c>
      <c r="I9864">
        <v>1</v>
      </c>
      <c r="J9864">
        <v>0.45939723473739119</v>
      </c>
      <c r="K9864">
        <v>0.86475134746491555</v>
      </c>
      <c r="L9864">
        <v>0</v>
      </c>
      <c r="M9864">
        <v>185.6152793</v>
      </c>
    </row>
    <row r="9865" spans="1:13" x14ac:dyDescent="0.35">
      <c r="A9865">
        <v>4.6769624759999999</v>
      </c>
      <c r="B9865">
        <v>0</v>
      </c>
      <c r="C9865">
        <v>-0.34176655167778192</v>
      </c>
      <c r="D9865">
        <v>1</v>
      </c>
      <c r="E9865">
        <v>0</v>
      </c>
      <c r="F9865">
        <v>3</v>
      </c>
      <c r="G9865">
        <v>0</v>
      </c>
      <c r="H9865">
        <v>-1.3815541801724358E-2</v>
      </c>
      <c r="I9865">
        <v>1</v>
      </c>
      <c r="J9865">
        <v>0.45939723473739119</v>
      </c>
      <c r="K9865">
        <v>1.2393091468540574</v>
      </c>
      <c r="L9865">
        <v>1</v>
      </c>
      <c r="M9865">
        <v>301.4418101</v>
      </c>
    </row>
    <row r="9866" spans="1:13" x14ac:dyDescent="0.35">
      <c r="A9866">
        <v>3.5673940280000003</v>
      </c>
      <c r="B9866">
        <v>1</v>
      </c>
      <c r="C9866">
        <v>0.53061747949891069</v>
      </c>
      <c r="D9866">
        <v>1</v>
      </c>
      <c r="E9866">
        <v>0</v>
      </c>
      <c r="F9866">
        <v>0</v>
      </c>
      <c r="G9866">
        <v>1</v>
      </c>
      <c r="H9866">
        <v>8.1564403801012528E-2</v>
      </c>
      <c r="I9866">
        <v>0</v>
      </c>
      <c r="J9866">
        <v>0.45939723473739119</v>
      </c>
      <c r="K9866">
        <v>0.95033365038755391</v>
      </c>
      <c r="L9866">
        <v>1</v>
      </c>
      <c r="M9866">
        <v>160.5770311</v>
      </c>
    </row>
    <row r="9867" spans="1:13" x14ac:dyDescent="0.35">
      <c r="A9867">
        <v>6.5427253750000007</v>
      </c>
      <c r="B9867">
        <v>1</v>
      </c>
      <c r="C9867">
        <v>-0.34176655167778192</v>
      </c>
      <c r="D9867">
        <v>0</v>
      </c>
      <c r="E9867">
        <v>0</v>
      </c>
      <c r="F9867">
        <v>1</v>
      </c>
      <c r="G9867">
        <v>0</v>
      </c>
      <c r="H9867">
        <v>8.1564403801012528E-2</v>
      </c>
      <c r="I9867">
        <v>2</v>
      </c>
      <c r="J9867">
        <v>-0.32619350995114088</v>
      </c>
      <c r="K9867">
        <v>0.79070949970905657</v>
      </c>
      <c r="L9867">
        <v>0</v>
      </c>
      <c r="M9867">
        <v>310.62737230000005</v>
      </c>
    </row>
    <row r="9868" spans="1:13" x14ac:dyDescent="0.35">
      <c r="A9868">
        <v>5.2847351840000005</v>
      </c>
      <c r="B9868">
        <v>0</v>
      </c>
      <c r="C9868">
        <v>-8.797100885642414E-3</v>
      </c>
      <c r="D9868">
        <v>0</v>
      </c>
      <c r="E9868">
        <v>1</v>
      </c>
      <c r="F9868">
        <v>0</v>
      </c>
      <c r="G9868">
        <v>0</v>
      </c>
      <c r="H9868">
        <v>8.1564403801012528E-2</v>
      </c>
      <c r="I9868">
        <v>1</v>
      </c>
      <c r="J9868">
        <v>0.45939723473739119</v>
      </c>
      <c r="K9868">
        <v>0.93767238933802366</v>
      </c>
      <c r="L9868">
        <v>1</v>
      </c>
      <c r="M9868">
        <v>260.49058479999997</v>
      </c>
    </row>
    <row r="9869" spans="1:13" x14ac:dyDescent="0.35">
      <c r="A9869">
        <v>5.8486094949999998</v>
      </c>
      <c r="B9869">
        <v>0</v>
      </c>
      <c r="C9869">
        <v>0.53061747949891069</v>
      </c>
      <c r="D9869">
        <v>1</v>
      </c>
      <c r="E9869">
        <v>0</v>
      </c>
      <c r="F9869">
        <v>2</v>
      </c>
      <c r="G9869">
        <v>0</v>
      </c>
      <c r="H9869">
        <v>-4.6681885592470503E-2</v>
      </c>
      <c r="I9869">
        <v>1</v>
      </c>
      <c r="J9869">
        <v>0.20360252914997359</v>
      </c>
      <c r="K9869">
        <v>0.93738123834167864</v>
      </c>
      <c r="L9869">
        <v>1</v>
      </c>
      <c r="M9869">
        <v>184.76716859999999</v>
      </c>
    </row>
    <row r="9870" spans="1:13" x14ac:dyDescent="0.35">
      <c r="A9870">
        <v>5.9088734149999995</v>
      </c>
      <c r="B9870">
        <v>1</v>
      </c>
      <c r="C9870">
        <v>-8.797100885642414E-3</v>
      </c>
      <c r="D9870">
        <v>0</v>
      </c>
      <c r="E9870">
        <v>0</v>
      </c>
      <c r="F9870">
        <v>2</v>
      </c>
      <c r="G9870">
        <v>0</v>
      </c>
      <c r="H9870">
        <v>-4.6681885592470503E-2</v>
      </c>
      <c r="I9870">
        <v>0</v>
      </c>
      <c r="J9870">
        <v>-8.7036653585432347E-2</v>
      </c>
      <c r="K9870">
        <v>0.87576120108844813</v>
      </c>
      <c r="L9870">
        <v>0</v>
      </c>
      <c r="M9870">
        <v>224.66154640000002</v>
      </c>
    </row>
    <row r="9871" spans="1:13" x14ac:dyDescent="0.35">
      <c r="A9871">
        <v>5.0121631430000004</v>
      </c>
      <c r="B9871">
        <v>1</v>
      </c>
      <c r="C9871">
        <v>-0.34176655167778192</v>
      </c>
      <c r="D9871">
        <v>0</v>
      </c>
      <c r="E9871">
        <v>0</v>
      </c>
      <c r="F9871">
        <v>3</v>
      </c>
      <c r="G9871">
        <v>0</v>
      </c>
      <c r="H9871">
        <v>-1.3815541801724358E-2</v>
      </c>
      <c r="I9871">
        <v>0</v>
      </c>
      <c r="J9871">
        <v>0.20360252914997359</v>
      </c>
      <c r="K9871">
        <v>1.1112067498797296</v>
      </c>
      <c r="L9871">
        <v>0</v>
      </c>
      <c r="M9871">
        <v>311.95809589999999</v>
      </c>
    </row>
    <row r="9872" spans="1:13" x14ac:dyDescent="0.35">
      <c r="A9872">
        <v>5.0780294120000002</v>
      </c>
      <c r="B9872">
        <v>1</v>
      </c>
      <c r="C9872">
        <v>0.53061747949891069</v>
      </c>
      <c r="D9872">
        <v>2</v>
      </c>
      <c r="E9872">
        <v>0</v>
      </c>
      <c r="F9872">
        <v>2</v>
      </c>
      <c r="G9872">
        <v>0</v>
      </c>
      <c r="H9872">
        <v>-1.5559842121176297E-2</v>
      </c>
      <c r="I9872">
        <v>1</v>
      </c>
      <c r="J9872">
        <v>0.20360252914997359</v>
      </c>
      <c r="K9872">
        <v>0.8926295695114419</v>
      </c>
      <c r="L9872">
        <v>2</v>
      </c>
      <c r="M9872">
        <v>193.22949689999996</v>
      </c>
    </row>
    <row r="9873" spans="1:13" x14ac:dyDescent="0.35">
      <c r="A9873">
        <v>6.3585703889999996</v>
      </c>
      <c r="B9873">
        <v>0</v>
      </c>
      <c r="C9873">
        <v>-8.797100885642414E-3</v>
      </c>
      <c r="D9873">
        <v>1</v>
      </c>
      <c r="E9873">
        <v>0</v>
      </c>
      <c r="F9873">
        <v>6</v>
      </c>
      <c r="G9873">
        <v>0</v>
      </c>
      <c r="H9873">
        <v>-1.3815541801724358E-2</v>
      </c>
      <c r="I9873">
        <v>0</v>
      </c>
      <c r="J9873">
        <v>-0.11806901442064656</v>
      </c>
      <c r="K9873">
        <v>0.80016624252549418</v>
      </c>
      <c r="L9873">
        <v>1</v>
      </c>
      <c r="M9873">
        <v>233.00227740000003</v>
      </c>
    </row>
    <row r="9874" spans="1:13" x14ac:dyDescent="0.35">
      <c r="A9874">
        <v>2.2314264289999999</v>
      </c>
      <c r="B9874">
        <v>0</v>
      </c>
      <c r="C9874">
        <v>-8.797100885642414E-3</v>
      </c>
      <c r="D9874">
        <v>1</v>
      </c>
      <c r="E9874">
        <v>0</v>
      </c>
      <c r="F9874">
        <v>5</v>
      </c>
      <c r="G9874">
        <v>0</v>
      </c>
      <c r="H9874">
        <v>8.1564403801012528E-2</v>
      </c>
      <c r="I9874">
        <v>0</v>
      </c>
      <c r="J9874">
        <v>-0.32619350995114088</v>
      </c>
      <c r="K9874">
        <v>1.4153534752276613</v>
      </c>
      <c r="L9874">
        <v>1</v>
      </c>
      <c r="M9874">
        <v>270.81001179999998</v>
      </c>
    </row>
    <row r="9875" spans="1:13" x14ac:dyDescent="0.35">
      <c r="A9875">
        <v>5.5239165359999998</v>
      </c>
      <c r="B9875">
        <v>0</v>
      </c>
      <c r="C9875">
        <v>-0.34176655167778192</v>
      </c>
      <c r="D9875">
        <v>0</v>
      </c>
      <c r="E9875">
        <v>0</v>
      </c>
      <c r="F9875">
        <v>2</v>
      </c>
      <c r="G9875">
        <v>0</v>
      </c>
      <c r="H9875">
        <v>-1.5559842121176297E-2</v>
      </c>
      <c r="I9875">
        <v>0</v>
      </c>
      <c r="J9875">
        <v>-0.11806901442064656</v>
      </c>
      <c r="K9875">
        <v>0.81828518833362762</v>
      </c>
      <c r="L9875">
        <v>0</v>
      </c>
      <c r="M9875">
        <v>327.10046279999995</v>
      </c>
    </row>
    <row r="9876" spans="1:13" x14ac:dyDescent="0.35">
      <c r="A9876">
        <v>5.8898857580000001</v>
      </c>
      <c r="B9876">
        <v>1</v>
      </c>
      <c r="C9876">
        <v>-8.797100885642414E-3</v>
      </c>
      <c r="D9876">
        <v>1</v>
      </c>
      <c r="E9876">
        <v>0</v>
      </c>
      <c r="F9876">
        <v>2</v>
      </c>
      <c r="G9876">
        <v>0</v>
      </c>
      <c r="H9876">
        <v>-1.5559842121176297E-2</v>
      </c>
      <c r="I9876">
        <v>1</v>
      </c>
      <c r="J9876">
        <v>0.45939723473739119</v>
      </c>
      <c r="K9876">
        <v>1.2031218623171127</v>
      </c>
      <c r="L9876">
        <v>1</v>
      </c>
      <c r="M9876">
        <v>228.26247350000006</v>
      </c>
    </row>
    <row r="9877" spans="1:13" x14ac:dyDescent="0.35">
      <c r="A9877">
        <v>5.333335505</v>
      </c>
      <c r="B9877">
        <v>1</v>
      </c>
      <c r="C9877">
        <v>-8.797100885642414E-3</v>
      </c>
      <c r="D9877">
        <v>0</v>
      </c>
      <c r="E9877">
        <v>0</v>
      </c>
      <c r="F9877">
        <v>4</v>
      </c>
      <c r="G9877">
        <v>1</v>
      </c>
      <c r="H9877">
        <v>-1.5559842121176297E-2</v>
      </c>
      <c r="I9877">
        <v>1</v>
      </c>
      <c r="J9877">
        <v>-0.11806901442064656</v>
      </c>
      <c r="K9877">
        <v>1.0271644271889848</v>
      </c>
      <c r="L9877">
        <v>0</v>
      </c>
      <c r="M9877">
        <v>258.17139010000005</v>
      </c>
    </row>
    <row r="9878" spans="1:13" x14ac:dyDescent="0.35">
      <c r="A9878">
        <v>6.0190275130000002</v>
      </c>
      <c r="B9878">
        <v>1</v>
      </c>
      <c r="C9878">
        <v>-8.797100885642414E-3</v>
      </c>
      <c r="D9878">
        <v>0</v>
      </c>
      <c r="E9878">
        <v>0</v>
      </c>
      <c r="F9878">
        <v>2</v>
      </c>
      <c r="G9878">
        <v>1</v>
      </c>
      <c r="H9878">
        <v>8.1564403801012528E-2</v>
      </c>
      <c r="I9878">
        <v>0</v>
      </c>
      <c r="J9878">
        <v>-8.7036653585432347E-2</v>
      </c>
      <c r="K9878">
        <v>0.82548525210570833</v>
      </c>
      <c r="L9878">
        <v>0</v>
      </c>
      <c r="M9878">
        <v>242.18453260000001</v>
      </c>
    </row>
    <row r="9879" spans="1:13" x14ac:dyDescent="0.35">
      <c r="A9879">
        <v>9.3686808890000002</v>
      </c>
      <c r="B9879">
        <v>1</v>
      </c>
      <c r="C9879">
        <v>-0.34176655167778192</v>
      </c>
      <c r="D9879">
        <v>0</v>
      </c>
      <c r="E9879">
        <v>0</v>
      </c>
      <c r="F9879">
        <v>1</v>
      </c>
      <c r="G9879">
        <v>0</v>
      </c>
      <c r="H9879">
        <v>-1.3815541801724358E-2</v>
      </c>
      <c r="I9879">
        <v>1</v>
      </c>
      <c r="J9879">
        <v>-0.32619350995114088</v>
      </c>
      <c r="K9879">
        <v>0.83727741471161132</v>
      </c>
      <c r="L9879">
        <v>0</v>
      </c>
      <c r="M9879">
        <v>329.26006800000005</v>
      </c>
    </row>
    <row r="9880" spans="1:13" x14ac:dyDescent="0.35">
      <c r="A9880">
        <v>3.654516208</v>
      </c>
      <c r="B9880">
        <v>1</v>
      </c>
      <c r="C9880">
        <v>-8.797100885642414E-3</v>
      </c>
      <c r="D9880">
        <v>0</v>
      </c>
      <c r="E9880">
        <v>0</v>
      </c>
      <c r="F9880">
        <v>0</v>
      </c>
      <c r="G9880">
        <v>1</v>
      </c>
      <c r="H9880">
        <v>-3.3158274482581987E-3</v>
      </c>
      <c r="I9880">
        <v>0</v>
      </c>
      <c r="J9880">
        <v>-0.11806901442064656</v>
      </c>
      <c r="K9880">
        <v>0.80961401307321823</v>
      </c>
      <c r="L9880">
        <v>0</v>
      </c>
      <c r="M9880">
        <v>270.93285289999994</v>
      </c>
    </row>
    <row r="9881" spans="1:13" x14ac:dyDescent="0.35">
      <c r="A9881">
        <v>4.2173064729999998</v>
      </c>
      <c r="B9881">
        <v>0</v>
      </c>
      <c r="C9881">
        <v>-8.797100885642414E-3</v>
      </c>
      <c r="D9881">
        <v>1</v>
      </c>
      <c r="E9881">
        <v>1</v>
      </c>
      <c r="F9881">
        <v>1</v>
      </c>
      <c r="G9881">
        <v>0</v>
      </c>
      <c r="H9881">
        <v>-3.3158274482581987E-3</v>
      </c>
      <c r="I9881">
        <v>0</v>
      </c>
      <c r="J9881">
        <v>0.45939723473739119</v>
      </c>
      <c r="K9881">
        <v>0.79098274890775289</v>
      </c>
      <c r="L9881">
        <v>2</v>
      </c>
      <c r="M9881">
        <v>225.98476889999995</v>
      </c>
    </row>
    <row r="9882" spans="1:13" x14ac:dyDescent="0.35">
      <c r="A9882">
        <v>7.3290835919999999</v>
      </c>
      <c r="B9882">
        <v>1</v>
      </c>
      <c r="C9882">
        <v>0.53061747949891069</v>
      </c>
      <c r="D9882">
        <v>0</v>
      </c>
      <c r="E9882">
        <v>0</v>
      </c>
      <c r="F9882">
        <v>2</v>
      </c>
      <c r="G9882">
        <v>0</v>
      </c>
      <c r="H9882">
        <v>8.1564403801012528E-2</v>
      </c>
      <c r="I9882">
        <v>3</v>
      </c>
      <c r="J9882">
        <v>0.45939723473739119</v>
      </c>
      <c r="K9882">
        <v>1.0327440016186953</v>
      </c>
      <c r="L9882">
        <v>0</v>
      </c>
      <c r="M9882">
        <v>156.17676940000001</v>
      </c>
    </row>
    <row r="9883" spans="1:13" x14ac:dyDescent="0.35">
      <c r="A9883">
        <v>5.5445008009999999</v>
      </c>
      <c r="B9883">
        <v>1</v>
      </c>
      <c r="C9883">
        <v>-8.797100885642414E-3</v>
      </c>
      <c r="D9883">
        <v>1</v>
      </c>
      <c r="E9883">
        <v>0</v>
      </c>
      <c r="F9883">
        <v>2</v>
      </c>
      <c r="G9883">
        <v>1</v>
      </c>
      <c r="H9883">
        <v>-3.3158274482581987E-3</v>
      </c>
      <c r="I9883">
        <v>1</v>
      </c>
      <c r="J9883">
        <v>0.45939723473739119</v>
      </c>
      <c r="K9883">
        <v>0.91422863589194037</v>
      </c>
      <c r="L9883">
        <v>1</v>
      </c>
      <c r="M9883">
        <v>260.2640811</v>
      </c>
    </row>
    <row r="9884" spans="1:13" x14ac:dyDescent="0.35">
      <c r="A9884">
        <v>4.3314720319999997</v>
      </c>
      <c r="B9884">
        <v>0</v>
      </c>
      <c r="C9884">
        <v>0.53061747949891069</v>
      </c>
      <c r="D9884">
        <v>1</v>
      </c>
      <c r="E9884">
        <v>0</v>
      </c>
      <c r="F9884">
        <v>2</v>
      </c>
      <c r="G9884">
        <v>0</v>
      </c>
      <c r="H9884">
        <v>-1.5559842121176297E-2</v>
      </c>
      <c r="I9884">
        <v>1</v>
      </c>
      <c r="J9884">
        <v>0.20360252914997359</v>
      </c>
      <c r="K9884">
        <v>1.0703348450017187</v>
      </c>
      <c r="L9884">
        <v>1</v>
      </c>
      <c r="M9884">
        <v>177.83504700000003</v>
      </c>
    </row>
    <row r="9885" spans="1:13" x14ac:dyDescent="0.35">
      <c r="A9885">
        <v>2.9144627069999998</v>
      </c>
      <c r="B9885">
        <v>1</v>
      </c>
      <c r="C9885">
        <v>-8.797100885642414E-3</v>
      </c>
      <c r="D9885">
        <v>0</v>
      </c>
      <c r="E9885">
        <v>0</v>
      </c>
      <c r="F9885">
        <v>3</v>
      </c>
      <c r="G9885">
        <v>0</v>
      </c>
      <c r="H9885">
        <v>-3.3158274482581987E-3</v>
      </c>
      <c r="I9885">
        <v>2</v>
      </c>
      <c r="J9885">
        <v>-0.11806901442064656</v>
      </c>
      <c r="K9885">
        <v>1.0983820463069662</v>
      </c>
      <c r="L9885">
        <v>0</v>
      </c>
      <c r="M9885">
        <v>210.63257899999996</v>
      </c>
    </row>
    <row r="9886" spans="1:13" x14ac:dyDescent="0.35">
      <c r="A9886">
        <v>5.4387686000000004</v>
      </c>
      <c r="B9886">
        <v>0</v>
      </c>
      <c r="C9886">
        <v>-8.797100885642414E-3</v>
      </c>
      <c r="D9886">
        <v>0</v>
      </c>
      <c r="E9886">
        <v>0</v>
      </c>
      <c r="F9886">
        <v>1</v>
      </c>
      <c r="G9886">
        <v>0</v>
      </c>
      <c r="H9886">
        <v>8.1564403801012528E-2</v>
      </c>
      <c r="I9886">
        <v>2</v>
      </c>
      <c r="J9886">
        <v>-0.11806901442064656</v>
      </c>
      <c r="K9886">
        <v>1.0427993571927292</v>
      </c>
      <c r="L9886">
        <v>0</v>
      </c>
      <c r="M9886">
        <v>238.31075169999997</v>
      </c>
    </row>
    <row r="9887" spans="1:13" x14ac:dyDescent="0.35">
      <c r="A9887">
        <v>6.6650288889999993</v>
      </c>
      <c r="B9887">
        <v>1</v>
      </c>
      <c r="C9887">
        <v>-0.34176655167778192</v>
      </c>
      <c r="D9887">
        <v>1</v>
      </c>
      <c r="E9887">
        <v>0</v>
      </c>
      <c r="F9887">
        <v>1</v>
      </c>
      <c r="G9887">
        <v>1</v>
      </c>
      <c r="H9887">
        <v>-1.5559842121176297E-2</v>
      </c>
      <c r="I9887">
        <v>1</v>
      </c>
      <c r="J9887">
        <v>-8.7036653585432347E-2</v>
      </c>
      <c r="K9887">
        <v>0.87271786827509434</v>
      </c>
      <c r="L9887">
        <v>1</v>
      </c>
      <c r="M9887">
        <v>300.61708920000001</v>
      </c>
    </row>
    <row r="9888" spans="1:13" x14ac:dyDescent="0.35">
      <c r="A9888">
        <v>3.3611614999999997</v>
      </c>
      <c r="B9888">
        <v>1</v>
      </c>
      <c r="C9888">
        <v>-8.797100885642414E-3</v>
      </c>
      <c r="D9888">
        <v>0</v>
      </c>
      <c r="E9888">
        <v>1</v>
      </c>
      <c r="F9888">
        <v>1</v>
      </c>
      <c r="G9888">
        <v>0</v>
      </c>
      <c r="H9888">
        <v>8.1564403801012528E-2</v>
      </c>
      <c r="I9888">
        <v>2</v>
      </c>
      <c r="J9888">
        <v>-0.11806901442064656</v>
      </c>
      <c r="K9888">
        <v>0.99913629827070194</v>
      </c>
      <c r="L9888">
        <v>1</v>
      </c>
      <c r="M9888">
        <v>298.5239272</v>
      </c>
    </row>
    <row r="9889" spans="1:13" x14ac:dyDescent="0.35">
      <c r="A9889">
        <v>5.692116231</v>
      </c>
      <c r="B9889">
        <v>1</v>
      </c>
      <c r="C9889">
        <v>-8.797100885642414E-3</v>
      </c>
      <c r="D9889">
        <v>0</v>
      </c>
      <c r="E9889">
        <v>0</v>
      </c>
      <c r="F9889">
        <v>4</v>
      </c>
      <c r="G9889">
        <v>0</v>
      </c>
      <c r="H9889">
        <v>8.1564403801012528E-2</v>
      </c>
      <c r="I9889">
        <v>2</v>
      </c>
      <c r="J9889">
        <v>-0.11806901442064656</v>
      </c>
      <c r="K9889">
        <v>0.84144216801394411</v>
      </c>
      <c r="L9889">
        <v>0</v>
      </c>
      <c r="M9889">
        <v>219.12295649999999</v>
      </c>
    </row>
    <row r="9890" spans="1:13" x14ac:dyDescent="0.35">
      <c r="A9890">
        <v>5.1583344699999998</v>
      </c>
      <c r="B9890">
        <v>0</v>
      </c>
      <c r="C9890">
        <v>-8.797100885642414E-3</v>
      </c>
      <c r="D9890">
        <v>1</v>
      </c>
      <c r="E9890">
        <v>0</v>
      </c>
      <c r="F9890">
        <v>2</v>
      </c>
      <c r="G9890">
        <v>0</v>
      </c>
      <c r="H9890">
        <v>8.1564403801012528E-2</v>
      </c>
      <c r="I9890">
        <v>0</v>
      </c>
      <c r="J9890">
        <v>0.45939723473739119</v>
      </c>
      <c r="K9890">
        <v>0.87173995369090507</v>
      </c>
      <c r="L9890">
        <v>1</v>
      </c>
      <c r="M9890">
        <v>276.32477870000002</v>
      </c>
    </row>
    <row r="9891" spans="1:13" x14ac:dyDescent="0.35">
      <c r="A9891">
        <v>3.8349292029999997</v>
      </c>
      <c r="B9891">
        <v>0</v>
      </c>
      <c r="C9891">
        <v>-8.797100885642414E-3</v>
      </c>
      <c r="D9891">
        <v>1</v>
      </c>
      <c r="E9891">
        <v>1</v>
      </c>
      <c r="F9891">
        <v>0</v>
      </c>
      <c r="G9891">
        <v>1</v>
      </c>
      <c r="H9891">
        <v>-1.5559842121176297E-2</v>
      </c>
      <c r="I9891">
        <v>0</v>
      </c>
      <c r="J9891">
        <v>-0.11806901442064656</v>
      </c>
      <c r="K9891">
        <v>1.4039283217505594</v>
      </c>
      <c r="L9891">
        <v>2</v>
      </c>
      <c r="M9891">
        <v>280.76813589999995</v>
      </c>
    </row>
    <row r="9892" spans="1:13" x14ac:dyDescent="0.35">
      <c r="A9892">
        <v>3.5806469279999997</v>
      </c>
      <c r="B9892">
        <v>1</v>
      </c>
      <c r="C9892">
        <v>-8.797100885642414E-3</v>
      </c>
      <c r="D9892">
        <v>0</v>
      </c>
      <c r="E9892">
        <v>0</v>
      </c>
      <c r="F9892">
        <v>2</v>
      </c>
      <c r="G9892">
        <v>0</v>
      </c>
      <c r="H9892">
        <v>-4.6681885592470503E-2</v>
      </c>
      <c r="I9892">
        <v>2</v>
      </c>
      <c r="J9892">
        <v>-0.11806901442064656</v>
      </c>
      <c r="K9892">
        <v>0.92752083737422331</v>
      </c>
      <c r="L9892">
        <v>0</v>
      </c>
      <c r="M9892">
        <v>259.03051700000003</v>
      </c>
    </row>
    <row r="9893" spans="1:13" x14ac:dyDescent="0.35">
      <c r="A9893">
        <v>6.6161658930000007</v>
      </c>
      <c r="B9893">
        <v>1</v>
      </c>
      <c r="C9893">
        <v>-8.797100885642414E-3</v>
      </c>
      <c r="D9893">
        <v>1</v>
      </c>
      <c r="E9893">
        <v>0</v>
      </c>
      <c r="F9893">
        <v>1</v>
      </c>
      <c r="G9893">
        <v>0</v>
      </c>
      <c r="H9893">
        <v>-1.5559842121176297E-2</v>
      </c>
      <c r="I9893">
        <v>1</v>
      </c>
      <c r="J9893">
        <v>-0.32619350995114088</v>
      </c>
      <c r="K9893">
        <v>1.0395629875721435</v>
      </c>
      <c r="L9893">
        <v>1</v>
      </c>
      <c r="M9893">
        <v>258.19154149999997</v>
      </c>
    </row>
    <row r="9894" spans="1:13" x14ac:dyDescent="0.35">
      <c r="A9894">
        <v>6.207874457</v>
      </c>
      <c r="B9894">
        <v>0</v>
      </c>
      <c r="C9894">
        <v>-8.797100885642414E-3</v>
      </c>
      <c r="D9894">
        <v>0</v>
      </c>
      <c r="E9894">
        <v>1</v>
      </c>
      <c r="F9894">
        <v>2</v>
      </c>
      <c r="G9894">
        <v>1</v>
      </c>
      <c r="H9894">
        <v>8.1564403801012528E-2</v>
      </c>
      <c r="I9894">
        <v>1</v>
      </c>
      <c r="J9894">
        <v>-0.32619350995114088</v>
      </c>
      <c r="K9894">
        <v>1.0267178752000976</v>
      </c>
      <c r="L9894">
        <v>1</v>
      </c>
      <c r="M9894">
        <v>204.96160120000002</v>
      </c>
    </row>
    <row r="9895" spans="1:13" x14ac:dyDescent="0.35">
      <c r="A9895">
        <v>5.3062930430000002</v>
      </c>
      <c r="B9895">
        <v>1</v>
      </c>
      <c r="C9895">
        <v>-8.797100885642414E-3</v>
      </c>
      <c r="D9895">
        <v>0</v>
      </c>
      <c r="E9895">
        <v>0</v>
      </c>
      <c r="F9895">
        <v>0</v>
      </c>
      <c r="G9895">
        <v>0</v>
      </c>
      <c r="H9895">
        <v>8.1564403801012528E-2</v>
      </c>
      <c r="I9895">
        <v>0</v>
      </c>
      <c r="J9895">
        <v>-0.32619350995114088</v>
      </c>
      <c r="K9895">
        <v>0.83961376160280032</v>
      </c>
      <c r="L9895">
        <v>0</v>
      </c>
      <c r="M9895">
        <v>275.27488489999996</v>
      </c>
    </row>
    <row r="9896" spans="1:13" x14ac:dyDescent="0.35">
      <c r="A9896">
        <v>4.8089229580000001</v>
      </c>
      <c r="B9896">
        <v>0</v>
      </c>
      <c r="C9896">
        <v>-8.797100885642414E-3</v>
      </c>
      <c r="D9896">
        <v>0</v>
      </c>
      <c r="E9896">
        <v>0</v>
      </c>
      <c r="F9896">
        <v>2</v>
      </c>
      <c r="G9896">
        <v>0</v>
      </c>
      <c r="H9896">
        <v>-1.3815541801724358E-2</v>
      </c>
      <c r="I9896">
        <v>0</v>
      </c>
      <c r="J9896">
        <v>-0.11806901442064656</v>
      </c>
      <c r="K9896">
        <v>0.97222849561816582</v>
      </c>
      <c r="L9896">
        <v>0</v>
      </c>
      <c r="M9896">
        <v>209.93799820000004</v>
      </c>
    </row>
    <row r="9897" spans="1:13" x14ac:dyDescent="0.35">
      <c r="A9897">
        <v>5.9048856220000001</v>
      </c>
      <c r="B9897">
        <v>0</v>
      </c>
      <c r="C9897">
        <v>-8.797100885642414E-3</v>
      </c>
      <c r="D9897">
        <v>1</v>
      </c>
      <c r="E9897">
        <v>0</v>
      </c>
      <c r="F9897">
        <v>1</v>
      </c>
      <c r="G9897">
        <v>0</v>
      </c>
      <c r="H9897">
        <v>-4.6681885592470503E-2</v>
      </c>
      <c r="I9897">
        <v>0</v>
      </c>
      <c r="J9897">
        <v>0.45939723473739119</v>
      </c>
      <c r="K9897">
        <v>0.81210155149047525</v>
      </c>
      <c r="L9897">
        <v>1</v>
      </c>
      <c r="M9897">
        <v>228.01474329999996</v>
      </c>
    </row>
    <row r="9898" spans="1:13" x14ac:dyDescent="0.35">
      <c r="A9898">
        <v>4.3218883759999995</v>
      </c>
      <c r="B9898">
        <v>0</v>
      </c>
      <c r="C9898">
        <v>-0.34176655167778192</v>
      </c>
      <c r="D9898">
        <v>1</v>
      </c>
      <c r="E9898">
        <v>0</v>
      </c>
      <c r="F9898">
        <v>3</v>
      </c>
      <c r="G9898">
        <v>0</v>
      </c>
      <c r="H9898">
        <v>-4.6681885592470503E-2</v>
      </c>
      <c r="I9898">
        <v>0</v>
      </c>
      <c r="J9898">
        <v>-0.11806901442064656</v>
      </c>
      <c r="K9898">
        <v>0.88677375178928053</v>
      </c>
      <c r="L9898">
        <v>1</v>
      </c>
      <c r="M9898">
        <v>333.69979939999996</v>
      </c>
    </row>
    <row r="9899" spans="1:13" x14ac:dyDescent="0.35">
      <c r="A9899">
        <v>4.4722881660000002</v>
      </c>
      <c r="B9899">
        <v>0</v>
      </c>
      <c r="C9899">
        <v>-8.797100885642414E-3</v>
      </c>
      <c r="D9899">
        <v>0</v>
      </c>
      <c r="E9899">
        <v>1</v>
      </c>
      <c r="F9899">
        <v>0</v>
      </c>
      <c r="G9899">
        <v>0</v>
      </c>
      <c r="H9899">
        <v>-1.3815541801724358E-2</v>
      </c>
      <c r="I9899">
        <v>3</v>
      </c>
      <c r="J9899">
        <v>-8.7036653585432347E-2</v>
      </c>
      <c r="K9899">
        <v>0.96927025095457586</v>
      </c>
      <c r="L9899">
        <v>1</v>
      </c>
      <c r="M9899">
        <v>235.27461689999996</v>
      </c>
    </row>
    <row r="9900" spans="1:13" x14ac:dyDescent="0.35">
      <c r="A9900">
        <v>5.2962937120000007</v>
      </c>
      <c r="B9900">
        <v>1</v>
      </c>
      <c r="C9900">
        <v>-0.34176655167778192</v>
      </c>
      <c r="D9900">
        <v>0</v>
      </c>
      <c r="E9900">
        <v>0</v>
      </c>
      <c r="F9900">
        <v>1</v>
      </c>
      <c r="G9900">
        <v>0</v>
      </c>
      <c r="H9900">
        <v>-1.5559842121176297E-2</v>
      </c>
      <c r="I9900">
        <v>0</v>
      </c>
      <c r="J9900">
        <v>0.20360252914997359</v>
      </c>
      <c r="K9900">
        <v>0.86751126312913207</v>
      </c>
      <c r="L9900">
        <v>0</v>
      </c>
      <c r="M9900">
        <v>383.38792169999999</v>
      </c>
    </row>
    <row r="9901" spans="1:13" x14ac:dyDescent="0.35">
      <c r="A9901">
        <v>5.364225716</v>
      </c>
      <c r="B9901">
        <v>1</v>
      </c>
      <c r="C9901">
        <v>-8.797100885642414E-3</v>
      </c>
      <c r="D9901">
        <v>0</v>
      </c>
      <c r="E9901">
        <v>0</v>
      </c>
      <c r="F9901">
        <v>1</v>
      </c>
      <c r="G9901">
        <v>1</v>
      </c>
      <c r="H9901">
        <v>8.1564403801012528E-2</v>
      </c>
      <c r="I9901">
        <v>1</v>
      </c>
      <c r="J9901">
        <v>0.20360252914997359</v>
      </c>
      <c r="K9901">
        <v>1.3831078237200709</v>
      </c>
      <c r="L9901">
        <v>0</v>
      </c>
      <c r="M9901">
        <v>294.76116309999998</v>
      </c>
    </row>
    <row r="9902" spans="1:13" x14ac:dyDescent="0.35">
      <c r="A9902">
        <v>4.5982742830000003</v>
      </c>
      <c r="B9902">
        <v>1</v>
      </c>
      <c r="C9902">
        <v>-8.797100885642414E-3</v>
      </c>
      <c r="D9902">
        <v>0</v>
      </c>
      <c r="E9902">
        <v>0</v>
      </c>
      <c r="F9902">
        <v>1</v>
      </c>
      <c r="G9902">
        <v>0</v>
      </c>
      <c r="H9902">
        <v>-1.5559842121176297E-2</v>
      </c>
      <c r="I9902">
        <v>0</v>
      </c>
      <c r="J9902">
        <v>-0.11806901442064656</v>
      </c>
      <c r="K9902">
        <v>1.3961601824699155</v>
      </c>
      <c r="L9902">
        <v>0</v>
      </c>
      <c r="M9902">
        <v>226.84615770000005</v>
      </c>
    </row>
    <row r="9903" spans="1:13" x14ac:dyDescent="0.35">
      <c r="A9903">
        <v>4.8015479800000005</v>
      </c>
      <c r="B9903">
        <v>1</v>
      </c>
      <c r="C9903">
        <v>-8.797100885642414E-3</v>
      </c>
      <c r="D9903">
        <v>0</v>
      </c>
      <c r="E9903">
        <v>0</v>
      </c>
      <c r="F9903">
        <v>4</v>
      </c>
      <c r="G9903">
        <v>0</v>
      </c>
      <c r="H9903">
        <v>-3.3158274482581987E-3</v>
      </c>
      <c r="I9903">
        <v>0</v>
      </c>
      <c r="J9903">
        <v>0.20360252914997359</v>
      </c>
      <c r="K9903">
        <v>1.3333162737655284</v>
      </c>
      <c r="L9903">
        <v>0</v>
      </c>
      <c r="M9903">
        <v>250.53215499999999</v>
      </c>
    </row>
    <row r="9904" spans="1:13" x14ac:dyDescent="0.35">
      <c r="A9904">
        <v>5.3467978280000006</v>
      </c>
      <c r="B9904">
        <v>0</v>
      </c>
      <c r="C9904">
        <v>-0.34176655167778192</v>
      </c>
      <c r="D9904">
        <v>0</v>
      </c>
      <c r="E9904">
        <v>0</v>
      </c>
      <c r="F9904">
        <v>2</v>
      </c>
      <c r="G9904">
        <v>0</v>
      </c>
      <c r="H9904">
        <v>-1.5559842121176297E-2</v>
      </c>
      <c r="I9904">
        <v>0</v>
      </c>
      <c r="J9904">
        <v>-8.7036653585432347E-2</v>
      </c>
      <c r="K9904">
        <v>1.0389187320512243</v>
      </c>
      <c r="L9904">
        <v>0</v>
      </c>
      <c r="M9904">
        <v>338.39460529999997</v>
      </c>
    </row>
    <row r="9905" spans="1:13" x14ac:dyDescent="0.35">
      <c r="A9905">
        <v>2.796389751</v>
      </c>
      <c r="B9905">
        <v>1</v>
      </c>
      <c r="C9905">
        <v>-0.34176655167778192</v>
      </c>
      <c r="D9905">
        <v>1</v>
      </c>
      <c r="E9905">
        <v>0</v>
      </c>
      <c r="F9905">
        <v>2</v>
      </c>
      <c r="G9905">
        <v>1</v>
      </c>
      <c r="H9905">
        <v>-1.5559842121176297E-2</v>
      </c>
      <c r="I9905">
        <v>0</v>
      </c>
      <c r="J9905">
        <v>0.20360252914997359</v>
      </c>
      <c r="K9905">
        <v>1.1886788977864482</v>
      </c>
      <c r="L9905">
        <v>1</v>
      </c>
      <c r="M9905">
        <v>305.95808829999999</v>
      </c>
    </row>
    <row r="9906" spans="1:13" x14ac:dyDescent="0.35">
      <c r="A9906">
        <v>6.3724639439999997</v>
      </c>
      <c r="B9906">
        <v>0</v>
      </c>
      <c r="C9906">
        <v>-0.34176655167778192</v>
      </c>
      <c r="D9906">
        <v>1</v>
      </c>
      <c r="E9906">
        <v>1</v>
      </c>
      <c r="F9906">
        <v>3</v>
      </c>
      <c r="G9906">
        <v>1</v>
      </c>
      <c r="H9906">
        <v>8.1564403801012528E-2</v>
      </c>
      <c r="I9906">
        <v>0</v>
      </c>
      <c r="J9906">
        <v>0.20360252914997359</v>
      </c>
      <c r="K9906">
        <v>0.77485936152673829</v>
      </c>
      <c r="L9906">
        <v>2</v>
      </c>
      <c r="M9906">
        <v>380.44565569999997</v>
      </c>
    </row>
    <row r="9907" spans="1:13" x14ac:dyDescent="0.35">
      <c r="A9907">
        <v>6.6195409889999999</v>
      </c>
      <c r="B9907">
        <v>0</v>
      </c>
      <c r="C9907">
        <v>-0.34176655167778192</v>
      </c>
      <c r="D9907">
        <v>0</v>
      </c>
      <c r="E9907">
        <v>1</v>
      </c>
      <c r="F9907">
        <v>1</v>
      </c>
      <c r="G9907">
        <v>1</v>
      </c>
      <c r="H9907">
        <v>-3.3158274482581987E-3</v>
      </c>
      <c r="I9907">
        <v>0</v>
      </c>
      <c r="J9907">
        <v>-8.7036653585432347E-2</v>
      </c>
      <c r="K9907">
        <v>0.97525382798109295</v>
      </c>
      <c r="L9907">
        <v>1</v>
      </c>
      <c r="M9907">
        <v>317.12816290000001</v>
      </c>
    </row>
    <row r="9908" spans="1:13" x14ac:dyDescent="0.35">
      <c r="A9908">
        <v>3.4159245049999996</v>
      </c>
      <c r="B9908">
        <v>1</v>
      </c>
      <c r="C9908">
        <v>-8.797100885642414E-3</v>
      </c>
      <c r="D9908">
        <v>0</v>
      </c>
      <c r="E9908">
        <v>0</v>
      </c>
      <c r="F9908">
        <v>2</v>
      </c>
      <c r="G9908">
        <v>1</v>
      </c>
      <c r="H9908">
        <v>-4.6681885592470503E-2</v>
      </c>
      <c r="I9908">
        <v>1</v>
      </c>
      <c r="J9908">
        <v>-8.7036653585432347E-2</v>
      </c>
      <c r="K9908">
        <v>0.91120370237807702</v>
      </c>
      <c r="L9908">
        <v>0</v>
      </c>
      <c r="M9908">
        <v>221.04683250000005</v>
      </c>
    </row>
    <row r="9909" spans="1:13" x14ac:dyDescent="0.35">
      <c r="A9909">
        <v>5.1645767429999996</v>
      </c>
      <c r="B9909">
        <v>1</v>
      </c>
      <c r="C9909">
        <v>-8.797100885642414E-3</v>
      </c>
      <c r="D9909">
        <v>1</v>
      </c>
      <c r="E9909">
        <v>0</v>
      </c>
      <c r="F9909">
        <v>2</v>
      </c>
      <c r="G9909">
        <v>0</v>
      </c>
      <c r="H9909">
        <v>-1.5559842121176297E-2</v>
      </c>
      <c r="I9909">
        <v>0</v>
      </c>
      <c r="J9909">
        <v>0.20360252914997359</v>
      </c>
      <c r="K9909">
        <v>1.1530141009272636</v>
      </c>
      <c r="L9909">
        <v>1</v>
      </c>
      <c r="M9909">
        <v>277.87164689999997</v>
      </c>
    </row>
    <row r="9910" spans="1:13" x14ac:dyDescent="0.35">
      <c r="A9910">
        <v>7.5767980339999994</v>
      </c>
      <c r="B9910">
        <v>1</v>
      </c>
      <c r="C9910">
        <v>-8.797100885642414E-3</v>
      </c>
      <c r="D9910">
        <v>0</v>
      </c>
      <c r="E9910">
        <v>0</v>
      </c>
      <c r="F9910">
        <v>2</v>
      </c>
      <c r="G9910">
        <v>2</v>
      </c>
      <c r="H9910">
        <v>8.1564403801012528E-2</v>
      </c>
      <c r="I9910">
        <v>2</v>
      </c>
      <c r="J9910">
        <v>0.45939723473739119</v>
      </c>
      <c r="K9910">
        <v>1.1197228433342719</v>
      </c>
      <c r="L9910">
        <v>0</v>
      </c>
      <c r="M9910">
        <v>241.50272289999998</v>
      </c>
    </row>
    <row r="9911" spans="1:13" x14ac:dyDescent="0.35">
      <c r="A9911">
        <v>5.9418723609999997</v>
      </c>
      <c r="B9911">
        <v>1</v>
      </c>
      <c r="C9911">
        <v>-8.797100885642414E-3</v>
      </c>
      <c r="D9911">
        <v>0</v>
      </c>
      <c r="E9911">
        <v>0</v>
      </c>
      <c r="F9911">
        <v>2</v>
      </c>
      <c r="G9911">
        <v>1</v>
      </c>
      <c r="H9911">
        <v>-4.6681885592470503E-2</v>
      </c>
      <c r="I9911">
        <v>0</v>
      </c>
      <c r="J9911">
        <v>-0.32619350995114088</v>
      </c>
      <c r="K9911">
        <v>1.1095366188395308</v>
      </c>
      <c r="L9911">
        <v>0</v>
      </c>
      <c r="M9911">
        <v>249.3177809</v>
      </c>
    </row>
    <row r="9912" spans="1:13" x14ac:dyDescent="0.35">
      <c r="A9912">
        <v>7.9701670880000002</v>
      </c>
      <c r="B9912">
        <v>1</v>
      </c>
      <c r="C9912">
        <v>-8.797100885642414E-3</v>
      </c>
      <c r="D9912">
        <v>1</v>
      </c>
      <c r="E9912">
        <v>1</v>
      </c>
      <c r="F9912">
        <v>1</v>
      </c>
      <c r="G9912">
        <v>0</v>
      </c>
      <c r="H9912">
        <v>8.1564403801012528E-2</v>
      </c>
      <c r="I9912">
        <v>0</v>
      </c>
      <c r="J9912">
        <v>0.45939723473739119</v>
      </c>
      <c r="K9912">
        <v>0.8934622855926756</v>
      </c>
      <c r="L9912">
        <v>2</v>
      </c>
      <c r="M9912">
        <v>248.37084649999997</v>
      </c>
    </row>
    <row r="9913" spans="1:13" x14ac:dyDescent="0.35">
      <c r="A9913">
        <v>5.2434598899999996</v>
      </c>
      <c r="B9913">
        <v>1</v>
      </c>
      <c r="C9913">
        <v>0.53061747949891069</v>
      </c>
      <c r="D9913">
        <v>1</v>
      </c>
      <c r="E9913">
        <v>0</v>
      </c>
      <c r="F9913">
        <v>1</v>
      </c>
      <c r="G9913">
        <v>1</v>
      </c>
      <c r="H9913">
        <v>8.1564403801012528E-2</v>
      </c>
      <c r="I9913">
        <v>1</v>
      </c>
      <c r="J9913">
        <v>0.45939723473739119</v>
      </c>
      <c r="K9913">
        <v>1.0160291558938577</v>
      </c>
      <c r="L9913">
        <v>1</v>
      </c>
      <c r="M9913">
        <v>198.84337879999998</v>
      </c>
    </row>
    <row r="9914" spans="1:13" x14ac:dyDescent="0.35">
      <c r="A9914">
        <v>6.5203537960000002</v>
      </c>
      <c r="B9914">
        <v>1</v>
      </c>
      <c r="C9914">
        <v>-8.797100885642414E-3</v>
      </c>
      <c r="D9914">
        <v>1</v>
      </c>
      <c r="E9914">
        <v>1</v>
      </c>
      <c r="F9914">
        <v>2</v>
      </c>
      <c r="G9914">
        <v>1</v>
      </c>
      <c r="H9914">
        <v>-1.3815541801724358E-2</v>
      </c>
      <c r="I9914">
        <v>1</v>
      </c>
      <c r="J9914">
        <v>-0.32619350995114088</v>
      </c>
      <c r="K9914">
        <v>0.98950120267369612</v>
      </c>
      <c r="L9914">
        <v>2</v>
      </c>
      <c r="M9914">
        <v>260.14553209999997</v>
      </c>
    </row>
    <row r="9915" spans="1:13" x14ac:dyDescent="0.35">
      <c r="A9915">
        <v>4.139788952</v>
      </c>
      <c r="B9915">
        <v>0</v>
      </c>
      <c r="C9915">
        <v>-8.797100885642414E-3</v>
      </c>
      <c r="D9915">
        <v>0</v>
      </c>
      <c r="E9915">
        <v>0</v>
      </c>
      <c r="F9915">
        <v>1</v>
      </c>
      <c r="G9915">
        <v>0</v>
      </c>
      <c r="H9915">
        <v>-1.5559842121176297E-2</v>
      </c>
      <c r="I9915">
        <v>0</v>
      </c>
      <c r="J9915">
        <v>0.20360252914997359</v>
      </c>
      <c r="K9915">
        <v>0.94768603508268912</v>
      </c>
      <c r="L9915">
        <v>0</v>
      </c>
      <c r="M9915">
        <v>204.46658130000003</v>
      </c>
    </row>
    <row r="9916" spans="1:13" x14ac:dyDescent="0.35">
      <c r="A9916">
        <v>7.1927744099999993</v>
      </c>
      <c r="B9916">
        <v>1</v>
      </c>
      <c r="C9916">
        <v>-0.34176655167778192</v>
      </c>
      <c r="D9916">
        <v>0</v>
      </c>
      <c r="E9916">
        <v>0</v>
      </c>
      <c r="F9916">
        <v>2</v>
      </c>
      <c r="G9916">
        <v>0</v>
      </c>
      <c r="H9916">
        <v>-1.3815541801724358E-2</v>
      </c>
      <c r="I9916">
        <v>3</v>
      </c>
      <c r="J9916">
        <v>0.45939723473739119</v>
      </c>
      <c r="K9916">
        <v>0.86111357953738477</v>
      </c>
      <c r="L9916">
        <v>0</v>
      </c>
      <c r="M9916">
        <v>373.86716960000001</v>
      </c>
    </row>
    <row r="9917" spans="1:13" x14ac:dyDescent="0.35">
      <c r="A9917">
        <v>4.5114399879999993</v>
      </c>
      <c r="B9917">
        <v>1</v>
      </c>
      <c r="C9917">
        <v>0.53061747949891069</v>
      </c>
      <c r="D9917">
        <v>0</v>
      </c>
      <c r="E9917">
        <v>0</v>
      </c>
      <c r="F9917">
        <v>2</v>
      </c>
      <c r="G9917">
        <v>0</v>
      </c>
      <c r="H9917">
        <v>-1.5559842121176297E-2</v>
      </c>
      <c r="I9917">
        <v>2</v>
      </c>
      <c r="J9917">
        <v>-8.7036653585432347E-2</v>
      </c>
      <c r="K9917">
        <v>1.3258698368836643</v>
      </c>
      <c r="L9917">
        <v>0</v>
      </c>
      <c r="M9917">
        <v>194.42870219999998</v>
      </c>
    </row>
    <row r="9918" spans="1:13" x14ac:dyDescent="0.35">
      <c r="A9918">
        <v>6.337730455</v>
      </c>
      <c r="B9918">
        <v>0</v>
      </c>
      <c r="C9918">
        <v>-0.34176655167778192</v>
      </c>
      <c r="D9918">
        <v>1</v>
      </c>
      <c r="E9918">
        <v>0</v>
      </c>
      <c r="F9918">
        <v>1</v>
      </c>
      <c r="G9918">
        <v>0</v>
      </c>
      <c r="H9918">
        <v>-3.3158274482581987E-3</v>
      </c>
      <c r="I9918">
        <v>2</v>
      </c>
      <c r="J9918">
        <v>-0.11806901442064656</v>
      </c>
      <c r="K9918">
        <v>0.85754148106950367</v>
      </c>
      <c r="L9918">
        <v>1</v>
      </c>
      <c r="M9918">
        <v>314.50390460000006</v>
      </c>
    </row>
    <row r="9919" spans="1:13" x14ac:dyDescent="0.35">
      <c r="A9919">
        <v>7.2386123739999997</v>
      </c>
      <c r="B9919">
        <v>1</v>
      </c>
      <c r="C9919">
        <v>-0.34176655167778192</v>
      </c>
      <c r="D9919">
        <v>0</v>
      </c>
      <c r="E9919">
        <v>0</v>
      </c>
      <c r="F9919">
        <v>2</v>
      </c>
      <c r="G9919">
        <v>1</v>
      </c>
      <c r="H9919">
        <v>-1.5559842121176297E-2</v>
      </c>
      <c r="I9919">
        <v>3</v>
      </c>
      <c r="J9919">
        <v>-0.11806901442064656</v>
      </c>
      <c r="K9919">
        <v>0.96344586084614692</v>
      </c>
      <c r="L9919">
        <v>0</v>
      </c>
      <c r="M9919">
        <v>303.64698620000001</v>
      </c>
    </row>
    <row r="9920" spans="1:13" x14ac:dyDescent="0.35">
      <c r="A9920">
        <v>4.6171136219999998</v>
      </c>
      <c r="B9920">
        <v>1</v>
      </c>
      <c r="C9920">
        <v>-8.797100885642414E-3</v>
      </c>
      <c r="D9920">
        <v>0</v>
      </c>
      <c r="E9920">
        <v>0</v>
      </c>
      <c r="F9920">
        <v>2</v>
      </c>
      <c r="G9920">
        <v>0</v>
      </c>
      <c r="H9920">
        <v>-3.3158274482581987E-3</v>
      </c>
      <c r="I9920">
        <v>2</v>
      </c>
      <c r="J9920">
        <v>-8.7036653585432347E-2</v>
      </c>
      <c r="K9920">
        <v>0.90788814964969899</v>
      </c>
      <c r="L9920">
        <v>0</v>
      </c>
      <c r="M9920">
        <v>285.23087450000003</v>
      </c>
    </row>
    <row r="9921" spans="1:13" x14ac:dyDescent="0.35">
      <c r="A9921">
        <v>4.2311009850000003</v>
      </c>
      <c r="B9921">
        <v>0</v>
      </c>
      <c r="C9921">
        <v>0.53061747949891069</v>
      </c>
      <c r="D9921">
        <v>0</v>
      </c>
      <c r="E9921">
        <v>0</v>
      </c>
      <c r="F9921">
        <v>4</v>
      </c>
      <c r="G9921">
        <v>0</v>
      </c>
      <c r="H9921">
        <v>-1.3815541801724358E-2</v>
      </c>
      <c r="I9921">
        <v>3</v>
      </c>
      <c r="J9921">
        <v>-0.32619350995114088</v>
      </c>
      <c r="K9921">
        <v>1.1154103250504195</v>
      </c>
      <c r="L9921">
        <v>0</v>
      </c>
      <c r="M9921">
        <v>195.80723899999998</v>
      </c>
    </row>
    <row r="9922" spans="1:13" x14ac:dyDescent="0.35">
      <c r="A9922">
        <v>4.8635684670000003</v>
      </c>
      <c r="B9922">
        <v>0</v>
      </c>
      <c r="C9922">
        <v>-8.797100885642414E-3</v>
      </c>
      <c r="D9922">
        <v>0</v>
      </c>
      <c r="E9922">
        <v>1</v>
      </c>
      <c r="F9922">
        <v>2</v>
      </c>
      <c r="G9922">
        <v>0</v>
      </c>
      <c r="H9922">
        <v>-3.3158274482581987E-3</v>
      </c>
      <c r="I9922">
        <v>0</v>
      </c>
      <c r="J9922">
        <v>-8.7036653585432347E-2</v>
      </c>
      <c r="K9922">
        <v>1.057493709998593</v>
      </c>
      <c r="L9922">
        <v>1</v>
      </c>
      <c r="M9922">
        <v>294.46499249999999</v>
      </c>
    </row>
    <row r="9923" spans="1:13" x14ac:dyDescent="0.35">
      <c r="A9923">
        <v>2.8981961619999996</v>
      </c>
      <c r="B9923">
        <v>0</v>
      </c>
      <c r="C9923">
        <v>-8.797100885642414E-3</v>
      </c>
      <c r="D9923">
        <v>1</v>
      </c>
      <c r="E9923">
        <v>0</v>
      </c>
      <c r="F9923">
        <v>2</v>
      </c>
      <c r="G9923">
        <v>0</v>
      </c>
      <c r="H9923">
        <v>-1.5559842121176297E-2</v>
      </c>
      <c r="I9923">
        <v>0</v>
      </c>
      <c r="J9923">
        <v>0.45939723473739119</v>
      </c>
      <c r="K9923">
        <v>1.1923221720835335</v>
      </c>
      <c r="L9923">
        <v>1</v>
      </c>
      <c r="M9923">
        <v>282.79443900000001</v>
      </c>
    </row>
    <row r="9924" spans="1:13" x14ac:dyDescent="0.35">
      <c r="A9924">
        <v>6.8761895399999995</v>
      </c>
      <c r="B9924">
        <v>1</v>
      </c>
      <c r="C9924">
        <v>-8.797100885642414E-3</v>
      </c>
      <c r="D9924">
        <v>0</v>
      </c>
      <c r="E9924">
        <v>0</v>
      </c>
      <c r="F9924">
        <v>1</v>
      </c>
      <c r="G9924">
        <v>0</v>
      </c>
      <c r="H9924">
        <v>-4.6681885592470503E-2</v>
      </c>
      <c r="I9924">
        <v>0</v>
      </c>
      <c r="J9924">
        <v>-8.7036653585432347E-2</v>
      </c>
      <c r="K9924">
        <v>0.77665077219497369</v>
      </c>
      <c r="L9924">
        <v>0</v>
      </c>
      <c r="M9924">
        <v>298.08438590000003</v>
      </c>
    </row>
    <row r="9925" spans="1:13" x14ac:dyDescent="0.35">
      <c r="A9925">
        <v>2.4172498120000001</v>
      </c>
      <c r="B9925">
        <v>1</v>
      </c>
      <c r="C9925">
        <v>-8.797100885642414E-3</v>
      </c>
      <c r="D9925">
        <v>1</v>
      </c>
      <c r="E9925">
        <v>1</v>
      </c>
      <c r="F9925">
        <v>4</v>
      </c>
      <c r="G9925">
        <v>1</v>
      </c>
      <c r="H9925">
        <v>-1.3815541801724358E-2</v>
      </c>
      <c r="I9925">
        <v>0</v>
      </c>
      <c r="J9925">
        <v>-0.11806901442064656</v>
      </c>
      <c r="K9925">
        <v>1.0018014559266413</v>
      </c>
      <c r="L9925">
        <v>2</v>
      </c>
      <c r="M9925">
        <v>237.23026000000004</v>
      </c>
    </row>
    <row r="9926" spans="1:13" x14ac:dyDescent="0.35">
      <c r="A9926">
        <v>8.526095527999999</v>
      </c>
      <c r="B9926">
        <v>1</v>
      </c>
      <c r="C9926">
        <v>-8.797100885642414E-3</v>
      </c>
      <c r="D9926">
        <v>1</v>
      </c>
      <c r="E9926">
        <v>1</v>
      </c>
      <c r="F9926">
        <v>3</v>
      </c>
      <c r="G9926">
        <v>1</v>
      </c>
      <c r="H9926">
        <v>-3.3158274482581987E-3</v>
      </c>
      <c r="I9926">
        <v>1</v>
      </c>
      <c r="J9926">
        <v>-8.7036653585432347E-2</v>
      </c>
      <c r="K9926">
        <v>0.77062610668886711</v>
      </c>
      <c r="L9926">
        <v>2</v>
      </c>
      <c r="M9926">
        <v>212.81958329999998</v>
      </c>
    </row>
    <row r="9927" spans="1:13" x14ac:dyDescent="0.35">
      <c r="A9927">
        <v>5.0388852640000001</v>
      </c>
      <c r="B9927">
        <v>0</v>
      </c>
      <c r="C9927">
        <v>0.53061747949891069</v>
      </c>
      <c r="D9927">
        <v>0</v>
      </c>
      <c r="E9927">
        <v>2</v>
      </c>
      <c r="F9927">
        <v>2</v>
      </c>
      <c r="G9927">
        <v>0</v>
      </c>
      <c r="H9927">
        <v>-1.5559842121176297E-2</v>
      </c>
      <c r="I9927">
        <v>1</v>
      </c>
      <c r="J9927">
        <v>-8.7036653585432347E-2</v>
      </c>
      <c r="K9927">
        <v>1.0061662023189897</v>
      </c>
      <c r="L9927">
        <v>2</v>
      </c>
      <c r="M9927">
        <v>164.78377420000004</v>
      </c>
    </row>
    <row r="9928" spans="1:13" x14ac:dyDescent="0.35">
      <c r="A9928">
        <v>3.5092960570000002</v>
      </c>
      <c r="B9928">
        <v>1</v>
      </c>
      <c r="C9928">
        <v>0.53061747949891069</v>
      </c>
      <c r="D9928">
        <v>0</v>
      </c>
      <c r="E9928">
        <v>1</v>
      </c>
      <c r="F9928">
        <v>5</v>
      </c>
      <c r="G9928">
        <v>0</v>
      </c>
      <c r="H9928">
        <v>8.1564403801012528E-2</v>
      </c>
      <c r="I9928">
        <v>2</v>
      </c>
      <c r="J9928">
        <v>-8.7036653585432347E-2</v>
      </c>
      <c r="K9928">
        <v>1.2021387125731466</v>
      </c>
      <c r="L9928">
        <v>1</v>
      </c>
      <c r="M9928">
        <v>130.00912500000004</v>
      </c>
    </row>
    <row r="9929" spans="1:13" x14ac:dyDescent="0.35">
      <c r="A9929">
        <v>3.7652004970000004</v>
      </c>
      <c r="B9929">
        <v>1</v>
      </c>
      <c r="C9929">
        <v>-8.797100885642414E-3</v>
      </c>
      <c r="D9929">
        <v>0</v>
      </c>
      <c r="E9929">
        <v>0</v>
      </c>
      <c r="F9929">
        <v>4</v>
      </c>
      <c r="G9929">
        <v>1</v>
      </c>
      <c r="H9929">
        <v>-1.5559842121176297E-2</v>
      </c>
      <c r="I9929">
        <v>0</v>
      </c>
      <c r="J9929">
        <v>-0.32619350995114088</v>
      </c>
      <c r="K9929">
        <v>0.99554846680452869</v>
      </c>
      <c r="L9929">
        <v>0</v>
      </c>
      <c r="M9929">
        <v>217.49096229999998</v>
      </c>
    </row>
    <row r="9930" spans="1:13" x14ac:dyDescent="0.35">
      <c r="A9930">
        <v>3.3641192730000005</v>
      </c>
      <c r="B9930">
        <v>0</v>
      </c>
      <c r="C9930">
        <v>-8.797100885642414E-3</v>
      </c>
      <c r="D9930">
        <v>0</v>
      </c>
      <c r="E9930">
        <v>1</v>
      </c>
      <c r="F9930">
        <v>1</v>
      </c>
      <c r="G9930">
        <v>0</v>
      </c>
      <c r="H9930">
        <v>-1.5559842121176297E-2</v>
      </c>
      <c r="I9930">
        <v>1</v>
      </c>
      <c r="J9930">
        <v>-0.11806901442064656</v>
      </c>
      <c r="K9930">
        <v>1.3816785550100201</v>
      </c>
      <c r="L9930">
        <v>1</v>
      </c>
      <c r="M9930">
        <v>231.71729070000004</v>
      </c>
    </row>
    <row r="9931" spans="1:13" x14ac:dyDescent="0.35">
      <c r="A9931">
        <v>7.497427042</v>
      </c>
      <c r="B9931">
        <v>0</v>
      </c>
      <c r="C9931">
        <v>-0.34176655167778192</v>
      </c>
      <c r="D9931">
        <v>0</v>
      </c>
      <c r="E9931">
        <v>1</v>
      </c>
      <c r="F9931">
        <v>3</v>
      </c>
      <c r="G9931">
        <v>0</v>
      </c>
      <c r="H9931">
        <v>-1.3815541801724358E-2</v>
      </c>
      <c r="I9931">
        <v>0</v>
      </c>
      <c r="J9931">
        <v>-0.11806901442064656</v>
      </c>
      <c r="K9931">
        <v>0.80459463389333774</v>
      </c>
      <c r="L9931">
        <v>1</v>
      </c>
      <c r="M9931">
        <v>310.86698660000002</v>
      </c>
    </row>
    <row r="9932" spans="1:13" x14ac:dyDescent="0.35">
      <c r="A9932">
        <v>6.934293372</v>
      </c>
      <c r="B9932">
        <v>0</v>
      </c>
      <c r="C9932">
        <v>0.53061747949891069</v>
      </c>
      <c r="D9932">
        <v>0</v>
      </c>
      <c r="E9932">
        <v>0</v>
      </c>
      <c r="F9932">
        <v>1</v>
      </c>
      <c r="G9932">
        <v>0</v>
      </c>
      <c r="H9932">
        <v>8.1564403801012528E-2</v>
      </c>
      <c r="I9932">
        <v>1</v>
      </c>
      <c r="J9932">
        <v>-8.7036653585432347E-2</v>
      </c>
      <c r="K9932">
        <v>0.83953881898148219</v>
      </c>
      <c r="L9932">
        <v>0</v>
      </c>
      <c r="M9932">
        <v>154.53484230000004</v>
      </c>
    </row>
    <row r="9933" spans="1:13" x14ac:dyDescent="0.35">
      <c r="A9933">
        <v>4.4757621890000001</v>
      </c>
      <c r="B9933">
        <v>1</v>
      </c>
      <c r="C9933">
        <v>-8.797100885642414E-3</v>
      </c>
      <c r="D9933">
        <v>1</v>
      </c>
      <c r="E9933">
        <v>0</v>
      </c>
      <c r="F9933">
        <v>2</v>
      </c>
      <c r="G9933">
        <v>0</v>
      </c>
      <c r="H9933">
        <v>8.1564403801012528E-2</v>
      </c>
      <c r="I9933">
        <v>1</v>
      </c>
      <c r="J9933">
        <v>-8.7036653585432347E-2</v>
      </c>
      <c r="K9933">
        <v>0.88067527106051957</v>
      </c>
      <c r="L9933">
        <v>1</v>
      </c>
      <c r="M9933">
        <v>239.22984450000001</v>
      </c>
    </row>
    <row r="9934" spans="1:13" x14ac:dyDescent="0.35">
      <c r="A9934">
        <v>3.976794655</v>
      </c>
      <c r="B9934">
        <v>1</v>
      </c>
      <c r="C9934">
        <v>-8.797100885642414E-3</v>
      </c>
      <c r="D9934">
        <v>1</v>
      </c>
      <c r="E9934">
        <v>1</v>
      </c>
      <c r="F9934">
        <v>3</v>
      </c>
      <c r="G9934">
        <v>0</v>
      </c>
      <c r="H9934">
        <v>-4.6681885592470503E-2</v>
      </c>
      <c r="I9934">
        <v>0</v>
      </c>
      <c r="J9934">
        <v>0.20360252914997359</v>
      </c>
      <c r="K9934">
        <v>0.93817780767460812</v>
      </c>
      <c r="L9934">
        <v>2</v>
      </c>
      <c r="M9934">
        <v>264.45324210000001</v>
      </c>
    </row>
    <row r="9935" spans="1:13" x14ac:dyDescent="0.35">
      <c r="A9935">
        <v>6.2720494650000003</v>
      </c>
      <c r="B9935">
        <v>0</v>
      </c>
      <c r="C9935">
        <v>-8.797100885642414E-3</v>
      </c>
      <c r="D9935">
        <v>0</v>
      </c>
      <c r="E9935">
        <v>0</v>
      </c>
      <c r="F9935">
        <v>4</v>
      </c>
      <c r="G9935">
        <v>1</v>
      </c>
      <c r="H9935">
        <v>8.1564403801012528E-2</v>
      </c>
      <c r="I9935">
        <v>0</v>
      </c>
      <c r="J9935">
        <v>0.20360252914997359</v>
      </c>
      <c r="K9935">
        <v>0.95428903939615217</v>
      </c>
      <c r="L9935">
        <v>0</v>
      </c>
      <c r="M9935">
        <v>230.62341149999997</v>
      </c>
    </row>
    <row r="9936" spans="1:13" x14ac:dyDescent="0.35">
      <c r="A9936">
        <v>5.0837342330000004</v>
      </c>
      <c r="B9936">
        <v>1</v>
      </c>
      <c r="C9936">
        <v>-8.797100885642414E-3</v>
      </c>
      <c r="D9936">
        <v>2</v>
      </c>
      <c r="E9936">
        <v>0</v>
      </c>
      <c r="F9936">
        <v>1</v>
      </c>
      <c r="G9936">
        <v>0</v>
      </c>
      <c r="H9936">
        <v>-4.6681885592470503E-2</v>
      </c>
      <c r="I9936">
        <v>0</v>
      </c>
      <c r="J9936">
        <v>-0.11806901442064656</v>
      </c>
      <c r="K9936">
        <v>0.77039410667398678</v>
      </c>
      <c r="L9936">
        <v>2</v>
      </c>
      <c r="M9936">
        <v>281.81753639999999</v>
      </c>
    </row>
    <row r="9937" spans="1:13" x14ac:dyDescent="0.35">
      <c r="A9937">
        <v>4.4118868520000003</v>
      </c>
      <c r="B9937">
        <v>1</v>
      </c>
      <c r="C9937">
        <v>-0.34176655167778192</v>
      </c>
      <c r="D9937">
        <v>1</v>
      </c>
      <c r="E9937">
        <v>0</v>
      </c>
      <c r="F9937">
        <v>3</v>
      </c>
      <c r="G9937">
        <v>0</v>
      </c>
      <c r="H9937">
        <v>-3.3158274482581987E-3</v>
      </c>
      <c r="I9937">
        <v>1</v>
      </c>
      <c r="J9937">
        <v>0.45939723473739119</v>
      </c>
      <c r="K9937">
        <v>1.1536707154429082</v>
      </c>
      <c r="L9937">
        <v>1</v>
      </c>
      <c r="M9937">
        <v>366.88357819999999</v>
      </c>
    </row>
    <row r="9938" spans="1:13" x14ac:dyDescent="0.35">
      <c r="A9938">
        <v>6.0558360750000002</v>
      </c>
      <c r="B9938">
        <v>1</v>
      </c>
      <c r="C9938">
        <v>-8.797100885642414E-3</v>
      </c>
      <c r="D9938">
        <v>0</v>
      </c>
      <c r="E9938">
        <v>0</v>
      </c>
      <c r="F9938">
        <v>1</v>
      </c>
      <c r="G9938">
        <v>0</v>
      </c>
      <c r="H9938">
        <v>-4.6681885592470503E-2</v>
      </c>
      <c r="I9938">
        <v>3</v>
      </c>
      <c r="J9938">
        <v>-0.32619350995114088</v>
      </c>
      <c r="K9938">
        <v>0.85630322547989379</v>
      </c>
      <c r="L9938">
        <v>0</v>
      </c>
      <c r="M9938">
        <v>221.409854</v>
      </c>
    </row>
    <row r="9939" spans="1:13" x14ac:dyDescent="0.35">
      <c r="A9939">
        <v>5.7351705199999996</v>
      </c>
      <c r="B9939">
        <v>0</v>
      </c>
      <c r="C9939">
        <v>0.53061747949891069</v>
      </c>
      <c r="D9939">
        <v>1</v>
      </c>
      <c r="E9939">
        <v>1</v>
      </c>
      <c r="F9939">
        <v>4</v>
      </c>
      <c r="G9939">
        <v>0</v>
      </c>
      <c r="H9939">
        <v>-3.3158274482581987E-3</v>
      </c>
      <c r="I9939">
        <v>1</v>
      </c>
      <c r="J9939">
        <v>-0.32619350995114088</v>
      </c>
      <c r="K9939">
        <v>0.95343166849727778</v>
      </c>
      <c r="L9939">
        <v>2</v>
      </c>
      <c r="M9939">
        <v>182.87630739999997</v>
      </c>
    </row>
    <row r="9940" spans="1:13" x14ac:dyDescent="0.35">
      <c r="A9940">
        <v>8.0826380560000004</v>
      </c>
      <c r="B9940">
        <v>1</v>
      </c>
      <c r="C9940">
        <v>-8.797100885642414E-3</v>
      </c>
      <c r="D9940">
        <v>0</v>
      </c>
      <c r="E9940">
        <v>1</v>
      </c>
      <c r="F9940">
        <v>2</v>
      </c>
      <c r="G9940">
        <v>0</v>
      </c>
      <c r="H9940">
        <v>-4.6681885592470503E-2</v>
      </c>
      <c r="I9940">
        <v>1</v>
      </c>
      <c r="J9940">
        <v>-0.11806901442064656</v>
      </c>
      <c r="K9940">
        <v>0.77789028797753201</v>
      </c>
      <c r="L9940">
        <v>1</v>
      </c>
      <c r="M9940">
        <v>222.15386820000003</v>
      </c>
    </row>
    <row r="9941" spans="1:13" x14ac:dyDescent="0.35">
      <c r="A9941">
        <v>3.7163622009999999</v>
      </c>
      <c r="B9941">
        <v>0</v>
      </c>
      <c r="C9941">
        <v>-8.797100885642414E-3</v>
      </c>
      <c r="D9941">
        <v>0</v>
      </c>
      <c r="E9941">
        <v>0</v>
      </c>
      <c r="F9941">
        <v>2</v>
      </c>
      <c r="G9941">
        <v>0</v>
      </c>
      <c r="H9941">
        <v>8.1564403801012528E-2</v>
      </c>
      <c r="I9941">
        <v>1</v>
      </c>
      <c r="J9941">
        <v>-0.11806901442064656</v>
      </c>
      <c r="K9941">
        <v>0.83564395154066418</v>
      </c>
      <c r="L9941">
        <v>0</v>
      </c>
      <c r="M9941">
        <v>250.35395649999998</v>
      </c>
    </row>
    <row r="9942" spans="1:13" x14ac:dyDescent="0.35">
      <c r="A9942">
        <v>2.771351524</v>
      </c>
      <c r="B9942">
        <v>1</v>
      </c>
      <c r="C9942">
        <v>-8.797100885642414E-3</v>
      </c>
      <c r="D9942">
        <v>1</v>
      </c>
      <c r="E9942">
        <v>0</v>
      </c>
      <c r="F9942">
        <v>2</v>
      </c>
      <c r="G9942">
        <v>1</v>
      </c>
      <c r="H9942">
        <v>-1.5559842121176297E-2</v>
      </c>
      <c r="I9942">
        <v>1</v>
      </c>
      <c r="J9942">
        <v>-0.11806901442064656</v>
      </c>
      <c r="K9942">
        <v>0.76975475450367303</v>
      </c>
      <c r="L9942">
        <v>1</v>
      </c>
      <c r="M9942">
        <v>249.33641239999997</v>
      </c>
    </row>
    <row r="9943" spans="1:13" x14ac:dyDescent="0.35">
      <c r="A9943">
        <v>4.3686962610000002</v>
      </c>
      <c r="B9943">
        <v>1</v>
      </c>
      <c r="C9943">
        <v>-8.797100885642414E-3</v>
      </c>
      <c r="D9943">
        <v>1</v>
      </c>
      <c r="E9943">
        <v>0</v>
      </c>
      <c r="F9943">
        <v>2</v>
      </c>
      <c r="G9943">
        <v>1</v>
      </c>
      <c r="H9943">
        <v>-1.3815541801724358E-2</v>
      </c>
      <c r="I9943">
        <v>1</v>
      </c>
      <c r="J9943">
        <v>-0.11806901442064656</v>
      </c>
      <c r="K9943">
        <v>0.94967212873946238</v>
      </c>
      <c r="L9943">
        <v>1</v>
      </c>
      <c r="M9943">
        <v>241.38601259999996</v>
      </c>
    </row>
    <row r="9944" spans="1:13" x14ac:dyDescent="0.35">
      <c r="A9944">
        <v>6.3368792759999995</v>
      </c>
      <c r="B9944">
        <v>0</v>
      </c>
      <c r="C9944">
        <v>-8.797100885642414E-3</v>
      </c>
      <c r="D9944">
        <v>0</v>
      </c>
      <c r="E9944">
        <v>0</v>
      </c>
      <c r="F9944">
        <v>2</v>
      </c>
      <c r="G9944">
        <v>0</v>
      </c>
      <c r="H9944">
        <v>-3.3158274482581987E-3</v>
      </c>
      <c r="I9944">
        <v>0</v>
      </c>
      <c r="J9944">
        <v>-0.32619350995114088</v>
      </c>
      <c r="K9944">
        <v>1.2154709402735986</v>
      </c>
      <c r="L9944">
        <v>0</v>
      </c>
      <c r="M9944">
        <v>242.91728890000002</v>
      </c>
    </row>
    <row r="9945" spans="1:13" x14ac:dyDescent="0.35">
      <c r="A9945">
        <v>8.051032502</v>
      </c>
      <c r="B9945">
        <v>1</v>
      </c>
      <c r="C9945">
        <v>-8.797100885642414E-3</v>
      </c>
      <c r="D9945">
        <v>0</v>
      </c>
      <c r="E9945">
        <v>0</v>
      </c>
      <c r="F9945">
        <v>1</v>
      </c>
      <c r="G9945">
        <v>0</v>
      </c>
      <c r="H9945">
        <v>-1.3815541801724358E-2</v>
      </c>
      <c r="I9945">
        <v>0</v>
      </c>
      <c r="J9945">
        <v>-8.7036653585432347E-2</v>
      </c>
      <c r="K9945">
        <v>0.99779266174921222</v>
      </c>
      <c r="L9945">
        <v>0</v>
      </c>
      <c r="M9945">
        <v>253.03506589999995</v>
      </c>
    </row>
    <row r="9946" spans="1:13" x14ac:dyDescent="0.35">
      <c r="A9946">
        <v>8.7280227989999997</v>
      </c>
      <c r="B9946">
        <v>0</v>
      </c>
      <c r="C9946">
        <v>-8.797100885642414E-3</v>
      </c>
      <c r="D9946">
        <v>2</v>
      </c>
      <c r="E9946">
        <v>1</v>
      </c>
      <c r="F9946">
        <v>1</v>
      </c>
      <c r="G9946">
        <v>1</v>
      </c>
      <c r="H9946">
        <v>-1.3815541801724358E-2</v>
      </c>
      <c r="I9946">
        <v>0</v>
      </c>
      <c r="J9946">
        <v>0.45939723473739119</v>
      </c>
      <c r="K9946">
        <v>0.88757395362069569</v>
      </c>
      <c r="L9946">
        <v>3</v>
      </c>
      <c r="M9946">
        <v>248.73285599999997</v>
      </c>
    </row>
    <row r="9947" spans="1:13" x14ac:dyDescent="0.35">
      <c r="A9947">
        <v>5.4859573089999998</v>
      </c>
      <c r="B9947">
        <v>1</v>
      </c>
      <c r="C9947">
        <v>0.53061747949891069</v>
      </c>
      <c r="D9947">
        <v>0</v>
      </c>
      <c r="E9947">
        <v>0</v>
      </c>
      <c r="F9947">
        <v>3</v>
      </c>
      <c r="G9947">
        <v>1</v>
      </c>
      <c r="H9947">
        <v>-1.5559842121176297E-2</v>
      </c>
      <c r="I9947">
        <v>2</v>
      </c>
      <c r="J9947">
        <v>0.45939723473739119</v>
      </c>
      <c r="K9947">
        <v>0.85865195127788041</v>
      </c>
      <c r="L9947">
        <v>0</v>
      </c>
      <c r="M9947">
        <v>172.24936300000002</v>
      </c>
    </row>
    <row r="9948" spans="1:13" x14ac:dyDescent="0.35">
      <c r="A9948">
        <v>1.629491158</v>
      </c>
      <c r="B9948">
        <v>1</v>
      </c>
      <c r="C9948">
        <v>-8.797100885642414E-3</v>
      </c>
      <c r="D9948">
        <v>0</v>
      </c>
      <c r="E9948">
        <v>0</v>
      </c>
      <c r="F9948">
        <v>0</v>
      </c>
      <c r="G9948">
        <v>0</v>
      </c>
      <c r="H9948">
        <v>8.1564403801012528E-2</v>
      </c>
      <c r="I9948">
        <v>1</v>
      </c>
      <c r="J9948">
        <v>-8.7036653585432347E-2</v>
      </c>
      <c r="K9948">
        <v>1.4279472248599951</v>
      </c>
      <c r="L9948">
        <v>0</v>
      </c>
      <c r="M9948">
        <v>226.38633930000003</v>
      </c>
    </row>
    <row r="9949" spans="1:13" x14ac:dyDescent="0.35">
      <c r="A9949">
        <v>1.489921815</v>
      </c>
      <c r="B9949">
        <v>0</v>
      </c>
      <c r="C9949">
        <v>-8.797100885642414E-3</v>
      </c>
      <c r="D9949">
        <v>2</v>
      </c>
      <c r="E9949">
        <v>0</v>
      </c>
      <c r="F9949">
        <v>2</v>
      </c>
      <c r="G9949">
        <v>0</v>
      </c>
      <c r="H9949">
        <v>-3.3158274482581987E-3</v>
      </c>
      <c r="I9949">
        <v>0</v>
      </c>
      <c r="J9949">
        <v>-0.11806901442064656</v>
      </c>
      <c r="K9949">
        <v>0.99699281737142686</v>
      </c>
      <c r="L9949">
        <v>2</v>
      </c>
      <c r="M9949">
        <v>244.74265079999998</v>
      </c>
    </row>
    <row r="9950" spans="1:13" x14ac:dyDescent="0.35">
      <c r="A9950">
        <v>3.4309649619999996</v>
      </c>
      <c r="B9950">
        <v>0</v>
      </c>
      <c r="C9950">
        <v>-8.797100885642414E-3</v>
      </c>
      <c r="D9950">
        <v>0</v>
      </c>
      <c r="E9950">
        <v>0</v>
      </c>
      <c r="F9950">
        <v>2</v>
      </c>
      <c r="G9950">
        <v>0</v>
      </c>
      <c r="H9950">
        <v>-3.3158274482581987E-3</v>
      </c>
      <c r="I9950">
        <v>3</v>
      </c>
      <c r="J9950">
        <v>-0.32619350995114088</v>
      </c>
      <c r="K9950">
        <v>1.1888616768683866</v>
      </c>
      <c r="L9950">
        <v>0</v>
      </c>
      <c r="M9950">
        <v>217.03865519999999</v>
      </c>
    </row>
    <row r="9951" spans="1:13" x14ac:dyDescent="0.35">
      <c r="A9951">
        <v>5.760790922</v>
      </c>
      <c r="B9951">
        <v>0</v>
      </c>
      <c r="C9951">
        <v>-8.797100885642414E-3</v>
      </c>
      <c r="D9951">
        <v>0</v>
      </c>
      <c r="E9951">
        <v>1</v>
      </c>
      <c r="F9951">
        <v>1</v>
      </c>
      <c r="G9951">
        <v>1</v>
      </c>
      <c r="H9951">
        <v>-1.5559842121176297E-2</v>
      </c>
      <c r="I9951">
        <v>1</v>
      </c>
      <c r="J9951">
        <v>-0.32619350995114088</v>
      </c>
      <c r="K9951">
        <v>0.81636178411544857</v>
      </c>
      <c r="L9951">
        <v>1</v>
      </c>
      <c r="M9951">
        <v>217.03505070000006</v>
      </c>
    </row>
    <row r="9952" spans="1:13" x14ac:dyDescent="0.35">
      <c r="A9952">
        <v>5.5033584369999993</v>
      </c>
      <c r="B9952">
        <v>1</v>
      </c>
      <c r="C9952">
        <v>-8.797100885642414E-3</v>
      </c>
      <c r="D9952">
        <v>2</v>
      </c>
      <c r="E9952">
        <v>0</v>
      </c>
      <c r="F9952">
        <v>2</v>
      </c>
      <c r="G9952">
        <v>0</v>
      </c>
      <c r="H9952">
        <v>-3.3158274482581987E-3</v>
      </c>
      <c r="I9952">
        <v>0</v>
      </c>
      <c r="J9952">
        <v>-0.11806901442064656</v>
      </c>
      <c r="K9952">
        <v>1.263035686585064</v>
      </c>
      <c r="L9952">
        <v>2</v>
      </c>
      <c r="M9952">
        <v>202.70010190000005</v>
      </c>
    </row>
    <row r="9953" spans="1:13" x14ac:dyDescent="0.35">
      <c r="A9953">
        <v>6.9310834159999999</v>
      </c>
      <c r="B9953">
        <v>1</v>
      </c>
      <c r="C9953">
        <v>-8.797100885642414E-3</v>
      </c>
      <c r="D9953">
        <v>1</v>
      </c>
      <c r="E9953">
        <v>0</v>
      </c>
      <c r="F9953">
        <v>1</v>
      </c>
      <c r="G9953">
        <v>0</v>
      </c>
      <c r="H9953">
        <v>8.1564403801012528E-2</v>
      </c>
      <c r="I9953">
        <v>1</v>
      </c>
      <c r="J9953">
        <v>-0.32619350995114088</v>
      </c>
      <c r="K9953">
        <v>0.90919526007332074</v>
      </c>
      <c r="L9953">
        <v>1</v>
      </c>
      <c r="M9953">
        <v>287.84557059999997</v>
      </c>
    </row>
    <row r="9954" spans="1:13" x14ac:dyDescent="0.35">
      <c r="A9954">
        <v>4.5914154079999996</v>
      </c>
      <c r="B9954">
        <v>0</v>
      </c>
      <c r="C9954">
        <v>-8.797100885642414E-3</v>
      </c>
      <c r="D9954">
        <v>0</v>
      </c>
      <c r="E9954">
        <v>0</v>
      </c>
      <c r="F9954">
        <v>0</v>
      </c>
      <c r="G9954">
        <v>0</v>
      </c>
      <c r="H9954">
        <v>-1.5559842121176297E-2</v>
      </c>
      <c r="I9954">
        <v>1</v>
      </c>
      <c r="J9954">
        <v>-0.32619350995114088</v>
      </c>
      <c r="K9954">
        <v>1.1632812854819778</v>
      </c>
      <c r="L9954">
        <v>0</v>
      </c>
      <c r="M9954">
        <v>274.02639529999999</v>
      </c>
    </row>
    <row r="9955" spans="1:13" x14ac:dyDescent="0.35">
      <c r="A9955">
        <v>3.3497489750000002</v>
      </c>
      <c r="B9955">
        <v>1</v>
      </c>
      <c r="C9955">
        <v>-8.797100885642414E-3</v>
      </c>
      <c r="D9955">
        <v>1</v>
      </c>
      <c r="E9955">
        <v>0</v>
      </c>
      <c r="F9955">
        <v>2</v>
      </c>
      <c r="G9955">
        <v>1</v>
      </c>
      <c r="H9955">
        <v>-1.5559842121176297E-2</v>
      </c>
      <c r="I9955">
        <v>0</v>
      </c>
      <c r="J9955">
        <v>0.20360252914997359</v>
      </c>
      <c r="K9955">
        <v>1.0941813465291081</v>
      </c>
      <c r="L9955">
        <v>1</v>
      </c>
      <c r="M9955">
        <v>290.67787269999997</v>
      </c>
    </row>
    <row r="9956" spans="1:13" x14ac:dyDescent="0.35">
      <c r="A9956">
        <v>4.4995561459999998</v>
      </c>
      <c r="B9956">
        <v>0</v>
      </c>
      <c r="C9956">
        <v>-8.797100885642414E-3</v>
      </c>
      <c r="D9956">
        <v>2</v>
      </c>
      <c r="E9956">
        <v>1</v>
      </c>
      <c r="F9956">
        <v>2</v>
      </c>
      <c r="G9956">
        <v>1</v>
      </c>
      <c r="H9956">
        <v>-1.3815541801724358E-2</v>
      </c>
      <c r="I9956">
        <v>1</v>
      </c>
      <c r="J9956">
        <v>0.20360252914997359</v>
      </c>
      <c r="K9956">
        <v>0.79092927113793599</v>
      </c>
      <c r="L9956">
        <v>3</v>
      </c>
      <c r="M9956">
        <v>211.66385379999997</v>
      </c>
    </row>
    <row r="9957" spans="1:13" x14ac:dyDescent="0.35">
      <c r="A9957">
        <v>4.5431725209999998</v>
      </c>
      <c r="B9957">
        <v>1</v>
      </c>
      <c r="C9957">
        <v>-8.797100885642414E-3</v>
      </c>
      <c r="D9957">
        <v>0</v>
      </c>
      <c r="E9957">
        <v>1</v>
      </c>
      <c r="F9957">
        <v>1</v>
      </c>
      <c r="G9957">
        <v>1</v>
      </c>
      <c r="H9957">
        <v>-3.3158274482581987E-3</v>
      </c>
      <c r="I9957">
        <v>1</v>
      </c>
      <c r="J9957">
        <v>-0.32619350995114088</v>
      </c>
      <c r="K9957">
        <v>1.1844567878781638</v>
      </c>
      <c r="L9957">
        <v>1</v>
      </c>
      <c r="M9957">
        <v>214.1064513</v>
      </c>
    </row>
    <row r="9958" spans="1:13" x14ac:dyDescent="0.35">
      <c r="A9958">
        <v>4.5765114049999998</v>
      </c>
      <c r="B9958">
        <v>0</v>
      </c>
      <c r="C9958">
        <v>-0.34176655167778192</v>
      </c>
      <c r="D9958">
        <v>1</v>
      </c>
      <c r="E9958">
        <v>0</v>
      </c>
      <c r="F9958">
        <v>2</v>
      </c>
      <c r="G9958">
        <v>0</v>
      </c>
      <c r="H9958">
        <v>8.1564403801012528E-2</v>
      </c>
      <c r="I9958">
        <v>1</v>
      </c>
      <c r="J9958">
        <v>-0.32619350995114088</v>
      </c>
      <c r="K9958">
        <v>1.3210010711204598</v>
      </c>
      <c r="L9958">
        <v>1</v>
      </c>
      <c r="M9958">
        <v>313.66214360000004</v>
      </c>
    </row>
    <row r="9959" spans="1:13" x14ac:dyDescent="0.35">
      <c r="A9959">
        <v>4.1437663389999999</v>
      </c>
      <c r="B9959">
        <v>0</v>
      </c>
      <c r="C9959">
        <v>-8.797100885642414E-3</v>
      </c>
      <c r="D9959">
        <v>1</v>
      </c>
      <c r="E9959">
        <v>0</v>
      </c>
      <c r="F9959">
        <v>1</v>
      </c>
      <c r="G9959">
        <v>0</v>
      </c>
      <c r="H9959">
        <v>-3.3158274482581987E-3</v>
      </c>
      <c r="I9959">
        <v>1</v>
      </c>
      <c r="J9959">
        <v>0.45939723473739119</v>
      </c>
      <c r="K9959">
        <v>1.3484886540075733</v>
      </c>
      <c r="L9959">
        <v>1</v>
      </c>
      <c r="M9959">
        <v>230.45810940000001</v>
      </c>
    </row>
    <row r="9960" spans="1:13" x14ac:dyDescent="0.35">
      <c r="A9960">
        <v>3.4576510860000003</v>
      </c>
      <c r="B9960">
        <v>1</v>
      </c>
      <c r="C9960">
        <v>0.53061747949891069</v>
      </c>
      <c r="D9960">
        <v>2</v>
      </c>
      <c r="E9960">
        <v>0</v>
      </c>
      <c r="F9960">
        <v>2</v>
      </c>
      <c r="G9960">
        <v>0</v>
      </c>
      <c r="H9960">
        <v>-4.6681885592470503E-2</v>
      </c>
      <c r="I9960">
        <v>1</v>
      </c>
      <c r="J9960">
        <v>-0.32619350995114088</v>
      </c>
      <c r="K9960">
        <v>0.99723858053848757</v>
      </c>
      <c r="L9960">
        <v>2</v>
      </c>
      <c r="M9960">
        <v>181.38830659999996</v>
      </c>
    </row>
    <row r="9961" spans="1:13" x14ac:dyDescent="0.35">
      <c r="A9961">
        <v>6.4841222570000001</v>
      </c>
      <c r="B9961">
        <v>0</v>
      </c>
      <c r="C9961">
        <v>-8.797100885642414E-3</v>
      </c>
      <c r="D9961">
        <v>1</v>
      </c>
      <c r="E9961">
        <v>0</v>
      </c>
      <c r="F9961">
        <v>2</v>
      </c>
      <c r="G9961">
        <v>0</v>
      </c>
      <c r="H9961">
        <v>-1.5559842121176297E-2</v>
      </c>
      <c r="I9961">
        <v>0</v>
      </c>
      <c r="J9961">
        <v>0.20360252914997359</v>
      </c>
      <c r="K9961">
        <v>0.92163614536239624</v>
      </c>
      <c r="L9961">
        <v>1</v>
      </c>
      <c r="M9961">
        <v>261.76663189999999</v>
      </c>
    </row>
    <row r="9962" spans="1:13" x14ac:dyDescent="0.35">
      <c r="A9962">
        <v>5.0545456030000002</v>
      </c>
      <c r="B9962">
        <v>1</v>
      </c>
      <c r="C9962">
        <v>-8.797100885642414E-3</v>
      </c>
      <c r="D9962">
        <v>0</v>
      </c>
      <c r="E9962">
        <v>0</v>
      </c>
      <c r="F9962">
        <v>1</v>
      </c>
      <c r="G9962">
        <v>0</v>
      </c>
      <c r="H9962">
        <v>-1.5559842121176297E-2</v>
      </c>
      <c r="I9962">
        <v>1</v>
      </c>
      <c r="J9962">
        <v>-8.7036653585432347E-2</v>
      </c>
      <c r="K9962">
        <v>1.1156030420723064</v>
      </c>
      <c r="L9962">
        <v>0</v>
      </c>
      <c r="M9962">
        <v>234.3013363</v>
      </c>
    </row>
    <row r="9963" spans="1:13" x14ac:dyDescent="0.35">
      <c r="A9963">
        <v>3.7814453739999996</v>
      </c>
      <c r="B9963">
        <v>1</v>
      </c>
      <c r="C9963">
        <v>-8.797100885642414E-3</v>
      </c>
      <c r="D9963">
        <v>2</v>
      </c>
      <c r="E9963">
        <v>0</v>
      </c>
      <c r="F9963">
        <v>1</v>
      </c>
      <c r="G9963">
        <v>0</v>
      </c>
      <c r="H9963">
        <v>-1.5559842121176297E-2</v>
      </c>
      <c r="I9963">
        <v>0</v>
      </c>
      <c r="J9963">
        <v>-8.7036653585432347E-2</v>
      </c>
      <c r="K9963">
        <v>0.89754050510316863</v>
      </c>
      <c r="L9963">
        <v>2</v>
      </c>
      <c r="M9963">
        <v>213.47571489999996</v>
      </c>
    </row>
    <row r="9964" spans="1:13" x14ac:dyDescent="0.35">
      <c r="A9964">
        <v>2.8164811140000001</v>
      </c>
      <c r="B9964">
        <v>1</v>
      </c>
      <c r="C9964">
        <v>-0.34176655167778192</v>
      </c>
      <c r="D9964">
        <v>0</v>
      </c>
      <c r="E9964">
        <v>0</v>
      </c>
      <c r="F9964">
        <v>4</v>
      </c>
      <c r="G9964">
        <v>1</v>
      </c>
      <c r="H9964">
        <v>-1.5559842121176297E-2</v>
      </c>
      <c r="I9964">
        <v>0</v>
      </c>
      <c r="J9964">
        <v>-0.11806901442064656</v>
      </c>
      <c r="K9964">
        <v>1.3575516363288489</v>
      </c>
      <c r="L9964">
        <v>0</v>
      </c>
      <c r="M9964">
        <v>316.02791200000001</v>
      </c>
    </row>
    <row r="9965" spans="1:13" x14ac:dyDescent="0.35">
      <c r="A9965">
        <v>7.3261690149999996</v>
      </c>
      <c r="B9965">
        <v>1</v>
      </c>
      <c r="C9965">
        <v>-8.797100885642414E-3</v>
      </c>
      <c r="D9965">
        <v>0</v>
      </c>
      <c r="E9965">
        <v>0</v>
      </c>
      <c r="F9965">
        <v>1</v>
      </c>
      <c r="G9965">
        <v>0</v>
      </c>
      <c r="H9965">
        <v>8.1564403801012528E-2</v>
      </c>
      <c r="I9965">
        <v>3</v>
      </c>
      <c r="J9965">
        <v>-0.32619350995114088</v>
      </c>
      <c r="K9965">
        <v>0.82345137679027458</v>
      </c>
      <c r="L9965">
        <v>0</v>
      </c>
      <c r="M9965">
        <v>242.40059210000004</v>
      </c>
    </row>
    <row r="9966" spans="1:13" x14ac:dyDescent="0.35">
      <c r="A9966">
        <v>5.5311266699999999</v>
      </c>
      <c r="B9966">
        <v>1</v>
      </c>
      <c r="C9966">
        <v>0.53061747949891069</v>
      </c>
      <c r="D9966">
        <v>1</v>
      </c>
      <c r="E9966">
        <v>2</v>
      </c>
      <c r="F9966">
        <v>1</v>
      </c>
      <c r="G9966">
        <v>0</v>
      </c>
      <c r="H9966">
        <v>-3.3158274482581987E-3</v>
      </c>
      <c r="I9966">
        <v>2</v>
      </c>
      <c r="J9966">
        <v>-8.7036653585432347E-2</v>
      </c>
      <c r="K9966">
        <v>0.84037827631237383</v>
      </c>
      <c r="L9966">
        <v>3</v>
      </c>
      <c r="M9966">
        <v>186.39419050000004</v>
      </c>
    </row>
    <row r="9967" spans="1:13" x14ac:dyDescent="0.35">
      <c r="A9967">
        <v>9.5345823470000006</v>
      </c>
      <c r="B9967">
        <v>1</v>
      </c>
      <c r="C9967">
        <v>-8.797100885642414E-3</v>
      </c>
      <c r="D9967">
        <v>0</v>
      </c>
      <c r="E9967">
        <v>0</v>
      </c>
      <c r="F9967">
        <v>0</v>
      </c>
      <c r="G9967">
        <v>1</v>
      </c>
      <c r="H9967">
        <v>-3.3158274482581987E-3</v>
      </c>
      <c r="I9967">
        <v>0</v>
      </c>
      <c r="J9967">
        <v>-0.11806901442064656</v>
      </c>
      <c r="K9967">
        <v>0.77441472350629437</v>
      </c>
      <c r="L9967">
        <v>0</v>
      </c>
      <c r="M9967">
        <v>279.66044079999995</v>
      </c>
    </row>
    <row r="9968" spans="1:13" x14ac:dyDescent="0.35">
      <c r="A9968">
        <v>7.2580797390000011</v>
      </c>
      <c r="B9968">
        <v>1</v>
      </c>
      <c r="C9968">
        <v>-8.797100885642414E-3</v>
      </c>
      <c r="D9968">
        <v>0</v>
      </c>
      <c r="E9968">
        <v>0</v>
      </c>
      <c r="F9968">
        <v>1</v>
      </c>
      <c r="G9968">
        <v>0</v>
      </c>
      <c r="H9968">
        <v>-1.5559842121176297E-2</v>
      </c>
      <c r="I9968">
        <v>1</v>
      </c>
      <c r="J9968">
        <v>-8.7036653585432347E-2</v>
      </c>
      <c r="K9968">
        <v>0.79245394385711909</v>
      </c>
      <c r="L9968">
        <v>0</v>
      </c>
      <c r="M9968">
        <v>208.37669289999997</v>
      </c>
    </row>
    <row r="9969" spans="1:13" x14ac:dyDescent="0.35">
      <c r="A9969">
        <v>3.9016257599999995</v>
      </c>
      <c r="B9969">
        <v>1</v>
      </c>
      <c r="C9969">
        <v>-8.797100885642414E-3</v>
      </c>
      <c r="D9969">
        <v>0</v>
      </c>
      <c r="E9969">
        <v>0</v>
      </c>
      <c r="F9969">
        <v>2</v>
      </c>
      <c r="G9969">
        <v>1</v>
      </c>
      <c r="H9969">
        <v>-1.5559842121176297E-2</v>
      </c>
      <c r="I9969">
        <v>0</v>
      </c>
      <c r="J9969">
        <v>-8.7036653585432347E-2</v>
      </c>
      <c r="K9969">
        <v>1.0944292150664907</v>
      </c>
      <c r="L9969">
        <v>0</v>
      </c>
      <c r="M9969">
        <v>248.64191960000005</v>
      </c>
    </row>
    <row r="9970" spans="1:13" x14ac:dyDescent="0.35">
      <c r="A9970">
        <v>4.6834429109999993</v>
      </c>
      <c r="B9970">
        <v>1</v>
      </c>
      <c r="C9970">
        <v>-8.797100885642414E-3</v>
      </c>
      <c r="D9970">
        <v>0</v>
      </c>
      <c r="E9970">
        <v>0</v>
      </c>
      <c r="F9970">
        <v>1</v>
      </c>
      <c r="G9970">
        <v>0</v>
      </c>
      <c r="H9970">
        <v>8.1564403801012528E-2</v>
      </c>
      <c r="I9970">
        <v>0</v>
      </c>
      <c r="J9970">
        <v>-0.32619350995114088</v>
      </c>
      <c r="K9970">
        <v>1.0643220583072461</v>
      </c>
      <c r="L9970">
        <v>0</v>
      </c>
      <c r="M9970">
        <v>283.72523209999997</v>
      </c>
    </row>
    <row r="9971" spans="1:13" x14ac:dyDescent="0.35">
      <c r="A9971">
        <v>5.8470007089999996</v>
      </c>
      <c r="B9971">
        <v>1</v>
      </c>
      <c r="C9971">
        <v>-8.797100885642414E-3</v>
      </c>
      <c r="D9971">
        <v>0</v>
      </c>
      <c r="E9971">
        <v>0</v>
      </c>
      <c r="F9971">
        <v>2</v>
      </c>
      <c r="G9971">
        <v>0</v>
      </c>
      <c r="H9971">
        <v>-3.3158274482581987E-3</v>
      </c>
      <c r="I9971">
        <v>3</v>
      </c>
      <c r="J9971">
        <v>-0.11806901442064656</v>
      </c>
      <c r="K9971">
        <v>0.87139977273431868</v>
      </c>
      <c r="L9971">
        <v>0</v>
      </c>
      <c r="M9971">
        <v>254.82542750000005</v>
      </c>
    </row>
    <row r="9972" spans="1:13" x14ac:dyDescent="0.35">
      <c r="A9972">
        <v>3.0495403539999999</v>
      </c>
      <c r="B9972">
        <v>0</v>
      </c>
      <c r="C9972">
        <v>-8.797100885642414E-3</v>
      </c>
      <c r="D9972">
        <v>0</v>
      </c>
      <c r="E9972">
        <v>0</v>
      </c>
      <c r="F9972">
        <v>1</v>
      </c>
      <c r="G9972">
        <v>0</v>
      </c>
      <c r="H9972">
        <v>-1.5559842121176297E-2</v>
      </c>
      <c r="I9972">
        <v>2</v>
      </c>
      <c r="J9972">
        <v>0.20360252914997359</v>
      </c>
      <c r="K9972">
        <v>1.2813126164652155</v>
      </c>
      <c r="L9972">
        <v>0</v>
      </c>
      <c r="M9972">
        <v>276.30639619999999</v>
      </c>
    </row>
    <row r="9973" spans="1:13" x14ac:dyDescent="0.35">
      <c r="A9973">
        <v>3.2259170160000004</v>
      </c>
      <c r="B9973">
        <v>0</v>
      </c>
      <c r="C9973">
        <v>-8.797100885642414E-3</v>
      </c>
      <c r="D9973">
        <v>2</v>
      </c>
      <c r="E9973">
        <v>0</v>
      </c>
      <c r="F9973">
        <v>2</v>
      </c>
      <c r="G9973">
        <v>0</v>
      </c>
      <c r="H9973">
        <v>8.1564403801012528E-2</v>
      </c>
      <c r="I9973">
        <v>0</v>
      </c>
      <c r="J9973">
        <v>-8.7036653585432347E-2</v>
      </c>
      <c r="K9973">
        <v>1.1256079077639856</v>
      </c>
      <c r="L9973">
        <v>2</v>
      </c>
      <c r="M9973">
        <v>294.41570209999998</v>
      </c>
    </row>
    <row r="9974" spans="1:13" x14ac:dyDescent="0.35">
      <c r="A9974">
        <v>4.6669112730000002</v>
      </c>
      <c r="B9974">
        <v>0</v>
      </c>
      <c r="C9974">
        <v>-8.797100885642414E-3</v>
      </c>
      <c r="D9974">
        <v>0</v>
      </c>
      <c r="E9974">
        <v>0</v>
      </c>
      <c r="F9974">
        <v>3</v>
      </c>
      <c r="G9974">
        <v>0</v>
      </c>
      <c r="H9974">
        <v>-1.5559842121176297E-2</v>
      </c>
      <c r="I9974">
        <v>0</v>
      </c>
      <c r="J9974">
        <v>0.45939723473739119</v>
      </c>
      <c r="K9974">
        <v>1.2968073500805122</v>
      </c>
      <c r="L9974">
        <v>0</v>
      </c>
      <c r="M9974">
        <v>262.71723859999997</v>
      </c>
    </row>
    <row r="9975" spans="1:13" x14ac:dyDescent="0.35">
      <c r="A9975">
        <v>6.0982493410000007</v>
      </c>
      <c r="B9975">
        <v>1</v>
      </c>
      <c r="C9975">
        <v>-8.797100885642414E-3</v>
      </c>
      <c r="D9975">
        <v>0</v>
      </c>
      <c r="E9975">
        <v>0</v>
      </c>
      <c r="F9975">
        <v>5</v>
      </c>
      <c r="G9975">
        <v>0</v>
      </c>
      <c r="H9975">
        <v>-1.5559842121176297E-2</v>
      </c>
      <c r="I9975">
        <v>1</v>
      </c>
      <c r="J9975">
        <v>0.45939723473739119</v>
      </c>
      <c r="K9975">
        <v>1.027821198431381</v>
      </c>
      <c r="L9975">
        <v>0</v>
      </c>
      <c r="M9975">
        <v>246.57868440000004</v>
      </c>
    </row>
    <row r="9976" spans="1:13" x14ac:dyDescent="0.35">
      <c r="A9976">
        <v>6.0899443419999999</v>
      </c>
      <c r="B9976">
        <v>1</v>
      </c>
      <c r="C9976">
        <v>-8.797100885642414E-3</v>
      </c>
      <c r="D9976">
        <v>0</v>
      </c>
      <c r="E9976">
        <v>0</v>
      </c>
      <c r="F9976">
        <v>1</v>
      </c>
      <c r="G9976">
        <v>0</v>
      </c>
      <c r="H9976">
        <v>-4.6681885592470503E-2</v>
      </c>
      <c r="I9976">
        <v>0</v>
      </c>
      <c r="J9976">
        <v>-8.7036653585432347E-2</v>
      </c>
      <c r="K9976">
        <v>0.96974157272191364</v>
      </c>
      <c r="L9976">
        <v>0</v>
      </c>
      <c r="M9976">
        <v>258.30271909999999</v>
      </c>
    </row>
    <row r="9977" spans="1:13" x14ac:dyDescent="0.35">
      <c r="A9977">
        <v>6.0125431620000001</v>
      </c>
      <c r="B9977">
        <v>0</v>
      </c>
      <c r="C9977">
        <v>-8.797100885642414E-3</v>
      </c>
      <c r="D9977">
        <v>0</v>
      </c>
      <c r="E9977">
        <v>0</v>
      </c>
      <c r="F9977">
        <v>1</v>
      </c>
      <c r="G9977">
        <v>0</v>
      </c>
      <c r="H9977">
        <v>-1.3815541801724358E-2</v>
      </c>
      <c r="I9977">
        <v>0</v>
      </c>
      <c r="J9977">
        <v>-8.7036653585432347E-2</v>
      </c>
      <c r="K9977">
        <v>1.2096340841203594</v>
      </c>
      <c r="L9977">
        <v>0</v>
      </c>
      <c r="M9977">
        <v>263.26867909999999</v>
      </c>
    </row>
    <row r="9978" spans="1:13" x14ac:dyDescent="0.35">
      <c r="A9978">
        <v>2.9980476610000002</v>
      </c>
      <c r="B9978">
        <v>0</v>
      </c>
      <c r="C9978">
        <v>-8.797100885642414E-3</v>
      </c>
      <c r="D9978">
        <v>0</v>
      </c>
      <c r="E9978">
        <v>0</v>
      </c>
      <c r="F9978">
        <v>2</v>
      </c>
      <c r="G9978">
        <v>0</v>
      </c>
      <c r="H9978">
        <v>8.1564403801012528E-2</v>
      </c>
      <c r="I9978">
        <v>0</v>
      </c>
      <c r="J9978">
        <v>-8.7036653585432347E-2</v>
      </c>
      <c r="K9978">
        <v>1.3966889854590607</v>
      </c>
      <c r="L9978">
        <v>0</v>
      </c>
      <c r="M9978">
        <v>238.70020590000001</v>
      </c>
    </row>
    <row r="9979" spans="1:13" x14ac:dyDescent="0.35">
      <c r="A9979">
        <v>8.5000085949999988</v>
      </c>
      <c r="B9979">
        <v>1</v>
      </c>
      <c r="C9979">
        <v>-8.797100885642414E-3</v>
      </c>
      <c r="D9979">
        <v>0</v>
      </c>
      <c r="E9979">
        <v>0</v>
      </c>
      <c r="F9979">
        <v>2</v>
      </c>
      <c r="G9979">
        <v>0</v>
      </c>
      <c r="H9979">
        <v>-1.5559842121176297E-2</v>
      </c>
      <c r="I9979">
        <v>2</v>
      </c>
      <c r="J9979">
        <v>-0.32619350995114088</v>
      </c>
      <c r="K9979">
        <v>0.88369394748829666</v>
      </c>
      <c r="L9979">
        <v>0</v>
      </c>
      <c r="M9979">
        <v>223.42970130000003</v>
      </c>
    </row>
    <row r="9980" spans="1:13" x14ac:dyDescent="0.35">
      <c r="A9980">
        <v>2.597827551</v>
      </c>
      <c r="B9980">
        <v>0</v>
      </c>
      <c r="C9980">
        <v>-0.34176655167778192</v>
      </c>
      <c r="D9980">
        <v>0</v>
      </c>
      <c r="E9980">
        <v>0</v>
      </c>
      <c r="F9980">
        <v>1</v>
      </c>
      <c r="G9980">
        <v>0</v>
      </c>
      <c r="H9980">
        <v>-1.5559842121176297E-2</v>
      </c>
      <c r="I9980">
        <v>0</v>
      </c>
      <c r="J9980">
        <v>0.20360252914997359</v>
      </c>
      <c r="K9980">
        <v>1.4044882696680585</v>
      </c>
      <c r="L9980">
        <v>0</v>
      </c>
      <c r="M9980">
        <v>307.20476159999998</v>
      </c>
    </row>
    <row r="9981" spans="1:13" x14ac:dyDescent="0.35">
      <c r="A9981">
        <v>4.4697122929999997</v>
      </c>
      <c r="B9981">
        <v>1</v>
      </c>
      <c r="C9981">
        <v>-8.797100885642414E-3</v>
      </c>
      <c r="D9981">
        <v>0</v>
      </c>
      <c r="E9981">
        <v>0</v>
      </c>
      <c r="F9981">
        <v>2</v>
      </c>
      <c r="G9981">
        <v>1</v>
      </c>
      <c r="H9981">
        <v>-1.5559842121176297E-2</v>
      </c>
      <c r="I9981">
        <v>1</v>
      </c>
      <c r="J9981">
        <v>-8.7036653585432347E-2</v>
      </c>
      <c r="K9981">
        <v>0.77879098850535344</v>
      </c>
      <c r="L9981">
        <v>0</v>
      </c>
      <c r="M9981">
        <v>262.61979350000001</v>
      </c>
    </row>
    <row r="9982" spans="1:13" x14ac:dyDescent="0.35">
      <c r="A9982">
        <v>1.9658472499999999</v>
      </c>
      <c r="B9982">
        <v>1</v>
      </c>
      <c r="C9982">
        <v>-0.34176655167778192</v>
      </c>
      <c r="D9982">
        <v>0</v>
      </c>
      <c r="E9982">
        <v>0</v>
      </c>
      <c r="F9982">
        <v>4</v>
      </c>
      <c r="G9982">
        <v>0</v>
      </c>
      <c r="H9982">
        <v>-1.5559842121176297E-2</v>
      </c>
      <c r="I9982">
        <v>3</v>
      </c>
      <c r="J9982">
        <v>-8.7036653585432347E-2</v>
      </c>
      <c r="K9982">
        <v>1.2005315657154949</v>
      </c>
      <c r="L9982">
        <v>0</v>
      </c>
      <c r="M9982">
        <v>348.67704549999996</v>
      </c>
    </row>
    <row r="9983" spans="1:13" x14ac:dyDescent="0.35">
      <c r="A9983">
        <v>4.7572480019999999</v>
      </c>
      <c r="B9983">
        <v>0</v>
      </c>
      <c r="C9983">
        <v>-8.797100885642414E-3</v>
      </c>
      <c r="D9983">
        <v>2</v>
      </c>
      <c r="E9983">
        <v>0</v>
      </c>
      <c r="F9983">
        <v>1</v>
      </c>
      <c r="G9983">
        <v>0</v>
      </c>
      <c r="H9983">
        <v>-3.3158274482581987E-3</v>
      </c>
      <c r="I9983">
        <v>1</v>
      </c>
      <c r="J9983">
        <v>-8.7036653585432347E-2</v>
      </c>
      <c r="K9983">
        <v>0.91046483748147466</v>
      </c>
      <c r="L9983">
        <v>2</v>
      </c>
      <c r="M9983">
        <v>258.10916799999995</v>
      </c>
    </row>
    <row r="9984" spans="1:13" x14ac:dyDescent="0.35">
      <c r="A9984">
        <v>4.0782519849999996</v>
      </c>
      <c r="B9984">
        <v>1</v>
      </c>
      <c r="C9984">
        <v>-8.797100885642414E-3</v>
      </c>
      <c r="D9984">
        <v>0</v>
      </c>
      <c r="E9984">
        <v>0</v>
      </c>
      <c r="F9984">
        <v>5</v>
      </c>
      <c r="G9984">
        <v>0</v>
      </c>
      <c r="H9984">
        <v>-1.5559842121176297E-2</v>
      </c>
      <c r="I9984">
        <v>0</v>
      </c>
      <c r="J9984">
        <v>-0.32619350995114088</v>
      </c>
      <c r="K9984">
        <v>1.0407440517680517</v>
      </c>
      <c r="L9984">
        <v>0</v>
      </c>
      <c r="M9984">
        <v>242.47354770000004</v>
      </c>
    </row>
    <row r="9985" spans="1:13" x14ac:dyDescent="0.35">
      <c r="A9985">
        <v>4.2595019619999999</v>
      </c>
      <c r="B9985">
        <v>1</v>
      </c>
      <c r="C9985">
        <v>-8.797100885642414E-3</v>
      </c>
      <c r="D9985">
        <v>0</v>
      </c>
      <c r="E9985">
        <v>0</v>
      </c>
      <c r="F9985">
        <v>0</v>
      </c>
      <c r="G9985">
        <v>0</v>
      </c>
      <c r="H9985">
        <v>8.1564403801012528E-2</v>
      </c>
      <c r="I9985">
        <v>2</v>
      </c>
      <c r="J9985">
        <v>0.45939723473739119</v>
      </c>
      <c r="K9985">
        <v>1.3590569910858514</v>
      </c>
      <c r="L9985">
        <v>0</v>
      </c>
      <c r="M9985">
        <v>221.51099939999995</v>
      </c>
    </row>
    <row r="9986" spans="1:13" x14ac:dyDescent="0.35">
      <c r="A9986">
        <v>5.276281483</v>
      </c>
      <c r="B9986">
        <v>1</v>
      </c>
      <c r="C9986">
        <v>-8.797100885642414E-3</v>
      </c>
      <c r="D9986">
        <v>0</v>
      </c>
      <c r="E9986">
        <v>0</v>
      </c>
      <c r="F9986">
        <v>2</v>
      </c>
      <c r="G9986">
        <v>0</v>
      </c>
      <c r="H9986">
        <v>-1.5559842121176297E-2</v>
      </c>
      <c r="I9986">
        <v>2</v>
      </c>
      <c r="J9986">
        <v>0.20360252914997359</v>
      </c>
      <c r="K9986">
        <v>1.0169731143587661</v>
      </c>
      <c r="L9986">
        <v>0</v>
      </c>
      <c r="M9986">
        <v>242.29475969999999</v>
      </c>
    </row>
    <row r="9987" spans="1:13" x14ac:dyDescent="0.35">
      <c r="A9987">
        <v>3.242826355</v>
      </c>
      <c r="B9987">
        <v>1</v>
      </c>
      <c r="C9987">
        <v>-8.797100885642414E-3</v>
      </c>
      <c r="D9987">
        <v>1</v>
      </c>
      <c r="E9987">
        <v>0</v>
      </c>
      <c r="F9987">
        <v>3</v>
      </c>
      <c r="G9987">
        <v>0</v>
      </c>
      <c r="H9987">
        <v>-4.6681885592470503E-2</v>
      </c>
      <c r="I9987">
        <v>1</v>
      </c>
      <c r="J9987">
        <v>-8.7036653585432347E-2</v>
      </c>
      <c r="K9987">
        <v>0.99004374318402266</v>
      </c>
      <c r="L9987">
        <v>1</v>
      </c>
      <c r="M9987">
        <v>222.59121779999998</v>
      </c>
    </row>
    <row r="9988" spans="1:13" x14ac:dyDescent="0.35">
      <c r="A9988">
        <v>5.3495962050000001</v>
      </c>
      <c r="B9988">
        <v>1</v>
      </c>
      <c r="C9988">
        <v>-8.797100885642414E-3</v>
      </c>
      <c r="D9988">
        <v>0</v>
      </c>
      <c r="E9988">
        <v>0</v>
      </c>
      <c r="F9988">
        <v>1</v>
      </c>
      <c r="G9988">
        <v>0</v>
      </c>
      <c r="H9988">
        <v>-3.3158274482581987E-3</v>
      </c>
      <c r="I9988">
        <v>1</v>
      </c>
      <c r="J9988">
        <v>0.45939723473739119</v>
      </c>
      <c r="K9988">
        <v>0.82453151097223787</v>
      </c>
      <c r="L9988">
        <v>0</v>
      </c>
      <c r="M9988">
        <v>246.73875090000001</v>
      </c>
    </row>
    <row r="9989" spans="1:13" x14ac:dyDescent="0.35">
      <c r="A9989">
        <v>5.0621762080000003</v>
      </c>
      <c r="B9989">
        <v>1</v>
      </c>
      <c r="C9989">
        <v>-8.797100885642414E-3</v>
      </c>
      <c r="D9989">
        <v>0</v>
      </c>
      <c r="E9989">
        <v>0</v>
      </c>
      <c r="F9989">
        <v>1</v>
      </c>
      <c r="G9989">
        <v>0</v>
      </c>
      <c r="H9989">
        <v>-1.3815541801724358E-2</v>
      </c>
      <c r="I9989">
        <v>2</v>
      </c>
      <c r="J9989">
        <v>0.20360252914997359</v>
      </c>
      <c r="K9989">
        <v>0.87764763324098027</v>
      </c>
      <c r="L9989">
        <v>0</v>
      </c>
      <c r="M9989">
        <v>283.77591889999997</v>
      </c>
    </row>
    <row r="9990" spans="1:13" x14ac:dyDescent="0.35">
      <c r="A9990">
        <v>1.7463702560000001</v>
      </c>
      <c r="B9990">
        <v>0</v>
      </c>
      <c r="C9990">
        <v>-0.34176655167778192</v>
      </c>
      <c r="D9990">
        <v>0</v>
      </c>
      <c r="E9990">
        <v>0</v>
      </c>
      <c r="F9990">
        <v>1</v>
      </c>
      <c r="G9990">
        <v>0</v>
      </c>
      <c r="H9990">
        <v>-1.3815541801724358E-2</v>
      </c>
      <c r="I9990">
        <v>1</v>
      </c>
      <c r="J9990">
        <v>0.20360252914997359</v>
      </c>
      <c r="K9990">
        <v>1.3376468260233583</v>
      </c>
      <c r="L9990">
        <v>0</v>
      </c>
      <c r="M9990">
        <v>305.79675840000004</v>
      </c>
    </row>
    <row r="9991" spans="1:13" x14ac:dyDescent="0.35">
      <c r="A9991">
        <v>2.9128342820000004</v>
      </c>
      <c r="B9991">
        <v>0</v>
      </c>
      <c r="C9991">
        <v>-8.797100885642414E-3</v>
      </c>
      <c r="D9991">
        <v>3</v>
      </c>
      <c r="E9991">
        <v>0</v>
      </c>
      <c r="F9991">
        <v>3</v>
      </c>
      <c r="G9991">
        <v>0</v>
      </c>
      <c r="H9991">
        <v>-1.5559842121176297E-2</v>
      </c>
      <c r="I9991">
        <v>2</v>
      </c>
      <c r="J9991">
        <v>0.45939723473739119</v>
      </c>
      <c r="K9991">
        <v>1.2113905452174296</v>
      </c>
      <c r="L9991">
        <v>3</v>
      </c>
      <c r="M9991">
        <v>263.15013539999995</v>
      </c>
    </row>
    <row r="9992" spans="1:13" x14ac:dyDescent="0.35">
      <c r="A9992">
        <v>3.4099421900000002</v>
      </c>
      <c r="B9992">
        <v>1</v>
      </c>
      <c r="C9992">
        <v>-8.797100885642414E-3</v>
      </c>
      <c r="D9992">
        <v>0</v>
      </c>
      <c r="E9992">
        <v>0</v>
      </c>
      <c r="F9992">
        <v>1</v>
      </c>
      <c r="G9992">
        <v>2</v>
      </c>
      <c r="H9992">
        <v>-1.5559842121176297E-2</v>
      </c>
      <c r="I9992">
        <v>3</v>
      </c>
      <c r="J9992">
        <v>-0.32619350995114088</v>
      </c>
      <c r="K9992">
        <v>1.1272271903237163</v>
      </c>
      <c r="L9992">
        <v>0</v>
      </c>
      <c r="M9992">
        <v>288.31381020000003</v>
      </c>
    </row>
    <row r="9993" spans="1:13" x14ac:dyDescent="0.35">
      <c r="A9993">
        <v>5.5047258049999996</v>
      </c>
      <c r="B9993">
        <v>1</v>
      </c>
      <c r="C9993">
        <v>-8.797100885642414E-3</v>
      </c>
      <c r="D9993">
        <v>0</v>
      </c>
      <c r="E9993">
        <v>0</v>
      </c>
      <c r="F9993">
        <v>1</v>
      </c>
      <c r="G9993">
        <v>0</v>
      </c>
      <c r="H9993">
        <v>-3.3158274482581987E-3</v>
      </c>
      <c r="I9993">
        <v>3</v>
      </c>
      <c r="J9993">
        <v>0.20360252914997359</v>
      </c>
      <c r="K9993">
        <v>1.2989634331114519</v>
      </c>
      <c r="L9993">
        <v>0</v>
      </c>
      <c r="M9993">
        <v>255.98595569999998</v>
      </c>
    </row>
    <row r="9994" spans="1:13" x14ac:dyDescent="0.35">
      <c r="A9994">
        <v>5.1504467529999998</v>
      </c>
      <c r="B9994">
        <v>1</v>
      </c>
      <c r="C9994">
        <v>-8.797100885642414E-3</v>
      </c>
      <c r="D9994">
        <v>1</v>
      </c>
      <c r="E9994">
        <v>0</v>
      </c>
      <c r="F9994">
        <v>0</v>
      </c>
      <c r="G9994">
        <v>0</v>
      </c>
      <c r="H9994">
        <v>-3.3158274482581987E-3</v>
      </c>
      <c r="I9994">
        <v>0</v>
      </c>
      <c r="J9994">
        <v>-0.11806901442064656</v>
      </c>
      <c r="K9994">
        <v>1.0265470798082434</v>
      </c>
      <c r="L9994">
        <v>1</v>
      </c>
      <c r="M9994">
        <v>274.59385020000002</v>
      </c>
    </row>
    <row r="9995" spans="1:13" x14ac:dyDescent="0.35">
      <c r="A9995">
        <v>7.7348056760000006</v>
      </c>
      <c r="B9995">
        <v>0</v>
      </c>
      <c r="C9995">
        <v>-8.797100885642414E-3</v>
      </c>
      <c r="D9995">
        <v>0</v>
      </c>
      <c r="E9995">
        <v>1</v>
      </c>
      <c r="F9995">
        <v>0</v>
      </c>
      <c r="G9995">
        <v>0</v>
      </c>
      <c r="H9995">
        <v>-1.5559842121176297E-2</v>
      </c>
      <c r="I9995">
        <v>0</v>
      </c>
      <c r="J9995">
        <v>-0.32619350995114088</v>
      </c>
      <c r="K9995">
        <v>0.77484210748774329</v>
      </c>
      <c r="L9995">
        <v>1</v>
      </c>
      <c r="M9995">
        <v>229.04594940000004</v>
      </c>
    </row>
    <row r="9996" spans="1:13" x14ac:dyDescent="0.35">
      <c r="A9996">
        <v>2.7761758049999998</v>
      </c>
      <c r="B9996">
        <v>1</v>
      </c>
      <c r="C9996">
        <v>-8.797100885642414E-3</v>
      </c>
      <c r="D9996">
        <v>0</v>
      </c>
      <c r="E9996">
        <v>0</v>
      </c>
      <c r="F9996">
        <v>3</v>
      </c>
      <c r="G9996">
        <v>0</v>
      </c>
      <c r="H9996">
        <v>-1.5559842121176297E-2</v>
      </c>
      <c r="I9996">
        <v>0</v>
      </c>
      <c r="J9996">
        <v>-8.7036653585432347E-2</v>
      </c>
      <c r="K9996">
        <v>0.99130852918012524</v>
      </c>
      <c r="L9996">
        <v>0</v>
      </c>
      <c r="M9996">
        <v>247.55224880000003</v>
      </c>
    </row>
    <row r="9997" spans="1:13" x14ac:dyDescent="0.35">
      <c r="A9997">
        <v>7.7769414990000003</v>
      </c>
      <c r="B9997">
        <v>1</v>
      </c>
      <c r="C9997">
        <v>-8.797100885642414E-3</v>
      </c>
      <c r="D9997">
        <v>0</v>
      </c>
      <c r="E9997">
        <v>1</v>
      </c>
      <c r="F9997">
        <v>1</v>
      </c>
      <c r="G9997">
        <v>0</v>
      </c>
      <c r="H9997">
        <v>-1.3815541801724358E-2</v>
      </c>
      <c r="I9997">
        <v>0</v>
      </c>
      <c r="J9997">
        <v>0.45939723473739119</v>
      </c>
      <c r="K9997">
        <v>0.87326383075830816</v>
      </c>
      <c r="L9997">
        <v>1</v>
      </c>
      <c r="M9997">
        <v>227.62528320000001</v>
      </c>
    </row>
    <row r="9998" spans="1:13" x14ac:dyDescent="0.35">
      <c r="A9998">
        <v>7.714685159000001</v>
      </c>
      <c r="B9998">
        <v>1</v>
      </c>
      <c r="C9998">
        <v>-8.797100885642414E-3</v>
      </c>
      <c r="D9998">
        <v>1</v>
      </c>
      <c r="E9998">
        <v>1</v>
      </c>
      <c r="F9998">
        <v>1</v>
      </c>
      <c r="G9998">
        <v>0</v>
      </c>
      <c r="H9998">
        <v>-1.3815541801724358E-2</v>
      </c>
      <c r="I9998">
        <v>1</v>
      </c>
      <c r="J9998">
        <v>-8.7036653585432347E-2</v>
      </c>
      <c r="K9998">
        <v>0.90109355751091902</v>
      </c>
      <c r="L9998">
        <v>2</v>
      </c>
      <c r="M9998">
        <v>227.88076379999995</v>
      </c>
    </row>
    <row r="9999" spans="1:13" x14ac:dyDescent="0.35">
      <c r="A9999">
        <v>2.4228974750000001</v>
      </c>
      <c r="B9999">
        <v>1</v>
      </c>
      <c r="C9999">
        <v>-8.797100885642414E-3</v>
      </c>
      <c r="D9999">
        <v>1</v>
      </c>
      <c r="E9999">
        <v>0</v>
      </c>
      <c r="F9999">
        <v>0</v>
      </c>
      <c r="G9999">
        <v>0</v>
      </c>
      <c r="H9999">
        <v>-1.5559842121176297E-2</v>
      </c>
      <c r="I9999">
        <v>1</v>
      </c>
      <c r="J9999">
        <v>0.20360252914997359</v>
      </c>
      <c r="K9999">
        <v>0.82648257702278538</v>
      </c>
      <c r="L9999">
        <v>1</v>
      </c>
      <c r="M9999">
        <v>258.98365220000005</v>
      </c>
    </row>
    <row r="10000" spans="1:13" x14ac:dyDescent="0.35">
      <c r="A10000">
        <v>3.2696498640000002</v>
      </c>
      <c r="B10000">
        <v>0</v>
      </c>
      <c r="C10000">
        <v>-8.797100885642414E-3</v>
      </c>
      <c r="D10000">
        <v>1</v>
      </c>
      <c r="E10000">
        <v>0</v>
      </c>
      <c r="F10000">
        <v>3</v>
      </c>
      <c r="G10000">
        <v>0</v>
      </c>
      <c r="H10000">
        <v>-3.3158274482581987E-3</v>
      </c>
      <c r="I10000">
        <v>1</v>
      </c>
      <c r="J10000">
        <v>-0.11806901442064656</v>
      </c>
      <c r="K10000">
        <v>1.2056413004349753</v>
      </c>
      <c r="L10000">
        <v>1</v>
      </c>
      <c r="M10000">
        <v>255.91681719999997</v>
      </c>
    </row>
    <row r="10001" spans="1:13" x14ac:dyDescent="0.35">
      <c r="A10001">
        <v>6.6183816340000003</v>
      </c>
      <c r="B10001">
        <v>0</v>
      </c>
      <c r="C10001">
        <v>-8.797100885642414E-3</v>
      </c>
      <c r="D10001">
        <v>0</v>
      </c>
      <c r="E10001">
        <v>0</v>
      </c>
      <c r="F10001">
        <v>1</v>
      </c>
      <c r="G10001">
        <v>0</v>
      </c>
      <c r="H10001">
        <v>8.1564403801012528E-2</v>
      </c>
      <c r="I10001">
        <v>0</v>
      </c>
      <c r="J10001">
        <v>0.20360252914997359</v>
      </c>
      <c r="K10001">
        <v>0.86783275393091353</v>
      </c>
      <c r="L10001">
        <v>0</v>
      </c>
      <c r="M10001">
        <v>224.91977559999998</v>
      </c>
    </row>
    <row r="10002" spans="1:13" x14ac:dyDescent="0.35">
      <c r="A10002">
        <v>7.3318152230000004</v>
      </c>
      <c r="B10002">
        <v>0</v>
      </c>
      <c r="C10002">
        <v>0.53061747949891069</v>
      </c>
      <c r="D10002">
        <v>0</v>
      </c>
      <c r="E10002">
        <v>0</v>
      </c>
      <c r="F10002">
        <v>3</v>
      </c>
      <c r="G10002">
        <v>0</v>
      </c>
      <c r="H10002">
        <v>-3.3158274482581987E-3</v>
      </c>
      <c r="I10002">
        <v>2</v>
      </c>
      <c r="J10002">
        <v>-0.32619350995114088</v>
      </c>
      <c r="K10002">
        <v>0.81379337838230725</v>
      </c>
      <c r="L10002">
        <v>0</v>
      </c>
      <c r="M10002">
        <v>127.70305350000001</v>
      </c>
    </row>
    <row r="10004" spans="1:13" x14ac:dyDescent="0.35">
      <c r="I10004">
        <f>MAX(I3:I10002)</f>
        <v>7</v>
      </c>
      <c r="L10004">
        <v>6</v>
      </c>
    </row>
    <row r="10005" spans="1:13" x14ac:dyDescent="0.35">
      <c r="I10005">
        <f>MIN(I3:I10002)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1FB9AB-ED4F-4048-A7F1-0C36A989B742}">
  <dimension ref="A1:J14"/>
  <sheetViews>
    <sheetView workbookViewId="0">
      <selection activeCell="A2" sqref="A2"/>
    </sheetView>
  </sheetViews>
  <sheetFormatPr defaultRowHeight="15.5" x14ac:dyDescent="0.35"/>
  <cols>
    <col min="1" max="1" width="23.1640625" bestFit="1" customWidth="1"/>
    <col min="2" max="3" width="11.75" bestFit="1" customWidth="1"/>
    <col min="4" max="4" width="11.1640625" bestFit="1" customWidth="1"/>
    <col min="7" max="7" width="28.75" customWidth="1"/>
  </cols>
  <sheetData>
    <row r="1" spans="1:10" x14ac:dyDescent="0.35">
      <c r="B1" s="21" t="s">
        <v>97</v>
      </c>
      <c r="C1" s="21" t="s">
        <v>94</v>
      </c>
      <c r="D1" s="16" t="s">
        <v>95</v>
      </c>
    </row>
    <row r="2" spans="1:10" x14ac:dyDescent="0.35">
      <c r="A2" s="3" t="s">
        <v>2</v>
      </c>
      <c r="B2">
        <v>0.23574084438117376</v>
      </c>
      <c r="C2">
        <f>1/(1-B2)</f>
        <v>1.3084566833750164</v>
      </c>
      <c r="D2" t="str">
        <f>IF(C2&gt;5,"Drop","Retain")</f>
        <v>Retain</v>
      </c>
      <c r="G2" s="3" t="s">
        <v>2</v>
      </c>
      <c r="H2" t="s">
        <v>98</v>
      </c>
      <c r="I2" t="s">
        <v>99</v>
      </c>
      <c r="J2" t="s">
        <v>99</v>
      </c>
    </row>
    <row r="3" spans="1:10" x14ac:dyDescent="0.35">
      <c r="A3" s="3" t="s">
        <v>3</v>
      </c>
      <c r="B3">
        <v>1.3916945493463919E-3</v>
      </c>
      <c r="C3">
        <f>1/(1-B3)</f>
        <v>1.0013936340622747</v>
      </c>
      <c r="D3" t="str">
        <f t="shared" ref="D3:D14" si="0">IF(C3&gt;5,"Drop","Retain")</f>
        <v>Retain</v>
      </c>
      <c r="G3" s="3" t="s">
        <v>3</v>
      </c>
      <c r="H3" t="s">
        <v>99</v>
      </c>
      <c r="I3" t="s">
        <v>98</v>
      </c>
      <c r="J3" t="s">
        <v>99</v>
      </c>
    </row>
    <row r="4" spans="1:10" x14ac:dyDescent="0.35">
      <c r="A4" s="3" t="s">
        <v>65</v>
      </c>
      <c r="B4">
        <v>0.69847037795591582</v>
      </c>
      <c r="C4">
        <f t="shared" ref="C4:C14" si="1">1/(1-B4)</f>
        <v>3.316423750412814</v>
      </c>
      <c r="D4" t="str">
        <f t="shared" si="0"/>
        <v>Retain</v>
      </c>
      <c r="G4" s="3" t="s">
        <v>65</v>
      </c>
      <c r="H4" t="s">
        <v>99</v>
      </c>
      <c r="I4" t="s">
        <v>99</v>
      </c>
      <c r="J4" t="s">
        <v>98</v>
      </c>
    </row>
    <row r="5" spans="1:10" x14ac:dyDescent="0.35">
      <c r="A5" s="20" t="s">
        <v>5</v>
      </c>
      <c r="B5" s="20">
        <v>1</v>
      </c>
      <c r="C5" s="20" t="s">
        <v>96</v>
      </c>
      <c r="D5" s="20" t="str">
        <f t="shared" si="0"/>
        <v>Drop</v>
      </c>
      <c r="G5" s="20" t="s">
        <v>5</v>
      </c>
      <c r="H5" t="s">
        <v>99</v>
      </c>
      <c r="I5" t="s">
        <v>99</v>
      </c>
      <c r="J5" t="s">
        <v>99</v>
      </c>
    </row>
    <row r="6" spans="1:10" x14ac:dyDescent="0.35">
      <c r="A6" s="20" t="s">
        <v>6</v>
      </c>
      <c r="B6" s="20">
        <v>1</v>
      </c>
      <c r="C6" s="20" t="s">
        <v>96</v>
      </c>
      <c r="D6" s="20" t="str">
        <f t="shared" si="0"/>
        <v>Drop</v>
      </c>
      <c r="G6" s="20" t="s">
        <v>6</v>
      </c>
      <c r="H6" t="s">
        <v>99</v>
      </c>
      <c r="I6" t="s">
        <v>99</v>
      </c>
      <c r="J6" t="s">
        <v>99</v>
      </c>
    </row>
    <row r="7" spans="1:10" ht="31" x14ac:dyDescent="0.35">
      <c r="A7" s="3" t="s">
        <v>7</v>
      </c>
      <c r="B7">
        <v>1.2496155045629189E-3</v>
      </c>
      <c r="C7">
        <f t="shared" si="1"/>
        <v>1.0012511789972369</v>
      </c>
      <c r="D7" t="str">
        <f t="shared" si="0"/>
        <v>Retain</v>
      </c>
      <c r="G7" s="3" t="s">
        <v>7</v>
      </c>
      <c r="H7" t="s">
        <v>99</v>
      </c>
      <c r="I7" t="s">
        <v>99</v>
      </c>
      <c r="J7" t="s">
        <v>99</v>
      </c>
    </row>
    <row r="8" spans="1:10" ht="31" x14ac:dyDescent="0.35">
      <c r="A8" s="3" t="s">
        <v>8</v>
      </c>
      <c r="B8">
        <v>5.7611141960283536E-4</v>
      </c>
      <c r="C8">
        <f t="shared" si="1"/>
        <v>1.0005764435152946</v>
      </c>
      <c r="D8" t="str">
        <f t="shared" si="0"/>
        <v>Retain</v>
      </c>
      <c r="E8" s="3"/>
      <c r="F8" s="3"/>
      <c r="G8" s="3" t="s">
        <v>8</v>
      </c>
      <c r="H8" t="s">
        <v>99</v>
      </c>
      <c r="I8" t="s">
        <v>99</v>
      </c>
      <c r="J8" t="s">
        <v>99</v>
      </c>
    </row>
    <row r="9" spans="1:10" x14ac:dyDescent="0.35">
      <c r="A9" t="s">
        <v>67</v>
      </c>
      <c r="B9">
        <v>1.2678057368361506E-3</v>
      </c>
      <c r="C9">
        <f t="shared" si="1"/>
        <v>1.0012694151085932</v>
      </c>
      <c r="D9" t="str">
        <f t="shared" si="0"/>
        <v>Retain</v>
      </c>
      <c r="G9" t="s">
        <v>67</v>
      </c>
      <c r="H9" t="s">
        <v>99</v>
      </c>
      <c r="I9" t="s">
        <v>99</v>
      </c>
      <c r="J9" t="s">
        <v>99</v>
      </c>
    </row>
    <row r="10" spans="1:10" x14ac:dyDescent="0.35">
      <c r="A10" s="3" t="s">
        <v>10</v>
      </c>
      <c r="B10">
        <v>1.341083028522027E-3</v>
      </c>
      <c r="C10">
        <f t="shared" si="1"/>
        <v>1.001342883947393</v>
      </c>
      <c r="D10" t="str">
        <f t="shared" si="0"/>
        <v>Retain</v>
      </c>
      <c r="E10" s="3"/>
      <c r="F10" s="3"/>
      <c r="G10" s="3" t="s">
        <v>10</v>
      </c>
      <c r="H10" t="s">
        <v>99</v>
      </c>
      <c r="I10" t="s">
        <v>99</v>
      </c>
      <c r="J10" t="s">
        <v>99</v>
      </c>
    </row>
    <row r="11" spans="1:10" x14ac:dyDescent="0.35">
      <c r="A11" t="s">
        <v>66</v>
      </c>
      <c r="B11">
        <v>1.5471317609467427E-3</v>
      </c>
      <c r="C11">
        <f t="shared" si="1"/>
        <v>1.0015495290866112</v>
      </c>
      <c r="D11" t="str">
        <f t="shared" si="0"/>
        <v>Retain</v>
      </c>
      <c r="G11" t="s">
        <v>66</v>
      </c>
      <c r="H11" t="s">
        <v>99</v>
      </c>
      <c r="I11" t="s">
        <v>99</v>
      </c>
      <c r="J11" t="s">
        <v>99</v>
      </c>
    </row>
    <row r="12" spans="1:10" x14ac:dyDescent="0.35">
      <c r="A12" t="s">
        <v>13</v>
      </c>
      <c r="B12">
        <v>0.23617489700681421</v>
      </c>
      <c r="C12">
        <f t="shared" si="1"/>
        <v>1.3092002293212419</v>
      </c>
      <c r="D12" t="str">
        <f t="shared" si="0"/>
        <v>Retain</v>
      </c>
      <c r="G12" t="s">
        <v>13</v>
      </c>
      <c r="H12" t="s">
        <v>99</v>
      </c>
      <c r="I12" t="s">
        <v>99</v>
      </c>
      <c r="J12" t="s">
        <v>99</v>
      </c>
    </row>
    <row r="13" spans="1:10" x14ac:dyDescent="0.35">
      <c r="A13" s="20" t="s">
        <v>14</v>
      </c>
      <c r="B13" s="20">
        <v>1</v>
      </c>
      <c r="C13" s="20" t="s">
        <v>96</v>
      </c>
      <c r="D13" s="20" t="str">
        <f t="shared" si="0"/>
        <v>Drop</v>
      </c>
      <c r="G13" s="20" t="s">
        <v>14</v>
      </c>
      <c r="H13" t="s">
        <v>99</v>
      </c>
      <c r="I13" t="s">
        <v>99</v>
      </c>
      <c r="J13" t="s">
        <v>99</v>
      </c>
    </row>
    <row r="14" spans="1:10" x14ac:dyDescent="0.35">
      <c r="A14" t="s">
        <v>15</v>
      </c>
      <c r="B14">
        <v>0.6984440267511105</v>
      </c>
      <c r="C14">
        <f t="shared" si="1"/>
        <v>3.316133947625866</v>
      </c>
      <c r="D14" t="str">
        <f t="shared" si="0"/>
        <v>Retain</v>
      </c>
      <c r="G14" t="s">
        <v>15</v>
      </c>
      <c r="H14" t="s">
        <v>99</v>
      </c>
      <c r="I14" t="s">
        <v>99</v>
      </c>
      <c r="J14" t="s">
        <v>99</v>
      </c>
    </row>
  </sheetData>
  <conditionalFormatting sqref="D1">
    <cfRule type="cellIs" dxfId="0" priority="1" operator="equal">
      <formula>"""Drop"""</formula>
    </cfRule>
  </conditionalFormatting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F0E77-A13B-4199-98CC-D117B15FBCD8}">
  <dimension ref="A1:P10005"/>
  <sheetViews>
    <sheetView workbookViewId="0">
      <selection activeCell="Q1" sqref="Q1"/>
    </sheetView>
  </sheetViews>
  <sheetFormatPr defaultRowHeight="15.5" x14ac:dyDescent="0.35"/>
  <cols>
    <col min="2" max="2" width="11.75" bestFit="1" customWidth="1"/>
    <col min="3" max="3" width="8.1640625" bestFit="1" customWidth="1"/>
    <col min="4" max="4" width="12.4140625" bestFit="1" customWidth="1"/>
    <col min="5" max="5" width="12.1640625" bestFit="1" customWidth="1"/>
    <col min="6" max="6" width="14.6640625" bestFit="1" customWidth="1"/>
    <col min="7" max="7" width="23.1640625" bestFit="1" customWidth="1"/>
    <col min="8" max="8" width="7.9140625" bestFit="1" customWidth="1"/>
    <col min="9" max="9" width="12.4140625" bestFit="1" customWidth="1"/>
    <col min="10" max="10" width="17.25" bestFit="1" customWidth="1"/>
    <col min="11" max="11" width="11.75" bestFit="1" customWidth="1"/>
    <col min="12" max="12" width="10.9140625" style="22" customWidth="1"/>
  </cols>
  <sheetData>
    <row r="1" spans="1:16" x14ac:dyDescent="0.35">
      <c r="A1">
        <v>-2.4177102632925735</v>
      </c>
      <c r="B1">
        <v>1.738236677931888E-2</v>
      </c>
      <c r="C1">
        <v>-3.2299712013202753E-2</v>
      </c>
      <c r="D1">
        <v>-0.32710246725752362</v>
      </c>
      <c r="E1">
        <v>-3.4523021436545912E-3</v>
      </c>
      <c r="F1">
        <v>-1.6950458069043078E-2</v>
      </c>
      <c r="G1">
        <v>-0.64797977378483518</v>
      </c>
      <c r="H1">
        <v>3.9155246099549137E-2</v>
      </c>
      <c r="I1">
        <v>-1.0054990737600533</v>
      </c>
      <c r="J1">
        <v>-0.23997079239011135</v>
      </c>
      <c r="K1">
        <v>3.8120174467319991E-3</v>
      </c>
      <c r="M1" t="s">
        <v>103</v>
      </c>
      <c r="O1">
        <f>SUM(O3:O10002)</f>
        <v>-4446.5487623754834</v>
      </c>
      <c r="P1" s="1" t="s">
        <v>104</v>
      </c>
    </row>
    <row r="2" spans="1:16" ht="31" x14ac:dyDescent="0.35">
      <c r="B2" s="2" t="s">
        <v>2</v>
      </c>
      <c r="C2" s="3" t="s">
        <v>3</v>
      </c>
      <c r="D2" s="14" t="s">
        <v>65</v>
      </c>
      <c r="E2" s="3" t="s">
        <v>7</v>
      </c>
      <c r="F2" s="3" t="s">
        <v>8</v>
      </c>
      <c r="G2" t="s">
        <v>67</v>
      </c>
      <c r="H2" s="3" t="s">
        <v>10</v>
      </c>
      <c r="I2" t="s">
        <v>66</v>
      </c>
      <c r="J2" t="s">
        <v>13</v>
      </c>
      <c r="K2" t="s">
        <v>15</v>
      </c>
      <c r="L2" s="23" t="s">
        <v>12</v>
      </c>
      <c r="M2" t="s">
        <v>100</v>
      </c>
      <c r="N2" t="s">
        <v>101</v>
      </c>
      <c r="O2" t="s">
        <v>102</v>
      </c>
      <c r="P2" t="s">
        <v>105</v>
      </c>
    </row>
    <row r="3" spans="1:16" x14ac:dyDescent="0.35">
      <c r="B3">
        <v>5.1289301729999996</v>
      </c>
      <c r="C3">
        <v>1</v>
      </c>
      <c r="D3">
        <v>-8.797100885642414E-3</v>
      </c>
      <c r="E3">
        <v>4</v>
      </c>
      <c r="F3">
        <v>0</v>
      </c>
      <c r="G3">
        <v>8.1564403801012528E-2</v>
      </c>
      <c r="H3">
        <v>3</v>
      </c>
      <c r="I3">
        <v>0.20360252914997359</v>
      </c>
      <c r="J3">
        <v>1.1201305216131667</v>
      </c>
      <c r="K3">
        <v>220.04491829999995</v>
      </c>
      <c r="L3" s="22">
        <v>0</v>
      </c>
      <c r="M3">
        <f>$A$1+SUMPRODUCT($B$1:$K$1,B3:K3)</f>
        <v>-1.94188072635166</v>
      </c>
      <c r="N3">
        <f>1/(1+EXP(-M3))</f>
        <v>0.12544138445771807</v>
      </c>
      <c r="O3">
        <f>IF(L3=1,LN(N3),LN( 1-N3))</f>
        <v>-0.13403595927711856</v>
      </c>
      <c r="P3">
        <f>IF(N3&gt;'Confusion Matrix'!$F$1,1,0)</f>
        <v>0</v>
      </c>
    </row>
    <row r="4" spans="1:16" x14ac:dyDescent="0.35">
      <c r="B4">
        <v>3.6510605779999996</v>
      </c>
      <c r="C4">
        <v>1</v>
      </c>
      <c r="D4">
        <v>-0.34176655167778192</v>
      </c>
      <c r="E4">
        <v>0</v>
      </c>
      <c r="F4">
        <v>0</v>
      </c>
      <c r="G4">
        <v>-1.5559842121176297E-2</v>
      </c>
      <c r="H4">
        <v>2</v>
      </c>
      <c r="I4">
        <v>-0.11806901442064656</v>
      </c>
      <c r="J4">
        <v>1.3126606490394968</v>
      </c>
      <c r="K4">
        <v>311.60790120000001</v>
      </c>
      <c r="L4" s="22">
        <v>1</v>
      </c>
      <c r="M4">
        <f t="shared" ref="M4:M67" si="0">$A$1+SUMPRODUCT($B$1:$K$1,B4:K4)</f>
        <v>-1.1947874392843263</v>
      </c>
      <c r="N4">
        <f t="shared" ref="N4:N67" si="1">1/(1+EXP(-M4))</f>
        <v>0.23240379971083977</v>
      </c>
      <c r="O4">
        <f t="shared" ref="O4:O67" si="2">IF(L4=1,LN(N4),LN( 1-N4))</f>
        <v>-1.459278904263513</v>
      </c>
      <c r="P4">
        <f>IF(N4&gt;'Confusion Matrix'!$F$1,1,0)</f>
        <v>1</v>
      </c>
    </row>
    <row r="5" spans="1:16" x14ac:dyDescent="0.35">
      <c r="B5">
        <v>4.4373536329999999</v>
      </c>
      <c r="C5">
        <v>0</v>
      </c>
      <c r="D5">
        <v>-8.797100885642414E-3</v>
      </c>
      <c r="E5">
        <v>4</v>
      </c>
      <c r="F5">
        <v>0</v>
      </c>
      <c r="G5">
        <v>-3.3158274482581987E-3</v>
      </c>
      <c r="H5">
        <v>0</v>
      </c>
      <c r="I5">
        <v>-0.11806901442064656</v>
      </c>
      <c r="J5">
        <v>1.3457419220750215</v>
      </c>
      <c r="K5">
        <v>244.41945710000005</v>
      </c>
      <c r="L5" s="22">
        <v>0</v>
      </c>
      <c r="M5">
        <f t="shared" si="0"/>
        <v>-1.6218508569318524</v>
      </c>
      <c r="N5">
        <f t="shared" si="1"/>
        <v>0.16494977254637666</v>
      </c>
      <c r="O5">
        <f t="shared" si="2"/>
        <v>-0.18026340330130916</v>
      </c>
      <c r="P5">
        <f>IF(N5&gt;'Confusion Matrix'!$F$1,1,0)</f>
        <v>0</v>
      </c>
    </row>
    <row r="6" spans="1:16" x14ac:dyDescent="0.35">
      <c r="B6">
        <v>5.5112358989999999</v>
      </c>
      <c r="C6">
        <v>0</v>
      </c>
      <c r="D6">
        <v>-8.797100885642414E-3</v>
      </c>
      <c r="E6">
        <v>2</v>
      </c>
      <c r="F6">
        <v>0</v>
      </c>
      <c r="G6">
        <v>8.1564403801012528E-2</v>
      </c>
      <c r="H6">
        <v>2</v>
      </c>
      <c r="I6">
        <v>0.45939723473739119</v>
      </c>
      <c r="J6">
        <v>1.3217624718843486</v>
      </c>
      <c r="K6">
        <v>296.43814999999995</v>
      </c>
      <c r="L6" s="22">
        <v>0</v>
      </c>
      <c r="M6">
        <f t="shared" si="0"/>
        <v>-1.9495610641655041</v>
      </c>
      <c r="N6">
        <f t="shared" si="1"/>
        <v>0.12460122755938864</v>
      </c>
      <c r="O6">
        <f t="shared" si="2"/>
        <v>-0.13307575651029677</v>
      </c>
      <c r="P6">
        <f>IF(N6&gt;'Confusion Matrix'!$F$1,1,0)</f>
        <v>0</v>
      </c>
    </row>
    <row r="7" spans="1:16" x14ac:dyDescent="0.35">
      <c r="B7">
        <v>4.8799142949999998</v>
      </c>
      <c r="C7">
        <v>1</v>
      </c>
      <c r="D7">
        <v>-0.34176655167778192</v>
      </c>
      <c r="E7">
        <v>2</v>
      </c>
      <c r="F7">
        <v>0</v>
      </c>
      <c r="G7">
        <v>-3.3158274482581987E-3</v>
      </c>
      <c r="H7">
        <v>1</v>
      </c>
      <c r="I7">
        <v>0.20360252914997359</v>
      </c>
      <c r="J7">
        <v>0.95263352119998645</v>
      </c>
      <c r="K7">
        <v>319.44702600000005</v>
      </c>
      <c r="L7" s="22">
        <v>1</v>
      </c>
      <c r="M7">
        <f t="shared" si="0"/>
        <v>-1.4345823409630694</v>
      </c>
      <c r="N7">
        <f t="shared" si="1"/>
        <v>0.19238570636398675</v>
      </c>
      <c r="O7">
        <f t="shared" si="2"/>
        <v>-1.6482530347577324</v>
      </c>
      <c r="P7">
        <f>IF(N7&gt;'Confusion Matrix'!$F$1,1,0)</f>
        <v>0</v>
      </c>
    </row>
    <row r="8" spans="1:16" x14ac:dyDescent="0.35">
      <c r="B8">
        <v>3.398256301</v>
      </c>
      <c r="C8">
        <v>1</v>
      </c>
      <c r="D8">
        <v>-8.797100885642414E-3</v>
      </c>
      <c r="E8">
        <v>2</v>
      </c>
      <c r="F8">
        <v>1</v>
      </c>
      <c r="G8">
        <v>-1.5559842121176297E-2</v>
      </c>
      <c r="H8">
        <v>2</v>
      </c>
      <c r="I8">
        <v>-8.7036653585432347E-2</v>
      </c>
      <c r="J8">
        <v>1.3679940985122301</v>
      </c>
      <c r="K8">
        <v>229.45233350000001</v>
      </c>
      <c r="L8" s="22">
        <v>0</v>
      </c>
      <c r="M8">
        <f t="shared" si="0"/>
        <v>-1.6896118463929821</v>
      </c>
      <c r="N8">
        <f t="shared" si="1"/>
        <v>0.15582689291955187</v>
      </c>
      <c r="O8">
        <f t="shared" si="2"/>
        <v>-0.16939770224107431</v>
      </c>
      <c r="P8">
        <f>IF(N8&gt;'Confusion Matrix'!$F$1,1,0)</f>
        <v>0</v>
      </c>
    </row>
    <row r="9" spans="1:16" x14ac:dyDescent="0.35">
      <c r="B9">
        <v>6.647825396</v>
      </c>
      <c r="C9">
        <v>1</v>
      </c>
      <c r="D9">
        <v>0.53061747949891069</v>
      </c>
      <c r="E9">
        <v>3</v>
      </c>
      <c r="F9">
        <v>1</v>
      </c>
      <c r="G9">
        <v>-1.5559842121176297E-2</v>
      </c>
      <c r="H9">
        <v>0</v>
      </c>
      <c r="I9">
        <v>-8.7036653585432347E-2</v>
      </c>
      <c r="J9">
        <v>1.1084555902195961</v>
      </c>
      <c r="K9">
        <v>192.09252219999996</v>
      </c>
      <c r="L9" s="22">
        <v>0</v>
      </c>
      <c r="M9">
        <f t="shared" si="0"/>
        <v>-1.9714678699616595</v>
      </c>
      <c r="N9">
        <f t="shared" si="1"/>
        <v>0.12223131050507666</v>
      </c>
      <c r="O9">
        <f t="shared" si="2"/>
        <v>-0.13037217165680462</v>
      </c>
      <c r="P9">
        <f>IF(N9&gt;'Confusion Matrix'!$F$1,1,0)</f>
        <v>0</v>
      </c>
    </row>
    <row r="10" spans="1:16" x14ac:dyDescent="0.35">
      <c r="B10">
        <v>7.0856340200000005</v>
      </c>
      <c r="C10">
        <v>1</v>
      </c>
      <c r="D10">
        <v>-8.797100885642414E-3</v>
      </c>
      <c r="E10">
        <v>1</v>
      </c>
      <c r="F10">
        <v>0</v>
      </c>
      <c r="G10">
        <v>-1.5559842121176297E-2</v>
      </c>
      <c r="H10">
        <v>3</v>
      </c>
      <c r="I10">
        <v>0.45939723473739119</v>
      </c>
      <c r="J10">
        <v>0.86811597616214442</v>
      </c>
      <c r="K10">
        <v>269.16844119999996</v>
      </c>
      <c r="L10" s="22">
        <v>1</v>
      </c>
      <c r="M10">
        <f t="shared" si="0"/>
        <v>-1.8440426121073745</v>
      </c>
      <c r="N10">
        <f t="shared" si="1"/>
        <v>0.13657388111091129</v>
      </c>
      <c r="O10">
        <f t="shared" si="2"/>
        <v>-1.9908895572222081</v>
      </c>
      <c r="P10">
        <f>IF(N10&gt;'Confusion Matrix'!$F$1,1,0)</f>
        <v>0</v>
      </c>
    </row>
    <row r="11" spans="1:16" x14ac:dyDescent="0.35">
      <c r="B11">
        <v>3.7657263619999997</v>
      </c>
      <c r="C11">
        <v>1</v>
      </c>
      <c r="D11">
        <v>-8.797100885642414E-3</v>
      </c>
      <c r="E11">
        <v>2</v>
      </c>
      <c r="F11">
        <v>0</v>
      </c>
      <c r="G11">
        <v>-1.5559842121176297E-2</v>
      </c>
      <c r="H11">
        <v>0</v>
      </c>
      <c r="I11">
        <v>0.45939723473739119</v>
      </c>
      <c r="J11">
        <v>1.1407595794396703</v>
      </c>
      <c r="K11">
        <v>260.60064460000001</v>
      </c>
      <c r="L11" s="22">
        <v>0</v>
      </c>
      <c r="M11">
        <f t="shared" si="0"/>
        <v>-2.1207555967723559</v>
      </c>
      <c r="N11">
        <f t="shared" si="1"/>
        <v>0.1070957941204653</v>
      </c>
      <c r="O11">
        <f t="shared" si="2"/>
        <v>-0.11327597611107841</v>
      </c>
      <c r="P11">
        <f>IF(N11&gt;'Confusion Matrix'!$F$1,1,0)</f>
        <v>0</v>
      </c>
    </row>
    <row r="12" spans="1:16" x14ac:dyDescent="0.35">
      <c r="B12">
        <v>6.7323386950000002</v>
      </c>
      <c r="C12">
        <v>1</v>
      </c>
      <c r="D12">
        <v>-0.34176655167778192</v>
      </c>
      <c r="E12">
        <v>1</v>
      </c>
      <c r="F12">
        <v>1</v>
      </c>
      <c r="G12">
        <v>-4.6681885592470503E-2</v>
      </c>
      <c r="H12">
        <v>1</v>
      </c>
      <c r="I12">
        <v>-0.32619350995114088</v>
      </c>
      <c r="J12">
        <v>0.86356915900827247</v>
      </c>
      <c r="K12">
        <v>306.90753229999996</v>
      </c>
      <c r="L12" s="22">
        <v>0</v>
      </c>
      <c r="M12">
        <f t="shared" si="0"/>
        <v>-0.88149914458127676</v>
      </c>
      <c r="N12">
        <f t="shared" si="1"/>
        <v>0.29286721566720353</v>
      </c>
      <c r="O12">
        <f t="shared" si="2"/>
        <v>-0.34653681695403005</v>
      </c>
      <c r="P12">
        <f>IF(N12&gt;'Confusion Matrix'!$F$1,1,0)</f>
        <v>1</v>
      </c>
    </row>
    <row r="13" spans="1:16" x14ac:dyDescent="0.35">
      <c r="B13">
        <v>4.9388961840000007</v>
      </c>
      <c r="C13">
        <v>0</v>
      </c>
      <c r="D13">
        <v>-8.797100885642414E-3</v>
      </c>
      <c r="E13">
        <v>1</v>
      </c>
      <c r="F13">
        <v>0</v>
      </c>
      <c r="G13">
        <v>-4.6681885592470503E-2</v>
      </c>
      <c r="H13">
        <v>0</v>
      </c>
      <c r="I13">
        <v>0.45939723473739119</v>
      </c>
      <c r="J13">
        <v>0.8716266349039743</v>
      </c>
      <c r="K13">
        <v>249.63914269999998</v>
      </c>
      <c r="L13" s="22">
        <v>0</v>
      </c>
      <c r="M13">
        <f t="shared" si="0"/>
        <v>-2.0216460503134868</v>
      </c>
      <c r="N13">
        <f t="shared" si="1"/>
        <v>0.11694889300371258</v>
      </c>
      <c r="O13">
        <f t="shared" si="2"/>
        <v>-0.12437220123509865</v>
      </c>
      <c r="P13">
        <f>IF(N13&gt;'Confusion Matrix'!$F$1,1,0)</f>
        <v>0</v>
      </c>
    </row>
    <row r="14" spans="1:16" x14ac:dyDescent="0.35">
      <c r="B14">
        <v>3.6454250480000003</v>
      </c>
      <c r="C14">
        <v>0</v>
      </c>
      <c r="D14">
        <v>-8.797100885642414E-3</v>
      </c>
      <c r="E14">
        <v>1</v>
      </c>
      <c r="F14">
        <v>0</v>
      </c>
      <c r="G14">
        <v>-3.3158274482581987E-3</v>
      </c>
      <c r="H14">
        <v>2</v>
      </c>
      <c r="I14">
        <v>-0.32619350995114088</v>
      </c>
      <c r="J14">
        <v>1.179946182780494</v>
      </c>
      <c r="K14">
        <v>211.99619440000004</v>
      </c>
      <c r="L14" s="22">
        <v>0</v>
      </c>
      <c r="M14">
        <f t="shared" si="0"/>
        <v>-1.4214919721055597</v>
      </c>
      <c r="N14">
        <f t="shared" si="1"/>
        <v>0.19442779598176918</v>
      </c>
      <c r="O14">
        <f t="shared" si="2"/>
        <v>-0.21620244162608254</v>
      </c>
      <c r="P14">
        <f>IF(N14&gt;'Confusion Matrix'!$F$1,1,0)</f>
        <v>0</v>
      </c>
    </row>
    <row r="15" spans="1:16" x14ac:dyDescent="0.35">
      <c r="B15">
        <v>6.0992396490000003</v>
      </c>
      <c r="C15">
        <v>0</v>
      </c>
      <c r="D15">
        <v>-8.797100885642414E-3</v>
      </c>
      <c r="E15">
        <v>1</v>
      </c>
      <c r="F15">
        <v>0</v>
      </c>
      <c r="G15">
        <v>-1.5559842121176297E-2</v>
      </c>
      <c r="H15">
        <v>1</v>
      </c>
      <c r="I15">
        <v>0.20360252914997359</v>
      </c>
      <c r="J15">
        <v>0.87928065064295036</v>
      </c>
      <c r="K15">
        <v>210.42361319999998</v>
      </c>
      <c r="L15" s="22">
        <v>0</v>
      </c>
      <c r="M15">
        <f t="shared" si="0"/>
        <v>-1.8766134265213807</v>
      </c>
      <c r="N15">
        <f t="shared" si="1"/>
        <v>0.13277834684663481</v>
      </c>
      <c r="O15">
        <f t="shared" si="2"/>
        <v>-0.14246067956631198</v>
      </c>
      <c r="P15">
        <f>IF(N15&gt;'Confusion Matrix'!$F$1,1,0)</f>
        <v>0</v>
      </c>
    </row>
    <row r="16" spans="1:16" x14ac:dyDescent="0.35">
      <c r="B16">
        <v>2.4467500150000001</v>
      </c>
      <c r="C16">
        <v>1</v>
      </c>
      <c r="D16">
        <v>-8.797100885642414E-3</v>
      </c>
      <c r="E16">
        <v>1</v>
      </c>
      <c r="F16">
        <v>0</v>
      </c>
      <c r="G16">
        <v>-1.3815541801724358E-2</v>
      </c>
      <c r="H16">
        <v>0</v>
      </c>
      <c r="I16">
        <v>-0.32619350995114088</v>
      </c>
      <c r="J16">
        <v>0.8705750975544595</v>
      </c>
      <c r="K16">
        <v>222.7411912</v>
      </c>
      <c r="L16" s="22">
        <v>1</v>
      </c>
      <c r="M16">
        <f t="shared" si="0"/>
        <v>-1.4309342431281549</v>
      </c>
      <c r="N16">
        <f t="shared" si="1"/>
        <v>0.1929531600684283</v>
      </c>
      <c r="O16">
        <f t="shared" si="2"/>
        <v>-1.6453078134781602</v>
      </c>
      <c r="P16">
        <f>IF(N16&gt;'Confusion Matrix'!$F$1,1,0)</f>
        <v>0</v>
      </c>
    </row>
    <row r="17" spans="2:16" x14ac:dyDescent="0.35">
      <c r="B17">
        <v>2.264180225</v>
      </c>
      <c r="C17">
        <v>0</v>
      </c>
      <c r="D17">
        <v>-8.797100885642414E-3</v>
      </c>
      <c r="E17">
        <v>0</v>
      </c>
      <c r="F17">
        <v>0</v>
      </c>
      <c r="G17">
        <v>-4.6681885592470503E-2</v>
      </c>
      <c r="H17">
        <v>0</v>
      </c>
      <c r="I17">
        <v>-0.11806901442064656</v>
      </c>
      <c r="J17">
        <v>1.0655614885957234</v>
      </c>
      <c r="K17">
        <v>280.92155839999998</v>
      </c>
      <c r="L17" s="22">
        <v>0</v>
      </c>
      <c r="M17">
        <f t="shared" si="0"/>
        <v>-1.4113344494317148</v>
      </c>
      <c r="N17">
        <f t="shared" si="1"/>
        <v>0.19602366397505661</v>
      </c>
      <c r="O17">
        <f t="shared" si="2"/>
        <v>-0.21818544304112089</v>
      </c>
      <c r="P17">
        <f>IF(N17&gt;'Confusion Matrix'!$F$1,1,0)</f>
        <v>0</v>
      </c>
    </row>
    <row r="18" spans="2:16" x14ac:dyDescent="0.35">
      <c r="B18">
        <v>3.434374413</v>
      </c>
      <c r="C18">
        <v>1</v>
      </c>
      <c r="D18">
        <v>-8.797100885642414E-3</v>
      </c>
      <c r="E18">
        <v>0</v>
      </c>
      <c r="F18">
        <v>0</v>
      </c>
      <c r="G18">
        <v>-4.6681885592470503E-2</v>
      </c>
      <c r="H18">
        <v>0</v>
      </c>
      <c r="I18">
        <v>0.45939723473739119</v>
      </c>
      <c r="J18">
        <v>1.2102840884984196</v>
      </c>
      <c r="K18">
        <v>282.50645220000001</v>
      </c>
      <c r="L18" s="22">
        <v>0</v>
      </c>
      <c r="M18">
        <f t="shared" si="0"/>
        <v>-2.0326227496807632</v>
      </c>
      <c r="N18">
        <f t="shared" si="1"/>
        <v>0.11582006659866186</v>
      </c>
      <c r="O18">
        <f t="shared" si="2"/>
        <v>-0.12309469248522989</v>
      </c>
      <c r="P18">
        <f>IF(N18&gt;'Confusion Matrix'!$F$1,1,0)</f>
        <v>0</v>
      </c>
    </row>
    <row r="19" spans="2:16" x14ac:dyDescent="0.35">
      <c r="B19">
        <v>3.5251763789999999</v>
      </c>
      <c r="C19">
        <v>1</v>
      </c>
      <c r="D19">
        <v>-8.797100885642414E-3</v>
      </c>
      <c r="E19">
        <v>0</v>
      </c>
      <c r="F19">
        <v>0</v>
      </c>
      <c r="G19">
        <v>-1.5559842121176297E-2</v>
      </c>
      <c r="H19">
        <v>0</v>
      </c>
      <c r="I19">
        <v>-0.32619350995114088</v>
      </c>
      <c r="J19">
        <v>0.9873983440191435</v>
      </c>
      <c r="K19">
        <v>210.22977630000003</v>
      </c>
      <c r="L19" s="22">
        <v>1</v>
      </c>
      <c r="M19">
        <f t="shared" si="0"/>
        <v>-1.4833339659603719</v>
      </c>
      <c r="N19">
        <f t="shared" si="1"/>
        <v>0.1849243714830793</v>
      </c>
      <c r="O19">
        <f t="shared" si="2"/>
        <v>-1.6878083402806203</v>
      </c>
      <c r="P19">
        <f>IF(N19&gt;'Confusion Matrix'!$F$1,1,0)</f>
        <v>0</v>
      </c>
    </row>
    <row r="20" spans="2:16" x14ac:dyDescent="0.35">
      <c r="B20">
        <v>6.854744524</v>
      </c>
      <c r="C20">
        <v>0</v>
      </c>
      <c r="D20">
        <v>-8.797100885642414E-3</v>
      </c>
      <c r="E20">
        <v>0</v>
      </c>
      <c r="F20">
        <v>0</v>
      </c>
      <c r="G20">
        <v>8.1564403801012528E-2</v>
      </c>
      <c r="H20">
        <v>0</v>
      </c>
      <c r="I20">
        <v>-0.11806901442064656</v>
      </c>
      <c r="J20">
        <v>0.79818744226622917</v>
      </c>
      <c r="K20">
        <v>209.40005340000005</v>
      </c>
      <c r="L20" s="22">
        <v>1</v>
      </c>
      <c r="M20">
        <f t="shared" si="0"/>
        <v>-1.6231198417666743</v>
      </c>
      <c r="N20">
        <f t="shared" si="1"/>
        <v>0.16477505517700691</v>
      </c>
      <c r="O20">
        <f t="shared" si="2"/>
        <v>-1.8031740371806759</v>
      </c>
      <c r="P20">
        <f>IF(N20&gt;'Confusion Matrix'!$F$1,1,0)</f>
        <v>0</v>
      </c>
    </row>
    <row r="21" spans="2:16" x14ac:dyDescent="0.35">
      <c r="B21">
        <v>3.9427162650000001</v>
      </c>
      <c r="C21">
        <v>1</v>
      </c>
      <c r="D21">
        <v>-8.797100885642414E-3</v>
      </c>
      <c r="E21">
        <v>5</v>
      </c>
      <c r="F21">
        <v>0</v>
      </c>
      <c r="G21">
        <v>8.1564403801012528E-2</v>
      </c>
      <c r="H21">
        <v>3</v>
      </c>
      <c r="I21">
        <v>-8.7036653585432347E-2</v>
      </c>
      <c r="J21">
        <v>0.9227049684743166</v>
      </c>
      <c r="K21">
        <v>258.59974929999998</v>
      </c>
      <c r="L21" s="22">
        <v>0</v>
      </c>
      <c r="M21">
        <f t="shared" si="0"/>
        <v>-1.4793667498314804</v>
      </c>
      <c r="N21">
        <f t="shared" si="1"/>
        <v>0.18552308704347714</v>
      </c>
      <c r="O21">
        <f t="shared" si="2"/>
        <v>-0.20520919639207538</v>
      </c>
      <c r="P21">
        <f>IF(N21&gt;'Confusion Matrix'!$F$1,1,0)</f>
        <v>0</v>
      </c>
    </row>
    <row r="22" spans="2:16" x14ac:dyDescent="0.35">
      <c r="B22">
        <v>2.316051431</v>
      </c>
      <c r="C22">
        <v>1</v>
      </c>
      <c r="D22">
        <v>-8.797100885642414E-3</v>
      </c>
      <c r="E22">
        <v>2</v>
      </c>
      <c r="F22">
        <v>0</v>
      </c>
      <c r="G22">
        <v>-4.6681885592470503E-2</v>
      </c>
      <c r="H22">
        <v>3</v>
      </c>
      <c r="I22">
        <v>-8.7036653585432347E-2</v>
      </c>
      <c r="J22">
        <v>1.2441625472694435</v>
      </c>
      <c r="K22">
        <v>271.30859539999994</v>
      </c>
      <c r="L22" s="22">
        <v>0</v>
      </c>
      <c r="M22">
        <f t="shared" si="0"/>
        <v>-1.4428782134244322</v>
      </c>
      <c r="N22">
        <f t="shared" si="1"/>
        <v>0.19110003638109355</v>
      </c>
      <c r="O22">
        <f t="shared" si="2"/>
        <v>-0.21208002393423994</v>
      </c>
      <c r="P22">
        <f>IF(N22&gt;'Confusion Matrix'!$F$1,1,0)</f>
        <v>0</v>
      </c>
    </row>
    <row r="23" spans="2:16" x14ac:dyDescent="0.35">
      <c r="B23">
        <v>7.9878156430000002</v>
      </c>
      <c r="C23">
        <v>1</v>
      </c>
      <c r="D23">
        <v>0.53061747949891069</v>
      </c>
      <c r="E23">
        <v>1</v>
      </c>
      <c r="F23">
        <v>0</v>
      </c>
      <c r="G23">
        <v>-3.3158274482581987E-3</v>
      </c>
      <c r="H23">
        <v>1</v>
      </c>
      <c r="I23">
        <v>0.20360252914997359</v>
      </c>
      <c r="J23">
        <v>0.90118168404503329</v>
      </c>
      <c r="K23">
        <v>191.63764530000003</v>
      </c>
      <c r="L23" s="22">
        <v>0</v>
      </c>
      <c r="M23">
        <f t="shared" si="0"/>
        <v>-2.1373309776209108</v>
      </c>
      <c r="N23">
        <f t="shared" si="1"/>
        <v>0.10552104370172485</v>
      </c>
      <c r="O23">
        <f t="shared" si="2"/>
        <v>-0.11151390196881568</v>
      </c>
      <c r="P23">
        <f>IF(N23&gt;'Confusion Matrix'!$F$1,1,0)</f>
        <v>0</v>
      </c>
    </row>
    <row r="24" spans="2:16" x14ac:dyDescent="0.35">
      <c r="B24">
        <v>4.4577368790000005</v>
      </c>
      <c r="C24">
        <v>1</v>
      </c>
      <c r="D24">
        <v>-8.797100885642414E-3</v>
      </c>
      <c r="E24">
        <v>1</v>
      </c>
      <c r="F24">
        <v>0</v>
      </c>
      <c r="G24">
        <v>-1.3815541801724358E-2</v>
      </c>
      <c r="H24">
        <v>0</v>
      </c>
      <c r="I24">
        <v>0.45939723473739119</v>
      </c>
      <c r="J24">
        <v>1.0456731017389418</v>
      </c>
      <c r="K24">
        <v>267.99743320000005</v>
      </c>
      <c r="L24" s="22">
        <v>0</v>
      </c>
      <c r="M24">
        <f t="shared" si="0"/>
        <v>-2.0553901207410554</v>
      </c>
      <c r="N24">
        <f t="shared" si="1"/>
        <v>0.11350887155317445</v>
      </c>
      <c r="O24">
        <f t="shared" si="2"/>
        <v>-0.12048416091013653</v>
      </c>
      <c r="P24">
        <f>IF(N24&gt;'Confusion Matrix'!$F$1,1,0)</f>
        <v>0</v>
      </c>
    </row>
    <row r="25" spans="2:16" x14ac:dyDescent="0.35">
      <c r="B25">
        <v>5.3814413970000006</v>
      </c>
      <c r="C25">
        <v>0</v>
      </c>
      <c r="D25">
        <v>-8.797100885642414E-3</v>
      </c>
      <c r="E25">
        <v>1</v>
      </c>
      <c r="F25">
        <v>1</v>
      </c>
      <c r="G25">
        <v>-4.6681885592470503E-2</v>
      </c>
      <c r="H25">
        <v>0</v>
      </c>
      <c r="I25">
        <v>0.45939723473739119</v>
      </c>
      <c r="J25">
        <v>0.94794162579635721</v>
      </c>
      <c r="K25">
        <v>212.70338879999997</v>
      </c>
      <c r="L25" s="22">
        <v>0</v>
      </c>
      <c r="M25">
        <f t="shared" si="0"/>
        <v>-2.1900171322844209</v>
      </c>
      <c r="N25">
        <f t="shared" si="1"/>
        <v>0.10065054273892253</v>
      </c>
      <c r="O25">
        <f t="shared" si="2"/>
        <v>-0.10608360228743259</v>
      </c>
      <c r="P25">
        <f>IF(N25&gt;'Confusion Matrix'!$F$1,1,0)</f>
        <v>0</v>
      </c>
    </row>
    <row r="26" spans="2:16" x14ac:dyDescent="0.35">
      <c r="B26">
        <v>3.264935747</v>
      </c>
      <c r="C26">
        <v>0</v>
      </c>
      <c r="D26">
        <v>-8.797100885642414E-3</v>
      </c>
      <c r="E26">
        <v>2</v>
      </c>
      <c r="F26">
        <v>0</v>
      </c>
      <c r="G26">
        <v>-1.5559842121176297E-2</v>
      </c>
      <c r="H26">
        <v>1</v>
      </c>
      <c r="I26">
        <v>-8.7036653585432347E-2</v>
      </c>
      <c r="J26">
        <v>0.87685576159670753</v>
      </c>
      <c r="K26">
        <v>256.84215870000003</v>
      </c>
      <c r="L26" s="22">
        <v>0</v>
      </c>
      <c r="M26">
        <f t="shared" si="0"/>
        <v>-1.4595650017710162</v>
      </c>
      <c r="N26">
        <f t="shared" si="1"/>
        <v>0.18853386607501513</v>
      </c>
      <c r="O26">
        <f t="shared" si="2"/>
        <v>-0.20891262558472579</v>
      </c>
      <c r="P26">
        <f>IF(N26&gt;'Confusion Matrix'!$F$1,1,0)</f>
        <v>0</v>
      </c>
    </row>
    <row r="27" spans="2:16" x14ac:dyDescent="0.35">
      <c r="B27">
        <v>4.2209445959999998</v>
      </c>
      <c r="C27">
        <v>0</v>
      </c>
      <c r="D27">
        <v>-0.34176655167778192</v>
      </c>
      <c r="E27">
        <v>3</v>
      </c>
      <c r="F27">
        <v>1</v>
      </c>
      <c r="G27">
        <v>8.1564403801012528E-2</v>
      </c>
      <c r="H27">
        <v>2</v>
      </c>
      <c r="I27">
        <v>0.45939723473739119</v>
      </c>
      <c r="J27">
        <v>0.99111130645127288</v>
      </c>
      <c r="K27">
        <v>302.37663910000003</v>
      </c>
      <c r="L27" s="22">
        <v>0</v>
      </c>
      <c r="M27">
        <f t="shared" si="0"/>
        <v>-1.7814927659535045</v>
      </c>
      <c r="N27">
        <f t="shared" si="1"/>
        <v>0.14411890559373827</v>
      </c>
      <c r="O27">
        <f t="shared" si="2"/>
        <v>-0.1556238208929607</v>
      </c>
      <c r="P27">
        <f>IF(N27&gt;'Confusion Matrix'!$F$1,1,0)</f>
        <v>0</v>
      </c>
    </row>
    <row r="28" spans="2:16" x14ac:dyDescent="0.35">
      <c r="B28">
        <v>6.1396809320000001</v>
      </c>
      <c r="C28">
        <v>0</v>
      </c>
      <c r="D28">
        <v>0.53061747949891069</v>
      </c>
      <c r="E28">
        <v>1</v>
      </c>
      <c r="F28">
        <v>0</v>
      </c>
      <c r="G28">
        <v>-3.3158274482581987E-3</v>
      </c>
      <c r="H28">
        <v>3</v>
      </c>
      <c r="I28">
        <v>0.20360252914997359</v>
      </c>
      <c r="J28">
        <v>0.8414743277737482</v>
      </c>
      <c r="K28">
        <v>169.38439300000005</v>
      </c>
      <c r="L28" s="22">
        <v>0</v>
      </c>
      <c r="M28">
        <f t="shared" si="0"/>
        <v>-2.1293474932309921</v>
      </c>
      <c r="N28">
        <f t="shared" si="1"/>
        <v>0.10627695225830175</v>
      </c>
      <c r="O28">
        <f t="shared" si="2"/>
        <v>-0.11235934180155729</v>
      </c>
      <c r="P28">
        <f>IF(N28&gt;'Confusion Matrix'!$F$1,1,0)</f>
        <v>0</v>
      </c>
    </row>
    <row r="29" spans="2:16" x14ac:dyDescent="0.35">
      <c r="B29">
        <v>3.7098466910000001</v>
      </c>
      <c r="C29">
        <v>0</v>
      </c>
      <c r="D29">
        <v>-8.797100885642414E-3</v>
      </c>
      <c r="E29">
        <v>2</v>
      </c>
      <c r="F29">
        <v>0</v>
      </c>
      <c r="G29">
        <v>-1.5559842121176297E-2</v>
      </c>
      <c r="H29">
        <v>3</v>
      </c>
      <c r="I29">
        <v>0.20360252914997359</v>
      </c>
      <c r="J29">
        <v>0.88238407315899503</v>
      </c>
      <c r="K29">
        <v>243.99680520000004</v>
      </c>
      <c r="L29" s="22">
        <v>0</v>
      </c>
      <c r="M29">
        <f t="shared" si="0"/>
        <v>-1.7160516783556279</v>
      </c>
      <c r="N29">
        <f t="shared" si="1"/>
        <v>0.15238043175136029</v>
      </c>
      <c r="O29">
        <f t="shared" si="2"/>
        <v>-0.16532336619964891</v>
      </c>
      <c r="P29">
        <f>IF(N29&gt;'Confusion Matrix'!$F$1,1,0)</f>
        <v>0</v>
      </c>
    </row>
    <row r="30" spans="2:16" x14ac:dyDescent="0.35">
      <c r="B30">
        <v>5.9476765910000005</v>
      </c>
      <c r="C30">
        <v>0</v>
      </c>
      <c r="D30">
        <v>-8.797100885642414E-3</v>
      </c>
      <c r="E30">
        <v>3</v>
      </c>
      <c r="F30">
        <v>0</v>
      </c>
      <c r="G30">
        <v>-3.3158274482581987E-3</v>
      </c>
      <c r="H30">
        <v>2</v>
      </c>
      <c r="I30">
        <v>0.20360252914997359</v>
      </c>
      <c r="J30">
        <v>0.93541518992790174</v>
      </c>
      <c r="K30">
        <v>285.53719899999999</v>
      </c>
      <c r="L30" s="22">
        <v>0</v>
      </c>
      <c r="M30">
        <f t="shared" si="0"/>
        <v>-1.5820675335479302</v>
      </c>
      <c r="N30">
        <f t="shared" si="1"/>
        <v>0.17050286812383803</v>
      </c>
      <c r="O30">
        <f t="shared" si="2"/>
        <v>-0.1869356270114288</v>
      </c>
      <c r="P30">
        <f>IF(N30&gt;'Confusion Matrix'!$F$1,1,0)</f>
        <v>0</v>
      </c>
    </row>
    <row r="31" spans="2:16" x14ac:dyDescent="0.35">
      <c r="B31">
        <v>3.2401930240000003</v>
      </c>
      <c r="C31">
        <v>1</v>
      </c>
      <c r="D31">
        <v>-0.34176655167778192</v>
      </c>
      <c r="E31">
        <v>2</v>
      </c>
      <c r="F31">
        <v>2</v>
      </c>
      <c r="G31">
        <v>-4.6681885592470503E-2</v>
      </c>
      <c r="H31">
        <v>0</v>
      </c>
      <c r="I31">
        <v>0.45939723473739119</v>
      </c>
      <c r="J31">
        <v>1.2650610425485567</v>
      </c>
      <c r="K31">
        <v>319.54028340000002</v>
      </c>
      <c r="L31" s="22">
        <v>0</v>
      </c>
      <c r="M31">
        <f t="shared" si="0"/>
        <v>-1.8398597317703829</v>
      </c>
      <c r="N31">
        <f t="shared" si="1"/>
        <v>0.13706788269609099</v>
      </c>
      <c r="O31">
        <f t="shared" si="2"/>
        <v>-0.14741924996826022</v>
      </c>
      <c r="P31">
        <f>IF(N31&gt;'Confusion Matrix'!$F$1,1,0)</f>
        <v>0</v>
      </c>
    </row>
    <row r="32" spans="2:16" x14ac:dyDescent="0.35">
      <c r="B32">
        <v>5.4821118779999995</v>
      </c>
      <c r="C32">
        <v>0</v>
      </c>
      <c r="D32">
        <v>-0.34176655167778192</v>
      </c>
      <c r="E32">
        <v>1</v>
      </c>
      <c r="F32">
        <v>0</v>
      </c>
      <c r="G32">
        <v>-1.5559842121176297E-2</v>
      </c>
      <c r="H32">
        <v>1</v>
      </c>
      <c r="I32">
        <v>-0.11806901442064656</v>
      </c>
      <c r="J32">
        <v>0.83224484952767686</v>
      </c>
      <c r="K32">
        <v>314.50003990000005</v>
      </c>
      <c r="L32" s="22">
        <v>0</v>
      </c>
      <c r="M32">
        <f t="shared" si="0"/>
        <v>-1.0469566269576294</v>
      </c>
      <c r="N32">
        <f t="shared" si="1"/>
        <v>0.25980994007624703</v>
      </c>
      <c r="O32">
        <f t="shared" si="2"/>
        <v>-0.30084828802628488</v>
      </c>
      <c r="P32">
        <f>IF(N32&gt;'Confusion Matrix'!$F$1,1,0)</f>
        <v>1</v>
      </c>
    </row>
    <row r="33" spans="2:16" x14ac:dyDescent="0.35">
      <c r="B33">
        <v>5.1690982920000001</v>
      </c>
      <c r="C33">
        <v>1</v>
      </c>
      <c r="D33">
        <v>-8.797100885642414E-3</v>
      </c>
      <c r="E33">
        <v>6</v>
      </c>
      <c r="F33">
        <v>1</v>
      </c>
      <c r="G33">
        <v>-4.6681885592470503E-2</v>
      </c>
      <c r="H33">
        <v>0</v>
      </c>
      <c r="I33">
        <v>-0.11806901442064656</v>
      </c>
      <c r="J33">
        <v>0.79267985450024014</v>
      </c>
      <c r="K33">
        <v>268.64557019999995</v>
      </c>
      <c r="L33" s="22">
        <v>0</v>
      </c>
      <c r="M33">
        <f t="shared" si="0"/>
        <v>-1.412116740303099</v>
      </c>
      <c r="N33">
        <f t="shared" si="1"/>
        <v>0.19590040551234569</v>
      </c>
      <c r="O33">
        <f t="shared" si="2"/>
        <v>-0.21803214373402538</v>
      </c>
      <c r="P33">
        <f>IF(N33&gt;'Confusion Matrix'!$F$1,1,0)</f>
        <v>0</v>
      </c>
    </row>
    <row r="34" spans="2:16" x14ac:dyDescent="0.35">
      <c r="B34">
        <v>6.0841152249999997</v>
      </c>
      <c r="C34">
        <v>0</v>
      </c>
      <c r="D34">
        <v>0.53061747949891069</v>
      </c>
      <c r="E34">
        <v>2</v>
      </c>
      <c r="F34">
        <v>0</v>
      </c>
      <c r="G34">
        <v>-1.5559842121176297E-2</v>
      </c>
      <c r="H34">
        <v>0</v>
      </c>
      <c r="I34">
        <v>-0.32619350995114088</v>
      </c>
      <c r="J34">
        <v>1.2784796127854401</v>
      </c>
      <c r="K34">
        <v>153.74355579999997</v>
      </c>
      <c r="L34" s="22">
        <v>0</v>
      </c>
      <c r="M34">
        <f t="shared" si="0"/>
        <v>-1.8750797455276464</v>
      </c>
      <c r="N34">
        <f t="shared" si="1"/>
        <v>0.13295504702361319</v>
      </c>
      <c r="O34">
        <f t="shared" si="2"/>
        <v>-0.14266445466866964</v>
      </c>
      <c r="P34">
        <f>IF(N34&gt;'Confusion Matrix'!$F$1,1,0)</f>
        <v>0</v>
      </c>
    </row>
    <row r="35" spans="2:16" x14ac:dyDescent="0.35">
      <c r="B35">
        <v>4.944620392</v>
      </c>
      <c r="C35">
        <v>1</v>
      </c>
      <c r="D35">
        <v>-8.797100885642414E-3</v>
      </c>
      <c r="E35">
        <v>2</v>
      </c>
      <c r="F35">
        <v>3</v>
      </c>
      <c r="G35">
        <v>8.1564403801012528E-2</v>
      </c>
      <c r="H35">
        <v>1</v>
      </c>
      <c r="I35">
        <v>-8.7036653585432347E-2</v>
      </c>
      <c r="J35">
        <v>1.0071054536475326</v>
      </c>
      <c r="K35">
        <v>279.23309389999997</v>
      </c>
      <c r="L35" s="22">
        <v>1</v>
      </c>
      <c r="M35">
        <f t="shared" si="0"/>
        <v>-1.5223552264990099</v>
      </c>
      <c r="N35">
        <f t="shared" si="1"/>
        <v>0.17911496212540856</v>
      </c>
      <c r="O35">
        <f t="shared" si="2"/>
        <v>-1.7197274327827476</v>
      </c>
      <c r="P35">
        <f>IF(N35&gt;'Confusion Matrix'!$F$1,1,0)</f>
        <v>0</v>
      </c>
    </row>
    <row r="36" spans="2:16" x14ac:dyDescent="0.35">
      <c r="B36">
        <v>2.9196232439999998</v>
      </c>
      <c r="C36">
        <v>0</v>
      </c>
      <c r="D36">
        <v>0.53061747949891069</v>
      </c>
      <c r="E36">
        <v>1</v>
      </c>
      <c r="F36">
        <v>0</v>
      </c>
      <c r="G36">
        <v>8.1564403801012528E-2</v>
      </c>
      <c r="H36">
        <v>3</v>
      </c>
      <c r="I36">
        <v>-0.11806901442064656</v>
      </c>
      <c r="J36">
        <v>1.1691349608257879</v>
      </c>
      <c r="K36">
        <v>177.62725839999996</v>
      </c>
      <c r="L36" s="22">
        <v>0</v>
      </c>
      <c r="M36">
        <f t="shared" si="0"/>
        <v>-1.9640869859755359</v>
      </c>
      <c r="N36">
        <f t="shared" si="1"/>
        <v>0.12302542217003372</v>
      </c>
      <c r="O36">
        <f t="shared" si="2"/>
        <v>-0.13127727468122583</v>
      </c>
      <c r="P36">
        <f>IF(N36&gt;'Confusion Matrix'!$F$1,1,0)</f>
        <v>0</v>
      </c>
    </row>
    <row r="37" spans="2:16" x14ac:dyDescent="0.35">
      <c r="B37">
        <v>7.1858084570000003</v>
      </c>
      <c r="C37">
        <v>0</v>
      </c>
      <c r="D37">
        <v>-8.797100885642414E-3</v>
      </c>
      <c r="E37">
        <v>3</v>
      </c>
      <c r="F37">
        <v>0</v>
      </c>
      <c r="G37">
        <v>-1.3815541801724358E-2</v>
      </c>
      <c r="H37">
        <v>1</v>
      </c>
      <c r="I37">
        <v>0.45939723473739119</v>
      </c>
      <c r="J37">
        <v>0.86751788686036768</v>
      </c>
      <c r="K37">
        <v>256.53818339999998</v>
      </c>
      <c r="L37" s="22">
        <v>0</v>
      </c>
      <c r="M37">
        <f t="shared" si="0"/>
        <v>-1.9443502382278002</v>
      </c>
      <c r="N37">
        <f t="shared" si="1"/>
        <v>0.12517071507475225</v>
      </c>
      <c r="O37">
        <f t="shared" si="2"/>
        <v>-0.13372651460215168</v>
      </c>
      <c r="P37">
        <f>IF(N37&gt;'Confusion Matrix'!$F$1,1,0)</f>
        <v>0</v>
      </c>
    </row>
    <row r="38" spans="2:16" x14ac:dyDescent="0.35">
      <c r="B38">
        <v>3.5901058129999996</v>
      </c>
      <c r="C38">
        <v>0</v>
      </c>
      <c r="D38">
        <v>-0.34176655167778192</v>
      </c>
      <c r="E38">
        <v>3</v>
      </c>
      <c r="F38">
        <v>1</v>
      </c>
      <c r="G38">
        <v>-3.3158274482581987E-3</v>
      </c>
      <c r="H38">
        <v>0</v>
      </c>
      <c r="I38">
        <v>-8.7036653585432347E-2</v>
      </c>
      <c r="J38">
        <v>0.88262984158456059</v>
      </c>
      <c r="K38">
        <v>309.05751959999998</v>
      </c>
      <c r="L38" s="22">
        <v>0</v>
      </c>
      <c r="M38">
        <f t="shared" si="0"/>
        <v>-1.2148292715246811</v>
      </c>
      <c r="N38">
        <f t="shared" si="1"/>
        <v>0.22884768259962213</v>
      </c>
      <c r="O38">
        <f t="shared" si="2"/>
        <v>-0.25986936669431909</v>
      </c>
      <c r="P38">
        <f>IF(N38&gt;'Confusion Matrix'!$F$1,1,0)</f>
        <v>1</v>
      </c>
    </row>
    <row r="39" spans="2:16" x14ac:dyDescent="0.35">
      <c r="B39">
        <v>4.1684453320000001</v>
      </c>
      <c r="C39">
        <v>0</v>
      </c>
      <c r="D39">
        <v>-8.797100885642414E-3</v>
      </c>
      <c r="E39">
        <v>3</v>
      </c>
      <c r="F39">
        <v>0</v>
      </c>
      <c r="G39">
        <v>-4.6681885592470503E-2</v>
      </c>
      <c r="H39">
        <v>0</v>
      </c>
      <c r="I39">
        <v>-0.32619350995114088</v>
      </c>
      <c r="J39">
        <v>1.2746467735132097</v>
      </c>
      <c r="K39">
        <v>273.66055940000001</v>
      </c>
      <c r="L39" s="22">
        <v>0</v>
      </c>
      <c r="M39">
        <f t="shared" si="0"/>
        <v>-1.2571751502125204</v>
      </c>
      <c r="N39">
        <f t="shared" si="1"/>
        <v>0.22146055764941197</v>
      </c>
      <c r="O39">
        <f t="shared" si="2"/>
        <v>-0.25033562444352742</v>
      </c>
      <c r="P39">
        <f>IF(N39&gt;'Confusion Matrix'!$F$1,1,0)</f>
        <v>1</v>
      </c>
    </row>
    <row r="40" spans="2:16" x14ac:dyDescent="0.35">
      <c r="B40">
        <v>2.5266124570000001</v>
      </c>
      <c r="C40">
        <v>1</v>
      </c>
      <c r="D40">
        <v>-0.34176655167778192</v>
      </c>
      <c r="E40">
        <v>0</v>
      </c>
      <c r="F40">
        <v>0</v>
      </c>
      <c r="G40">
        <v>-1.5559842121176297E-2</v>
      </c>
      <c r="H40">
        <v>1</v>
      </c>
      <c r="I40">
        <v>0.20360252914997359</v>
      </c>
      <c r="J40">
        <v>0.81551676367754089</v>
      </c>
      <c r="K40">
        <v>314.04939620000005</v>
      </c>
      <c r="L40" s="22">
        <v>0</v>
      </c>
      <c r="M40">
        <f t="shared" si="0"/>
        <v>-1.4483216605243223</v>
      </c>
      <c r="N40">
        <f t="shared" si="1"/>
        <v>0.19025999848742262</v>
      </c>
      <c r="O40">
        <f t="shared" si="2"/>
        <v>-0.21104206862955835</v>
      </c>
      <c r="P40">
        <f>IF(N40&gt;'Confusion Matrix'!$F$1,1,0)</f>
        <v>0</v>
      </c>
    </row>
    <row r="41" spans="2:16" x14ac:dyDescent="0.35">
      <c r="B41">
        <v>2.431994532</v>
      </c>
      <c r="C41">
        <v>1</v>
      </c>
      <c r="D41">
        <v>-8.797100885642414E-3</v>
      </c>
      <c r="E41">
        <v>0</v>
      </c>
      <c r="F41">
        <v>0</v>
      </c>
      <c r="G41">
        <v>-1.3815541801724358E-2</v>
      </c>
      <c r="H41">
        <v>1</v>
      </c>
      <c r="I41">
        <v>-0.11806901442064656</v>
      </c>
      <c r="J41">
        <v>1.2367301354606828</v>
      </c>
      <c r="K41">
        <v>292.79842259999998</v>
      </c>
      <c r="L41" s="22">
        <v>1</v>
      </c>
      <c r="M41">
        <f t="shared" si="0"/>
        <v>-1.4186592938026004</v>
      </c>
      <c r="N41">
        <f t="shared" si="1"/>
        <v>0.19487185007111901</v>
      </c>
      <c r="O41">
        <f t="shared" si="2"/>
        <v>-1.6354131155777114</v>
      </c>
      <c r="P41">
        <f>IF(N41&gt;'Confusion Matrix'!$F$1,1,0)</f>
        <v>0</v>
      </c>
    </row>
    <row r="42" spans="2:16" x14ac:dyDescent="0.35">
      <c r="B42">
        <v>6.239735832</v>
      </c>
      <c r="C42">
        <v>1</v>
      </c>
      <c r="D42">
        <v>-8.797100885642414E-3</v>
      </c>
      <c r="E42">
        <v>1</v>
      </c>
      <c r="F42">
        <v>0</v>
      </c>
      <c r="G42">
        <v>8.1564403801012528E-2</v>
      </c>
      <c r="H42">
        <v>0</v>
      </c>
      <c r="I42">
        <v>0.20360252914997359</v>
      </c>
      <c r="J42">
        <v>0.84864039064658914</v>
      </c>
      <c r="K42">
        <v>294.28740310000001</v>
      </c>
      <c r="L42" s="22">
        <v>0</v>
      </c>
      <c r="M42">
        <f t="shared" si="0"/>
        <v>-1.6815177776335823</v>
      </c>
      <c r="N42">
        <f t="shared" si="1"/>
        <v>0.1568945946940371</v>
      </c>
      <c r="O42">
        <f t="shared" si="2"/>
        <v>-0.17066329284649054</v>
      </c>
      <c r="P42">
        <f>IF(N42&gt;'Confusion Matrix'!$F$1,1,0)</f>
        <v>0</v>
      </c>
    </row>
    <row r="43" spans="2:16" x14ac:dyDescent="0.35">
      <c r="B43">
        <v>5.9500492390000002</v>
      </c>
      <c r="C43">
        <v>1</v>
      </c>
      <c r="D43">
        <v>-0.34176655167778192</v>
      </c>
      <c r="E43">
        <v>3</v>
      </c>
      <c r="F43">
        <v>0</v>
      </c>
      <c r="G43">
        <v>-3.3158274482581987E-3</v>
      </c>
      <c r="H43">
        <v>2</v>
      </c>
      <c r="I43">
        <v>0.20360252914997359</v>
      </c>
      <c r="J43">
        <v>1.0264956851057077</v>
      </c>
      <c r="K43">
        <v>345.1901934</v>
      </c>
      <c r="L43" s="22">
        <v>0</v>
      </c>
      <c r="M43">
        <f t="shared" si="0"/>
        <v>-1.299869277644363</v>
      </c>
      <c r="N43">
        <f t="shared" si="1"/>
        <v>0.21418701813787647</v>
      </c>
      <c r="O43">
        <f t="shared" si="2"/>
        <v>-0.24103645142650906</v>
      </c>
      <c r="P43">
        <f>IF(N43&gt;'Confusion Matrix'!$F$1,1,0)</f>
        <v>1</v>
      </c>
    </row>
    <row r="44" spans="2:16" x14ac:dyDescent="0.35">
      <c r="B44">
        <v>4.7153834889999997</v>
      </c>
      <c r="C44">
        <v>1</v>
      </c>
      <c r="D44">
        <v>0.53061747949891069</v>
      </c>
      <c r="E44">
        <v>3</v>
      </c>
      <c r="F44">
        <v>0</v>
      </c>
      <c r="G44">
        <v>-1.5559842121176297E-2</v>
      </c>
      <c r="H44">
        <v>0</v>
      </c>
      <c r="I44">
        <v>-0.32619350995114088</v>
      </c>
      <c r="J44">
        <v>1.1148727212248166</v>
      </c>
      <c r="K44">
        <v>174.36019659999999</v>
      </c>
      <c r="L44" s="22">
        <v>0</v>
      </c>
      <c r="M44">
        <f t="shared" si="0"/>
        <v>-1.8167716869112569</v>
      </c>
      <c r="N44">
        <f t="shared" si="1"/>
        <v>0.13982169602253453</v>
      </c>
      <c r="O44">
        <f t="shared" si="2"/>
        <v>-0.1506155810181653</v>
      </c>
      <c r="P44">
        <f>IF(N44&gt;'Confusion Matrix'!$F$1,1,0)</f>
        <v>0</v>
      </c>
    </row>
    <row r="45" spans="2:16" x14ac:dyDescent="0.35">
      <c r="B45">
        <v>3.8368170019999996</v>
      </c>
      <c r="C45">
        <v>1</v>
      </c>
      <c r="D45">
        <v>-8.797100885642414E-3</v>
      </c>
      <c r="E45">
        <v>2</v>
      </c>
      <c r="F45">
        <v>0</v>
      </c>
      <c r="G45">
        <v>-1.5559842121176297E-2</v>
      </c>
      <c r="H45">
        <v>2</v>
      </c>
      <c r="I45">
        <v>0.45939723473739119</v>
      </c>
      <c r="J45">
        <v>1.2579509456625371</v>
      </c>
      <c r="K45">
        <v>239.44914849999998</v>
      </c>
      <c r="L45" s="22">
        <v>0</v>
      </c>
      <c r="M45">
        <f t="shared" si="0"/>
        <v>-2.1499617581656665</v>
      </c>
      <c r="N45">
        <f t="shared" si="1"/>
        <v>0.10433479672789964</v>
      </c>
      <c r="O45">
        <f t="shared" si="2"/>
        <v>-0.11018859289678946</v>
      </c>
      <c r="P45">
        <f>IF(N45&gt;'Confusion Matrix'!$F$1,1,0)</f>
        <v>0</v>
      </c>
    </row>
    <row r="46" spans="2:16" x14ac:dyDescent="0.35">
      <c r="B46">
        <v>3.6412615429999997</v>
      </c>
      <c r="C46">
        <v>1</v>
      </c>
      <c r="D46">
        <v>-8.797100885642414E-3</v>
      </c>
      <c r="E46">
        <v>2</v>
      </c>
      <c r="F46">
        <v>1</v>
      </c>
      <c r="G46">
        <v>-3.3158274482581987E-3</v>
      </c>
      <c r="H46">
        <v>0</v>
      </c>
      <c r="I46">
        <v>-0.11806901442064656</v>
      </c>
      <c r="J46">
        <v>1.2491122659792966</v>
      </c>
      <c r="K46">
        <v>284.31392029999995</v>
      </c>
      <c r="L46" s="22">
        <v>0</v>
      </c>
      <c r="M46">
        <f t="shared" si="0"/>
        <v>-1.502767702537201</v>
      </c>
      <c r="N46">
        <f t="shared" si="1"/>
        <v>0.18201309356207832</v>
      </c>
      <c r="O46">
        <f t="shared" si="2"/>
        <v>-0.2009089493071069</v>
      </c>
      <c r="P46">
        <f>IF(N46&gt;'Confusion Matrix'!$F$1,1,0)</f>
        <v>0</v>
      </c>
    </row>
    <row r="47" spans="2:16" x14ac:dyDescent="0.35">
      <c r="B47">
        <v>3.052465808</v>
      </c>
      <c r="C47">
        <v>0</v>
      </c>
      <c r="D47">
        <v>-8.797100885642414E-3</v>
      </c>
      <c r="E47">
        <v>0</v>
      </c>
      <c r="F47">
        <v>0</v>
      </c>
      <c r="G47">
        <v>-1.3815541801724358E-2</v>
      </c>
      <c r="H47">
        <v>0</v>
      </c>
      <c r="I47">
        <v>-0.32619350995114088</v>
      </c>
      <c r="J47">
        <v>0.91146541484863697</v>
      </c>
      <c r="K47">
        <v>238.91211269999997</v>
      </c>
      <c r="L47" s="22">
        <v>0</v>
      </c>
      <c r="M47">
        <f t="shared" si="0"/>
        <v>-1.3328221018477788</v>
      </c>
      <c r="N47">
        <f t="shared" si="1"/>
        <v>0.20869293962109559</v>
      </c>
      <c r="O47">
        <f t="shared" si="2"/>
        <v>-0.23406919390091271</v>
      </c>
      <c r="P47">
        <f>IF(N47&gt;'Confusion Matrix'!$F$1,1,0)</f>
        <v>0</v>
      </c>
    </row>
    <row r="48" spans="2:16" x14ac:dyDescent="0.35">
      <c r="B48">
        <v>4.0388530310000004</v>
      </c>
      <c r="C48">
        <v>0</v>
      </c>
      <c r="D48">
        <v>-8.797100885642414E-3</v>
      </c>
      <c r="E48">
        <v>2</v>
      </c>
      <c r="F48">
        <v>0</v>
      </c>
      <c r="G48">
        <v>-4.6681885592470503E-2</v>
      </c>
      <c r="H48">
        <v>0</v>
      </c>
      <c r="I48">
        <v>-8.7036653585432347E-2</v>
      </c>
      <c r="J48">
        <v>0.97063043812450123</v>
      </c>
      <c r="K48">
        <v>291.77401970000005</v>
      </c>
      <c r="L48" s="22">
        <v>0</v>
      </c>
      <c r="M48">
        <f t="shared" si="0"/>
        <v>-1.3544435989486558</v>
      </c>
      <c r="N48">
        <f t="shared" si="1"/>
        <v>0.20514484720462198</v>
      </c>
      <c r="O48">
        <f t="shared" si="2"/>
        <v>-0.22959537866949295</v>
      </c>
      <c r="P48">
        <f>IF(N48&gt;'Confusion Matrix'!$F$1,1,0)</f>
        <v>0</v>
      </c>
    </row>
    <row r="49" spans="2:16" x14ac:dyDescent="0.35">
      <c r="B49">
        <v>3.3319720050000003</v>
      </c>
      <c r="C49">
        <v>1</v>
      </c>
      <c r="D49">
        <v>-0.34176655167778192</v>
      </c>
      <c r="E49">
        <v>2</v>
      </c>
      <c r="F49">
        <v>0</v>
      </c>
      <c r="G49">
        <v>8.1564403801012528E-2</v>
      </c>
      <c r="H49">
        <v>2</v>
      </c>
      <c r="I49">
        <v>0.45939723473739119</v>
      </c>
      <c r="J49">
        <v>1.2932407107664159</v>
      </c>
      <c r="K49">
        <v>383.55309829999999</v>
      </c>
      <c r="L49" s="22">
        <v>0</v>
      </c>
      <c r="M49">
        <f t="shared" si="0"/>
        <v>-1.5718983192110623</v>
      </c>
      <c r="N49">
        <f t="shared" si="1"/>
        <v>0.17194593968867589</v>
      </c>
      <c r="O49">
        <f t="shared" si="2"/>
        <v>-0.18867683649712397</v>
      </c>
      <c r="P49">
        <f>IF(N49&gt;'Confusion Matrix'!$F$1,1,0)</f>
        <v>0</v>
      </c>
    </row>
    <row r="50" spans="2:16" x14ac:dyDescent="0.35">
      <c r="B50">
        <v>5.0552937910000004</v>
      </c>
      <c r="C50">
        <v>1</v>
      </c>
      <c r="D50">
        <v>0.53061747949891069</v>
      </c>
      <c r="E50">
        <v>4</v>
      </c>
      <c r="F50">
        <v>0</v>
      </c>
      <c r="G50">
        <v>-1.5559842121176297E-2</v>
      </c>
      <c r="H50">
        <v>0</v>
      </c>
      <c r="I50">
        <v>-0.11806901442064656</v>
      </c>
      <c r="J50">
        <v>1.3027300907267885</v>
      </c>
      <c r="K50">
        <v>102.16541830000006</v>
      </c>
      <c r="L50" s="22">
        <v>0</v>
      </c>
      <c r="M50">
        <f t="shared" si="0"/>
        <v>-2.3438725672544276</v>
      </c>
      <c r="N50">
        <f t="shared" si="1"/>
        <v>8.7554047334032395E-2</v>
      </c>
      <c r="O50">
        <f t="shared" si="2"/>
        <v>-9.1626425234757516E-2</v>
      </c>
      <c r="P50">
        <f>IF(N50&gt;'Confusion Matrix'!$F$1,1,0)</f>
        <v>0</v>
      </c>
    </row>
    <row r="51" spans="2:16" x14ac:dyDescent="0.35">
      <c r="B51">
        <v>4.1000934410000003</v>
      </c>
      <c r="C51">
        <v>1</v>
      </c>
      <c r="D51">
        <v>-8.797100885642414E-3</v>
      </c>
      <c r="E51">
        <v>4</v>
      </c>
      <c r="F51">
        <v>1</v>
      </c>
      <c r="G51">
        <v>-4.6681885592470503E-2</v>
      </c>
      <c r="H51">
        <v>3</v>
      </c>
      <c r="I51">
        <v>0.20360252914997359</v>
      </c>
      <c r="J51">
        <v>1.3451955457519535</v>
      </c>
      <c r="K51">
        <v>240.52000620000001</v>
      </c>
      <c r="L51" s="22">
        <v>0</v>
      </c>
      <c r="M51">
        <f t="shared" si="0"/>
        <v>-1.8695714401461418</v>
      </c>
      <c r="N51">
        <f t="shared" si="1"/>
        <v>0.13359131826679935</v>
      </c>
      <c r="O51">
        <f t="shared" si="2"/>
        <v>-0.14339856287787767</v>
      </c>
      <c r="P51">
        <f>IF(N51&gt;'Confusion Matrix'!$F$1,1,0)</f>
        <v>0</v>
      </c>
    </row>
    <row r="52" spans="2:16" x14ac:dyDescent="0.35">
      <c r="B52">
        <v>2.6999473489999999</v>
      </c>
      <c r="C52">
        <v>1</v>
      </c>
      <c r="D52">
        <v>-8.797100885642414E-3</v>
      </c>
      <c r="E52">
        <v>3</v>
      </c>
      <c r="F52">
        <v>1</v>
      </c>
      <c r="G52">
        <v>-4.6681885592470503E-2</v>
      </c>
      <c r="H52">
        <v>1</v>
      </c>
      <c r="I52">
        <v>-0.11806901442064656</v>
      </c>
      <c r="J52">
        <v>0.87240211105316623</v>
      </c>
      <c r="K52">
        <v>279.45065199999999</v>
      </c>
      <c r="L52" s="22">
        <v>1</v>
      </c>
      <c r="M52">
        <f t="shared" si="0"/>
        <v>-1.3834661278384801</v>
      </c>
      <c r="N52">
        <f t="shared" si="1"/>
        <v>0.2004529012962887</v>
      </c>
      <c r="O52">
        <f t="shared" si="2"/>
        <v>-1.6071759660832328</v>
      </c>
      <c r="P52">
        <f>IF(N52&gt;'Confusion Matrix'!$F$1,1,0)</f>
        <v>0</v>
      </c>
    </row>
    <row r="53" spans="2:16" x14ac:dyDescent="0.35">
      <c r="B53">
        <v>6.1835730380000005</v>
      </c>
      <c r="C53">
        <v>1</v>
      </c>
      <c r="D53">
        <v>-0.34176655167778192</v>
      </c>
      <c r="E53">
        <v>1</v>
      </c>
      <c r="F53">
        <v>0</v>
      </c>
      <c r="G53">
        <v>-1.3815541801724358E-2</v>
      </c>
      <c r="H53">
        <v>1</v>
      </c>
      <c r="I53">
        <v>0.45939723473739119</v>
      </c>
      <c r="J53">
        <v>0.88720969579982822</v>
      </c>
      <c r="K53">
        <v>346.69574060000002</v>
      </c>
      <c r="L53" s="22">
        <v>0</v>
      </c>
      <c r="M53">
        <f t="shared" si="0"/>
        <v>-1.5392947187241433</v>
      </c>
      <c r="N53">
        <f t="shared" si="1"/>
        <v>0.17663782531225575</v>
      </c>
      <c r="O53">
        <f t="shared" si="2"/>
        <v>-0.19435910865664505</v>
      </c>
      <c r="P53">
        <f>IF(N53&gt;'Confusion Matrix'!$F$1,1,0)</f>
        <v>0</v>
      </c>
    </row>
    <row r="54" spans="2:16" x14ac:dyDescent="0.35">
      <c r="B54">
        <v>3.250705913</v>
      </c>
      <c r="C54">
        <v>1</v>
      </c>
      <c r="D54">
        <v>-0.34176655167778192</v>
      </c>
      <c r="E54">
        <v>1</v>
      </c>
      <c r="F54">
        <v>0</v>
      </c>
      <c r="G54">
        <v>8.1564403801012528E-2</v>
      </c>
      <c r="H54">
        <v>0</v>
      </c>
      <c r="I54">
        <v>-0.11806901442064656</v>
      </c>
      <c r="J54">
        <v>1.3604357629874591</v>
      </c>
      <c r="K54">
        <v>324.70748979999996</v>
      </c>
      <c r="L54" s="22">
        <v>0</v>
      </c>
      <c r="M54">
        <f t="shared" si="0"/>
        <v>-1.307972663820012</v>
      </c>
      <c r="N54">
        <f t="shared" si="1"/>
        <v>0.21282628856610258</v>
      </c>
      <c r="O54">
        <f t="shared" si="2"/>
        <v>-0.23930632882979716</v>
      </c>
      <c r="P54">
        <f>IF(N54&gt;'Confusion Matrix'!$F$1,1,0)</f>
        <v>1</v>
      </c>
    </row>
    <row r="55" spans="2:16" x14ac:dyDescent="0.35">
      <c r="B55">
        <v>4.1287089000000003</v>
      </c>
      <c r="C55">
        <v>1</v>
      </c>
      <c r="D55">
        <v>0.53061747949891069</v>
      </c>
      <c r="E55">
        <v>0</v>
      </c>
      <c r="F55">
        <v>0</v>
      </c>
      <c r="G55">
        <v>-1.3815541801724358E-2</v>
      </c>
      <c r="H55">
        <v>2</v>
      </c>
      <c r="I55">
        <v>0.20360252914997359</v>
      </c>
      <c r="J55">
        <v>0.96510000983600464</v>
      </c>
      <c r="K55">
        <v>167.27540350000004</v>
      </c>
      <c r="L55" s="22">
        <v>0</v>
      </c>
      <c r="M55">
        <f t="shared" si="0"/>
        <v>-2.2632080577649236</v>
      </c>
      <c r="N55">
        <f t="shared" si="1"/>
        <v>9.4216238158355933E-2</v>
      </c>
      <c r="O55">
        <f t="shared" si="2"/>
        <v>-9.8954674890170721E-2</v>
      </c>
      <c r="P55">
        <f>IF(N55&gt;'Confusion Matrix'!$F$1,1,0)</f>
        <v>0</v>
      </c>
    </row>
    <row r="56" spans="2:16" x14ac:dyDescent="0.35">
      <c r="B56">
        <v>4.4429035259999994</v>
      </c>
      <c r="C56">
        <v>1</v>
      </c>
      <c r="D56">
        <v>0.53061747949891069</v>
      </c>
      <c r="E56">
        <v>2</v>
      </c>
      <c r="F56">
        <v>0</v>
      </c>
      <c r="G56">
        <v>8.1564403801012528E-2</v>
      </c>
      <c r="H56">
        <v>0</v>
      </c>
      <c r="I56">
        <v>0.45939723473739119</v>
      </c>
      <c r="J56">
        <v>1.3319025268882241</v>
      </c>
      <c r="K56">
        <v>174.90307259999997</v>
      </c>
      <c r="L56" s="22">
        <v>0</v>
      </c>
      <c r="M56">
        <f t="shared" si="0"/>
        <v>-2.7209124061188636</v>
      </c>
      <c r="N56">
        <f t="shared" si="1"/>
        <v>6.175058263890127E-2</v>
      </c>
      <c r="O56">
        <f t="shared" si="2"/>
        <v>-6.373946195190662E-2</v>
      </c>
      <c r="P56">
        <f>IF(N56&gt;'Confusion Matrix'!$F$1,1,0)</f>
        <v>0</v>
      </c>
    </row>
    <row r="57" spans="2:16" x14ac:dyDescent="0.35">
      <c r="B57">
        <v>8.1323721229999997</v>
      </c>
      <c r="C57">
        <v>1</v>
      </c>
      <c r="D57">
        <v>-8.797100885642414E-3</v>
      </c>
      <c r="E57">
        <v>4</v>
      </c>
      <c r="F57">
        <v>0</v>
      </c>
      <c r="G57">
        <v>8.1564403801012528E-2</v>
      </c>
      <c r="H57">
        <v>0</v>
      </c>
      <c r="I57">
        <v>-8.7036653585432347E-2</v>
      </c>
      <c r="J57">
        <v>0.80499258826156894</v>
      </c>
      <c r="K57">
        <v>212.33924820000004</v>
      </c>
      <c r="L57" s="22">
        <v>0</v>
      </c>
      <c r="M57">
        <f t="shared" si="0"/>
        <v>-1.6686523553175807</v>
      </c>
      <c r="N57">
        <f t="shared" si="1"/>
        <v>0.15860393758367236</v>
      </c>
      <c r="O57">
        <f t="shared" si="2"/>
        <v>-0.17269278763661017</v>
      </c>
      <c r="P57">
        <f>IF(N57&gt;'Confusion Matrix'!$F$1,1,0)</f>
        <v>0</v>
      </c>
    </row>
    <row r="58" spans="2:16" x14ac:dyDescent="0.35">
      <c r="B58">
        <v>7.9594987590000006</v>
      </c>
      <c r="C58">
        <v>1</v>
      </c>
      <c r="D58">
        <v>-0.34176655167778192</v>
      </c>
      <c r="E58">
        <v>1</v>
      </c>
      <c r="F58">
        <v>0</v>
      </c>
      <c r="G58">
        <v>-1.5559842121176297E-2</v>
      </c>
      <c r="H58">
        <v>2</v>
      </c>
      <c r="I58">
        <v>-8.7036653585432347E-2</v>
      </c>
      <c r="J58">
        <v>0.80368379626504061</v>
      </c>
      <c r="K58">
        <v>305.75385189999997</v>
      </c>
      <c r="L58" s="22">
        <v>0</v>
      </c>
      <c r="M58">
        <f t="shared" si="0"/>
        <v>-1.0547280581933314</v>
      </c>
      <c r="N58">
        <f t="shared" si="1"/>
        <v>0.2583182179521567</v>
      </c>
      <c r="O58">
        <f t="shared" si="2"/>
        <v>-0.29883499296835453</v>
      </c>
      <c r="P58">
        <f>IF(N58&gt;'Confusion Matrix'!$F$1,1,0)</f>
        <v>1</v>
      </c>
    </row>
    <row r="59" spans="2:16" x14ac:dyDescent="0.35">
      <c r="B59">
        <v>4.1861481459999998</v>
      </c>
      <c r="C59">
        <v>0</v>
      </c>
      <c r="D59">
        <v>0.53061747949891069</v>
      </c>
      <c r="E59">
        <v>1</v>
      </c>
      <c r="F59">
        <v>0</v>
      </c>
      <c r="G59">
        <v>8.1564403801012528E-2</v>
      </c>
      <c r="H59">
        <v>0</v>
      </c>
      <c r="I59">
        <v>-0.32619350995114088</v>
      </c>
      <c r="J59">
        <v>0.89370313341031959</v>
      </c>
      <c r="K59">
        <v>174.50130060000004</v>
      </c>
      <c r="L59" s="22">
        <v>0</v>
      </c>
      <c r="M59">
        <f t="shared" si="0"/>
        <v>-1.7960891482067893</v>
      </c>
      <c r="N59">
        <f t="shared" si="1"/>
        <v>0.14232779744534668</v>
      </c>
      <c r="O59">
        <f t="shared" si="2"/>
        <v>-0.1535333007978216</v>
      </c>
      <c r="P59">
        <f>IF(N59&gt;'Confusion Matrix'!$F$1,1,0)</f>
        <v>0</v>
      </c>
    </row>
    <row r="60" spans="2:16" x14ac:dyDescent="0.35">
      <c r="B60">
        <v>5.6961436000000001</v>
      </c>
      <c r="C60">
        <v>0</v>
      </c>
      <c r="D60">
        <v>-8.797100885642414E-3</v>
      </c>
      <c r="E60">
        <v>1</v>
      </c>
      <c r="F60">
        <v>1</v>
      </c>
      <c r="G60">
        <v>-4.6681885592470503E-2</v>
      </c>
      <c r="H60">
        <v>1</v>
      </c>
      <c r="I60">
        <v>-0.32619350995114088</v>
      </c>
      <c r="J60">
        <v>0.79636009106231087</v>
      </c>
      <c r="K60">
        <v>227.51086910000004</v>
      </c>
      <c r="L60" s="22">
        <v>0</v>
      </c>
      <c r="M60">
        <f t="shared" si="0"/>
        <v>-1.2626593366796977</v>
      </c>
      <c r="N60">
        <f t="shared" si="1"/>
        <v>0.2205164419290068</v>
      </c>
      <c r="O60">
        <f t="shared" si="2"/>
        <v>-0.24912368362402787</v>
      </c>
      <c r="P60">
        <f>IF(N60&gt;'Confusion Matrix'!$F$1,1,0)</f>
        <v>1</v>
      </c>
    </row>
    <row r="61" spans="2:16" x14ac:dyDescent="0.35">
      <c r="B61">
        <v>6.5241099379999996</v>
      </c>
      <c r="C61">
        <v>1</v>
      </c>
      <c r="D61">
        <v>-8.797100885642414E-3</v>
      </c>
      <c r="E61">
        <v>5</v>
      </c>
      <c r="F61">
        <v>0</v>
      </c>
      <c r="G61">
        <v>-3.3158274482581987E-3</v>
      </c>
      <c r="H61">
        <v>1</v>
      </c>
      <c r="I61">
        <v>-0.11806901442064656</v>
      </c>
      <c r="J61">
        <v>0.84255096852109479</v>
      </c>
      <c r="K61">
        <v>217.25377760000003</v>
      </c>
      <c r="L61" s="22">
        <v>0</v>
      </c>
      <c r="M61">
        <f t="shared" si="0"/>
        <v>-1.5649797738750526</v>
      </c>
      <c r="N61">
        <f t="shared" si="1"/>
        <v>0.17293324276577654</v>
      </c>
      <c r="O61">
        <f t="shared" si="2"/>
        <v>-0.18986986504674802</v>
      </c>
      <c r="P61">
        <f>IF(N61&gt;'Confusion Matrix'!$F$1,1,0)</f>
        <v>0</v>
      </c>
    </row>
    <row r="62" spans="2:16" x14ac:dyDescent="0.35">
      <c r="B62">
        <v>7.7373872050000001</v>
      </c>
      <c r="C62">
        <v>1</v>
      </c>
      <c r="D62">
        <v>-8.797100885642414E-3</v>
      </c>
      <c r="E62">
        <v>0</v>
      </c>
      <c r="F62">
        <v>0</v>
      </c>
      <c r="G62">
        <v>-1.5559842121176297E-2</v>
      </c>
      <c r="H62">
        <v>1</v>
      </c>
      <c r="I62">
        <v>0.20360252914997359</v>
      </c>
      <c r="J62">
        <v>0.8353359499474603</v>
      </c>
      <c r="K62">
        <v>227.69145279999998</v>
      </c>
      <c r="L62" s="22">
        <v>0</v>
      </c>
      <c r="M62">
        <f t="shared" si="0"/>
        <v>-1.8006152042640795</v>
      </c>
      <c r="N62">
        <f t="shared" si="1"/>
        <v>0.14177619299052474</v>
      </c>
      <c r="O62">
        <f t="shared" si="2"/>
        <v>-0.15289036617853399</v>
      </c>
      <c r="P62">
        <f>IF(N62&gt;'Confusion Matrix'!$F$1,1,0)</f>
        <v>0</v>
      </c>
    </row>
    <row r="63" spans="2:16" x14ac:dyDescent="0.35">
      <c r="B63">
        <v>4.4603002090000006</v>
      </c>
      <c r="C63">
        <v>1</v>
      </c>
      <c r="D63">
        <v>-0.34176655167778192</v>
      </c>
      <c r="E63">
        <v>0</v>
      </c>
      <c r="F63">
        <v>0</v>
      </c>
      <c r="G63">
        <v>8.1564403801012528E-2</v>
      </c>
      <c r="H63">
        <v>1</v>
      </c>
      <c r="I63">
        <v>0.45939723473739119</v>
      </c>
      <c r="J63">
        <v>0.95985436907616895</v>
      </c>
      <c r="K63">
        <v>325.34935919999998</v>
      </c>
      <c r="L63" s="22">
        <v>0</v>
      </c>
      <c r="M63">
        <f t="shared" si="0"/>
        <v>-1.7264066306607124</v>
      </c>
      <c r="N63">
        <f t="shared" si="1"/>
        <v>0.15104778839772698</v>
      </c>
      <c r="O63">
        <f t="shared" si="2"/>
        <v>-0.16375238212041396</v>
      </c>
      <c r="P63">
        <f>IF(N63&gt;'Confusion Matrix'!$F$1,1,0)</f>
        <v>0</v>
      </c>
    </row>
    <row r="64" spans="2:16" x14ac:dyDescent="0.35">
      <c r="B64">
        <v>4.1720952950000001</v>
      </c>
      <c r="C64">
        <v>1</v>
      </c>
      <c r="D64">
        <v>-0.34176655167778192</v>
      </c>
      <c r="E64">
        <v>1</v>
      </c>
      <c r="F64">
        <v>0</v>
      </c>
      <c r="G64">
        <v>-1.3815541801724358E-2</v>
      </c>
      <c r="H64">
        <v>2</v>
      </c>
      <c r="I64">
        <v>-0.11806901442064656</v>
      </c>
      <c r="J64">
        <v>1.1316883247270122</v>
      </c>
      <c r="K64">
        <v>309.90804749999995</v>
      </c>
      <c r="L64" s="22">
        <v>1</v>
      </c>
      <c r="M64">
        <f t="shared" si="0"/>
        <v>-1.1533649960940846</v>
      </c>
      <c r="N64">
        <f t="shared" si="1"/>
        <v>0.23987498961024739</v>
      </c>
      <c r="O64">
        <f t="shared" si="2"/>
        <v>-1.4276373679674688</v>
      </c>
      <c r="P64">
        <f>IF(N64&gt;'Confusion Matrix'!$F$1,1,0)</f>
        <v>1</v>
      </c>
    </row>
    <row r="65" spans="2:16" x14ac:dyDescent="0.35">
      <c r="B65">
        <v>2.7748827220000001</v>
      </c>
      <c r="C65">
        <v>1</v>
      </c>
      <c r="D65">
        <v>-8.797100885642414E-3</v>
      </c>
      <c r="E65">
        <v>3</v>
      </c>
      <c r="F65">
        <v>1</v>
      </c>
      <c r="G65">
        <v>-1.3815541801724358E-2</v>
      </c>
      <c r="H65">
        <v>2</v>
      </c>
      <c r="I65">
        <v>0.20360252914997359</v>
      </c>
      <c r="J65">
        <v>1.2038337737720073</v>
      </c>
      <c r="K65">
        <v>275.51090829999998</v>
      </c>
      <c r="L65" s="22">
        <v>0</v>
      </c>
      <c r="M65">
        <f t="shared" si="0"/>
        <v>-1.7822977831764524</v>
      </c>
      <c r="N65">
        <f t="shared" si="1"/>
        <v>0.14401963625383726</v>
      </c>
      <c r="O65">
        <f t="shared" si="2"/>
        <v>-0.15550784265238576</v>
      </c>
      <c r="P65">
        <f>IF(N65&gt;'Confusion Matrix'!$F$1,1,0)</f>
        <v>0</v>
      </c>
    </row>
    <row r="66" spans="2:16" x14ac:dyDescent="0.35">
      <c r="B66">
        <v>2.8733241600000001</v>
      </c>
      <c r="C66">
        <v>1</v>
      </c>
      <c r="D66">
        <v>-8.797100885642414E-3</v>
      </c>
      <c r="E66">
        <v>5</v>
      </c>
      <c r="F66">
        <v>0</v>
      </c>
      <c r="G66">
        <v>-1.5559842121176297E-2</v>
      </c>
      <c r="H66">
        <v>0</v>
      </c>
      <c r="I66">
        <v>0.20360252914997359</v>
      </c>
      <c r="J66">
        <v>1.1156729576937117</v>
      </c>
      <c r="K66">
        <v>217.81801459999997</v>
      </c>
      <c r="L66" s="22">
        <v>0</v>
      </c>
      <c r="M66">
        <f t="shared" si="0"/>
        <v>-2.046491301530593</v>
      </c>
      <c r="N66">
        <f t="shared" si="1"/>
        <v>0.11440739612393019</v>
      </c>
      <c r="O66">
        <f t="shared" si="2"/>
        <v>-0.12149824916270421</v>
      </c>
      <c r="P66">
        <f>IF(N66&gt;'Confusion Matrix'!$F$1,1,0)</f>
        <v>0</v>
      </c>
    </row>
    <row r="67" spans="2:16" x14ac:dyDescent="0.35">
      <c r="B67">
        <v>6.6982402929999996</v>
      </c>
      <c r="C67">
        <v>1</v>
      </c>
      <c r="D67">
        <v>-0.34176655167778192</v>
      </c>
      <c r="E67">
        <v>2</v>
      </c>
      <c r="F67">
        <v>0</v>
      </c>
      <c r="G67">
        <v>8.1564403801012528E-2</v>
      </c>
      <c r="H67">
        <v>2</v>
      </c>
      <c r="I67">
        <v>0.20360252914997359</v>
      </c>
      <c r="J67">
        <v>0.92842126617926046</v>
      </c>
      <c r="K67">
        <v>319.02160409999999</v>
      </c>
      <c r="L67" s="22">
        <v>0</v>
      </c>
      <c r="M67">
        <f t="shared" si="0"/>
        <v>-1.4146324401677672</v>
      </c>
      <c r="N67">
        <f t="shared" si="1"/>
        <v>0.19550442696578252</v>
      </c>
      <c r="O67">
        <f t="shared" si="2"/>
        <v>-0.21753981531907493</v>
      </c>
      <c r="P67">
        <f>IF(N67&gt;'Confusion Matrix'!$F$1,1,0)</f>
        <v>0</v>
      </c>
    </row>
    <row r="68" spans="2:16" x14ac:dyDescent="0.35">
      <c r="B68">
        <v>5.6527689720000005</v>
      </c>
      <c r="C68">
        <v>1</v>
      </c>
      <c r="D68">
        <v>-8.797100885642414E-3</v>
      </c>
      <c r="E68">
        <v>1</v>
      </c>
      <c r="F68">
        <v>0</v>
      </c>
      <c r="G68">
        <v>-1.5559842121176297E-2</v>
      </c>
      <c r="H68">
        <v>0</v>
      </c>
      <c r="I68">
        <v>0.45939723473739119</v>
      </c>
      <c r="J68">
        <v>1.2444096119695445</v>
      </c>
      <c r="K68">
        <v>258.76732070000003</v>
      </c>
      <c r="L68" s="22">
        <v>0</v>
      </c>
      <c r="M68">
        <f t="shared" ref="M68:M131" si="3">$A$1+SUMPRODUCT($B$1:$K$1,B68:K68)</f>
        <v>-2.1163636709832438</v>
      </c>
      <c r="N68">
        <f t="shared" ref="N68:N131" si="4">1/(1+EXP(-M68))</f>
        <v>0.10751650296919045</v>
      </c>
      <c r="O68">
        <f t="shared" ref="O68:O131" si="5">IF(L68=1,LN(N68),LN( 1-N68))</f>
        <v>-0.11374725622108045</v>
      </c>
      <c r="P68">
        <f>IF(N68&gt;'Confusion Matrix'!$F$1,1,0)</f>
        <v>0</v>
      </c>
    </row>
    <row r="69" spans="2:16" x14ac:dyDescent="0.35">
      <c r="B69">
        <v>4.183547839</v>
      </c>
      <c r="C69">
        <v>0</v>
      </c>
      <c r="D69">
        <v>-8.797100885642414E-3</v>
      </c>
      <c r="E69">
        <v>1</v>
      </c>
      <c r="F69">
        <v>1</v>
      </c>
      <c r="G69">
        <v>-1.5559842121176297E-2</v>
      </c>
      <c r="H69">
        <v>0</v>
      </c>
      <c r="I69">
        <v>0.45939723473739119</v>
      </c>
      <c r="J69">
        <v>1.169338801960333</v>
      </c>
      <c r="K69">
        <v>258.83047550000003</v>
      </c>
      <c r="L69" s="22">
        <v>0</v>
      </c>
      <c r="M69">
        <f t="shared" si="3"/>
        <v>-2.1082974086900936</v>
      </c>
      <c r="N69">
        <f t="shared" si="4"/>
        <v>0.10829296890086526</v>
      </c>
      <c r="O69">
        <f t="shared" si="5"/>
        <v>-0.11461764082233436</v>
      </c>
      <c r="P69">
        <f>IF(N69&gt;'Confusion Matrix'!$F$1,1,0)</f>
        <v>0</v>
      </c>
    </row>
    <row r="70" spans="2:16" x14ac:dyDescent="0.35">
      <c r="B70">
        <v>6.3806351580000005</v>
      </c>
      <c r="C70">
        <v>1</v>
      </c>
      <c r="D70">
        <v>-8.797100885642414E-3</v>
      </c>
      <c r="E70">
        <v>1</v>
      </c>
      <c r="F70">
        <v>0</v>
      </c>
      <c r="G70">
        <v>-3.3158274482581987E-3</v>
      </c>
      <c r="H70">
        <v>3</v>
      </c>
      <c r="I70">
        <v>-0.11806901442064656</v>
      </c>
      <c r="J70">
        <v>1.01953789644965</v>
      </c>
      <c r="K70">
        <v>210.36301549999996</v>
      </c>
      <c r="L70" s="22">
        <v>0</v>
      </c>
      <c r="M70">
        <f t="shared" si="3"/>
        <v>-1.5440934030350648</v>
      </c>
      <c r="N70">
        <f t="shared" si="4"/>
        <v>0.175941002129646</v>
      </c>
      <c r="O70">
        <f t="shared" si="5"/>
        <v>-0.19351315227855129</v>
      </c>
      <c r="P70">
        <f>IF(N70&gt;'Confusion Matrix'!$F$1,1,0)</f>
        <v>0</v>
      </c>
    </row>
    <row r="71" spans="2:16" x14ac:dyDescent="0.35">
      <c r="B71">
        <v>4.6547195019999998</v>
      </c>
      <c r="C71">
        <v>1</v>
      </c>
      <c r="D71">
        <v>-8.797100885642414E-3</v>
      </c>
      <c r="E71">
        <v>3</v>
      </c>
      <c r="F71">
        <v>0</v>
      </c>
      <c r="G71">
        <v>-1.5559842121176297E-2</v>
      </c>
      <c r="H71">
        <v>1</v>
      </c>
      <c r="I71">
        <v>0.20360252914997359</v>
      </c>
      <c r="J71">
        <v>1.1907170852332918</v>
      </c>
      <c r="K71">
        <v>216.26642319999996</v>
      </c>
      <c r="L71" s="22">
        <v>0</v>
      </c>
      <c r="M71">
        <f t="shared" si="3"/>
        <v>-1.9933896761670176</v>
      </c>
      <c r="N71">
        <f t="shared" si="4"/>
        <v>0.11989871252668705</v>
      </c>
      <c r="O71">
        <f t="shared" si="5"/>
        <v>-0.12771827873182079</v>
      </c>
      <c r="P71">
        <f>IF(N71&gt;'Confusion Matrix'!$F$1,1,0)</f>
        <v>0</v>
      </c>
    </row>
    <row r="72" spans="2:16" x14ac:dyDescent="0.35">
      <c r="B72">
        <v>4.246784173</v>
      </c>
      <c r="C72">
        <v>1</v>
      </c>
      <c r="D72">
        <v>-0.34176655167778192</v>
      </c>
      <c r="E72">
        <v>2</v>
      </c>
      <c r="F72">
        <v>1</v>
      </c>
      <c r="G72">
        <v>-1.3815541801724358E-2</v>
      </c>
      <c r="H72">
        <v>1</v>
      </c>
      <c r="I72">
        <v>0.45939723473739119</v>
      </c>
      <c r="J72">
        <v>0.9494997164293143</v>
      </c>
      <c r="K72">
        <v>300.51129649999996</v>
      </c>
      <c r="L72" s="22">
        <v>0</v>
      </c>
      <c r="M72">
        <f t="shared" si="3"/>
        <v>-1.7843671456476449</v>
      </c>
      <c r="N72">
        <f t="shared" si="4"/>
        <v>0.14376471730482909</v>
      </c>
      <c r="O72">
        <f t="shared" si="5"/>
        <v>-0.15521007764665004</v>
      </c>
      <c r="P72">
        <f>IF(N72&gt;'Confusion Matrix'!$F$1,1,0)</f>
        <v>0</v>
      </c>
    </row>
    <row r="73" spans="2:16" x14ac:dyDescent="0.35">
      <c r="B73">
        <v>6.949262055000001</v>
      </c>
      <c r="C73">
        <v>1</v>
      </c>
      <c r="D73">
        <v>0.53061747949891069</v>
      </c>
      <c r="E73">
        <v>1</v>
      </c>
      <c r="F73">
        <v>0</v>
      </c>
      <c r="G73">
        <v>-4.6681885592470503E-2</v>
      </c>
      <c r="H73">
        <v>3</v>
      </c>
      <c r="I73">
        <v>0.20360252914997359</v>
      </c>
      <c r="J73">
        <v>0.79750819067363543</v>
      </c>
      <c r="K73">
        <v>177.66569149999998</v>
      </c>
      <c r="L73" s="22">
        <v>0</v>
      </c>
      <c r="M73">
        <f t="shared" si="3"/>
        <v>-2.0773553975585277</v>
      </c>
      <c r="N73">
        <f t="shared" si="4"/>
        <v>0.11131731725244987</v>
      </c>
      <c r="O73">
        <f t="shared" si="5"/>
        <v>-0.11801504447735475</v>
      </c>
      <c r="P73">
        <f>IF(N73&gt;'Confusion Matrix'!$F$1,1,0)</f>
        <v>0</v>
      </c>
    </row>
    <row r="74" spans="2:16" x14ac:dyDescent="0.35">
      <c r="B74">
        <v>8.3947364110000002</v>
      </c>
      <c r="C74">
        <v>0</v>
      </c>
      <c r="D74">
        <v>-0.34176655167778192</v>
      </c>
      <c r="E74">
        <v>1</v>
      </c>
      <c r="F74">
        <v>1</v>
      </c>
      <c r="G74">
        <v>-4.6681885592470503E-2</v>
      </c>
      <c r="H74">
        <v>1</v>
      </c>
      <c r="I74">
        <v>-0.32619350995114088</v>
      </c>
      <c r="J74">
        <v>0.87043291084461438</v>
      </c>
      <c r="K74">
        <v>308.16199140000003</v>
      </c>
      <c r="L74" s="22">
        <v>0</v>
      </c>
      <c r="M74">
        <f t="shared" si="3"/>
        <v>-0.81716810572698395</v>
      </c>
      <c r="N74">
        <f t="shared" si="4"/>
        <v>0.30636512288142298</v>
      </c>
      <c r="O74">
        <f t="shared" si="5"/>
        <v>-0.36580957058367919</v>
      </c>
      <c r="P74">
        <f>IF(N74&gt;'Confusion Matrix'!$F$1,1,0)</f>
        <v>1</v>
      </c>
    </row>
    <row r="75" spans="2:16" x14ac:dyDescent="0.35">
      <c r="B75">
        <v>5.4401746180000004</v>
      </c>
      <c r="C75">
        <v>0</v>
      </c>
      <c r="D75">
        <v>0.53061747949891069</v>
      </c>
      <c r="E75">
        <v>1</v>
      </c>
      <c r="F75">
        <v>0</v>
      </c>
      <c r="G75">
        <v>-1.3815541801724358E-2</v>
      </c>
      <c r="H75">
        <v>4</v>
      </c>
      <c r="I75">
        <v>-0.32619350995114088</v>
      </c>
      <c r="J75">
        <v>0.9092099589292999</v>
      </c>
      <c r="K75">
        <v>195.3880279</v>
      </c>
      <c r="L75" s="22">
        <v>0</v>
      </c>
      <c r="M75">
        <f t="shared" si="3"/>
        <v>-1.4799665564805538</v>
      </c>
      <c r="N75">
        <f t="shared" si="4"/>
        <v>0.18543247079213587</v>
      </c>
      <c r="O75">
        <f t="shared" si="5"/>
        <v>-0.20509794558873404</v>
      </c>
      <c r="P75">
        <f>IF(N75&gt;'Confusion Matrix'!$F$1,1,0)</f>
        <v>0</v>
      </c>
    </row>
    <row r="76" spans="2:16" x14ac:dyDescent="0.35">
      <c r="B76">
        <v>7.7116165810000004</v>
      </c>
      <c r="C76">
        <v>1</v>
      </c>
      <c r="D76">
        <v>-8.797100885642414E-3</v>
      </c>
      <c r="E76">
        <v>2</v>
      </c>
      <c r="F76">
        <v>2</v>
      </c>
      <c r="G76">
        <v>-4.6681885592470503E-2</v>
      </c>
      <c r="H76">
        <v>0</v>
      </c>
      <c r="I76">
        <v>-0.11806901442064656</v>
      </c>
      <c r="J76">
        <v>0.95271405247267693</v>
      </c>
      <c r="K76">
        <v>277.50724490000005</v>
      </c>
      <c r="L76" s="22">
        <v>0</v>
      </c>
      <c r="M76">
        <f t="shared" si="3"/>
        <v>-1.3756856790882972</v>
      </c>
      <c r="N76">
        <f t="shared" si="4"/>
        <v>0.20170279247030781</v>
      </c>
      <c r="O76">
        <f t="shared" si="5"/>
        <v>-0.22527431035768181</v>
      </c>
      <c r="P76">
        <f>IF(N76&gt;'Confusion Matrix'!$F$1,1,0)</f>
        <v>0</v>
      </c>
    </row>
    <row r="77" spans="2:16" x14ac:dyDescent="0.35">
      <c r="B77">
        <v>1.0626421370000001</v>
      </c>
      <c r="C77">
        <v>0</v>
      </c>
      <c r="D77">
        <v>-8.797100885642414E-3</v>
      </c>
      <c r="E77">
        <v>0</v>
      </c>
      <c r="F77">
        <v>2</v>
      </c>
      <c r="G77">
        <v>8.1564403801012528E-2</v>
      </c>
      <c r="H77">
        <v>1</v>
      </c>
      <c r="I77">
        <v>0.45939723473739119</v>
      </c>
      <c r="J77">
        <v>1.0072839262913589</v>
      </c>
      <c r="K77">
        <v>241.80370230000005</v>
      </c>
      <c r="L77" s="22">
        <v>0</v>
      </c>
      <c r="M77">
        <f t="shared" si="3"/>
        <v>-2.2258415125884312</v>
      </c>
      <c r="N77">
        <f t="shared" si="4"/>
        <v>9.7453795416999736E-2</v>
      </c>
      <c r="O77">
        <f t="shared" si="5"/>
        <v>-0.10253539387173177</v>
      </c>
      <c r="P77">
        <f>IF(N77&gt;'Confusion Matrix'!$F$1,1,0)</f>
        <v>0</v>
      </c>
    </row>
    <row r="78" spans="2:16" x14ac:dyDescent="0.35">
      <c r="B78">
        <v>5.0606927819999994</v>
      </c>
      <c r="C78">
        <v>0</v>
      </c>
      <c r="D78">
        <v>-8.797100885642414E-3</v>
      </c>
      <c r="E78">
        <v>2</v>
      </c>
      <c r="F78">
        <v>0</v>
      </c>
      <c r="G78">
        <v>-3.3158274482581987E-3</v>
      </c>
      <c r="H78">
        <v>0</v>
      </c>
      <c r="I78">
        <v>-0.32619350995114088</v>
      </c>
      <c r="J78">
        <v>1.2316206546204844</v>
      </c>
      <c r="K78">
        <v>238.70062700000005</v>
      </c>
      <c r="L78" s="22">
        <v>0</v>
      </c>
      <c r="M78">
        <f t="shared" si="3"/>
        <v>-1.3892566645824931</v>
      </c>
      <c r="N78">
        <f t="shared" si="4"/>
        <v>0.19952645262957913</v>
      </c>
      <c r="O78">
        <f t="shared" si="5"/>
        <v>-0.22255179222513544</v>
      </c>
      <c r="P78">
        <f>IF(N78&gt;'Confusion Matrix'!$F$1,1,0)</f>
        <v>0</v>
      </c>
    </row>
    <row r="79" spans="2:16" x14ac:dyDescent="0.35">
      <c r="B79">
        <v>6.3456245180000002</v>
      </c>
      <c r="C79">
        <v>1</v>
      </c>
      <c r="D79">
        <v>-8.797100885642414E-3</v>
      </c>
      <c r="E79">
        <v>1</v>
      </c>
      <c r="F79">
        <v>0</v>
      </c>
      <c r="G79">
        <v>8.1564403801012528E-2</v>
      </c>
      <c r="H79">
        <v>1</v>
      </c>
      <c r="I79">
        <v>-0.32619350995114088</v>
      </c>
      <c r="J79">
        <v>0.80852098756341828</v>
      </c>
      <c r="K79">
        <v>240.11462800000004</v>
      </c>
      <c r="L79" s="22">
        <v>0</v>
      </c>
      <c r="M79">
        <f t="shared" si="3"/>
        <v>-1.3046925878292872</v>
      </c>
      <c r="N79">
        <f t="shared" si="4"/>
        <v>0.2133763214391545</v>
      </c>
      <c r="O79">
        <f t="shared" si="5"/>
        <v>-0.24000531702096276</v>
      </c>
      <c r="P79">
        <f>IF(N79&gt;'Confusion Matrix'!$F$1,1,0)</f>
        <v>1</v>
      </c>
    </row>
    <row r="80" spans="2:16" x14ac:dyDescent="0.35">
      <c r="B80">
        <v>3.8647676059999996</v>
      </c>
      <c r="C80">
        <v>1</v>
      </c>
      <c r="D80">
        <v>-8.797100885642414E-3</v>
      </c>
      <c r="E80">
        <v>0</v>
      </c>
      <c r="F80">
        <v>2</v>
      </c>
      <c r="G80">
        <v>8.1564403801012528E-2</v>
      </c>
      <c r="H80">
        <v>1</v>
      </c>
      <c r="I80">
        <v>0.45939723473739119</v>
      </c>
      <c r="J80">
        <v>1.1776876226487394</v>
      </c>
      <c r="K80">
        <v>216.27504009999996</v>
      </c>
      <c r="L80" s="22">
        <v>0</v>
      </c>
      <c r="M80">
        <f t="shared" si="3"/>
        <v>-2.3476412676770178</v>
      </c>
      <c r="N80">
        <f t="shared" si="4"/>
        <v>8.7253439743698175E-2</v>
      </c>
      <c r="O80">
        <f t="shared" si="5"/>
        <v>-9.1297027003147402E-2</v>
      </c>
      <c r="P80">
        <f>IF(N80&gt;'Confusion Matrix'!$F$1,1,0)</f>
        <v>0</v>
      </c>
    </row>
    <row r="81" spans="2:16" x14ac:dyDescent="0.35">
      <c r="B81">
        <v>3.877816164</v>
      </c>
      <c r="C81">
        <v>0</v>
      </c>
      <c r="D81">
        <v>-8.797100885642414E-3</v>
      </c>
      <c r="E81">
        <v>3</v>
      </c>
      <c r="F81">
        <v>1</v>
      </c>
      <c r="G81">
        <v>-4.6681885592470503E-2</v>
      </c>
      <c r="H81">
        <v>1</v>
      </c>
      <c r="I81">
        <v>-8.7036653585432347E-2</v>
      </c>
      <c r="J81">
        <v>1.3248800220845127</v>
      </c>
      <c r="K81">
        <v>230.42702510000004</v>
      </c>
      <c r="L81" s="22">
        <v>0</v>
      </c>
      <c r="M81">
        <f t="shared" si="3"/>
        <v>-1.6573556820355158</v>
      </c>
      <c r="N81">
        <f t="shared" si="4"/>
        <v>0.16011728461077843</v>
      </c>
      <c r="O81">
        <f t="shared" si="5"/>
        <v>-0.17449302142983181</v>
      </c>
      <c r="P81">
        <f>IF(N81&gt;'Confusion Matrix'!$F$1,1,0)</f>
        <v>0</v>
      </c>
    </row>
    <row r="82" spans="2:16" x14ac:dyDescent="0.35">
      <c r="B82">
        <v>2.321462007</v>
      </c>
      <c r="C82">
        <v>1</v>
      </c>
      <c r="D82">
        <v>-8.797100885642414E-3</v>
      </c>
      <c r="E82">
        <v>1</v>
      </c>
      <c r="F82">
        <v>0</v>
      </c>
      <c r="G82">
        <v>-1.5559842121176297E-2</v>
      </c>
      <c r="H82">
        <v>2</v>
      </c>
      <c r="I82">
        <v>-8.7036653585432347E-2</v>
      </c>
      <c r="J82">
        <v>0.86955833087644407</v>
      </c>
      <c r="K82">
        <v>210.81754350000006</v>
      </c>
      <c r="L82" s="22">
        <v>0</v>
      </c>
      <c r="M82">
        <f t="shared" si="3"/>
        <v>-1.639352438025524</v>
      </c>
      <c r="N82">
        <f t="shared" si="4"/>
        <v>0.1625531957066719</v>
      </c>
      <c r="O82">
        <f t="shared" si="5"/>
        <v>-0.17739753456192006</v>
      </c>
      <c r="P82">
        <f>IF(N82&gt;'Confusion Matrix'!$F$1,1,0)</f>
        <v>0</v>
      </c>
    </row>
    <row r="83" spans="2:16" x14ac:dyDescent="0.35">
      <c r="B83">
        <v>3.7614711040000004</v>
      </c>
      <c r="C83">
        <v>1</v>
      </c>
      <c r="D83">
        <v>-8.797100885642414E-3</v>
      </c>
      <c r="E83">
        <v>1</v>
      </c>
      <c r="F83">
        <v>0</v>
      </c>
      <c r="G83">
        <v>-1.3815541801724358E-2</v>
      </c>
      <c r="H83">
        <v>0</v>
      </c>
      <c r="I83">
        <v>0.45939723473739119</v>
      </c>
      <c r="J83">
        <v>1.241666369052612</v>
      </c>
      <c r="K83">
        <v>226.769002</v>
      </c>
      <c r="L83" s="22">
        <v>0</v>
      </c>
      <c r="M83">
        <f t="shared" si="3"/>
        <v>-2.2716890265141707</v>
      </c>
      <c r="N83">
        <f t="shared" si="4"/>
        <v>9.3494962747066965E-2</v>
      </c>
      <c r="O83">
        <f t="shared" si="5"/>
        <v>-9.815869198752078E-2</v>
      </c>
      <c r="P83">
        <f>IF(N83&gt;'Confusion Matrix'!$F$1,1,0)</f>
        <v>0</v>
      </c>
    </row>
    <row r="84" spans="2:16" x14ac:dyDescent="0.35">
      <c r="B84">
        <v>5.1101840620000001</v>
      </c>
      <c r="C84">
        <v>1</v>
      </c>
      <c r="D84">
        <v>-0.34176655167778192</v>
      </c>
      <c r="E84">
        <v>2</v>
      </c>
      <c r="F84">
        <v>0</v>
      </c>
      <c r="G84">
        <v>-1.3815541801724358E-2</v>
      </c>
      <c r="H84">
        <v>0</v>
      </c>
      <c r="I84">
        <v>0.20360252914997359</v>
      </c>
      <c r="J84">
        <v>1.0832621271245317</v>
      </c>
      <c r="K84">
        <v>313.22276290000002</v>
      </c>
      <c r="L84" s="22">
        <v>0</v>
      </c>
      <c r="M84">
        <f t="shared" si="3"/>
        <v>-1.5180054005856509</v>
      </c>
      <c r="N84">
        <f t="shared" si="4"/>
        <v>0.17975542211660303</v>
      </c>
      <c r="O84">
        <f t="shared" si="5"/>
        <v>-0.19815271748475299</v>
      </c>
      <c r="P84">
        <f>IF(N84&gt;'Confusion Matrix'!$F$1,1,0)</f>
        <v>0</v>
      </c>
    </row>
    <row r="85" spans="2:16" x14ac:dyDescent="0.35">
      <c r="B85">
        <v>5.1742654459999997</v>
      </c>
      <c r="C85">
        <v>0</v>
      </c>
      <c r="D85">
        <v>-8.797100885642414E-3</v>
      </c>
      <c r="E85">
        <v>2</v>
      </c>
      <c r="F85">
        <v>2</v>
      </c>
      <c r="G85">
        <v>-4.6681885592470503E-2</v>
      </c>
      <c r="H85">
        <v>0</v>
      </c>
      <c r="I85">
        <v>0.20360252914997359</v>
      </c>
      <c r="J85">
        <v>1.3947566359547763</v>
      </c>
      <c r="K85">
        <v>236.5100463</v>
      </c>
      <c r="L85" s="22">
        <v>0</v>
      </c>
      <c r="M85">
        <f t="shared" si="3"/>
        <v>-1.9732909196255188</v>
      </c>
      <c r="N85">
        <f t="shared" si="4"/>
        <v>0.12203584868372527</v>
      </c>
      <c r="O85">
        <f t="shared" si="5"/>
        <v>-0.13014951611649073</v>
      </c>
      <c r="P85">
        <f>IF(N85&gt;'Confusion Matrix'!$F$1,1,0)</f>
        <v>0</v>
      </c>
    </row>
    <row r="86" spans="2:16" x14ac:dyDescent="0.35">
      <c r="B86">
        <v>3.3030856890000004</v>
      </c>
      <c r="C86">
        <v>0</v>
      </c>
      <c r="D86">
        <v>-8.797100885642414E-3</v>
      </c>
      <c r="E86">
        <v>1</v>
      </c>
      <c r="F86">
        <v>0</v>
      </c>
      <c r="G86">
        <v>-3.3158274482581987E-3</v>
      </c>
      <c r="H86">
        <v>2</v>
      </c>
      <c r="I86">
        <v>-8.7036653585432347E-2</v>
      </c>
      <c r="J86">
        <v>1.2783787859522284</v>
      </c>
      <c r="K86">
        <v>278.19349509999995</v>
      </c>
      <c r="L86" s="22">
        <v>0</v>
      </c>
      <c r="M86">
        <f t="shared" si="3"/>
        <v>-1.4391903225509588</v>
      </c>
      <c r="N86">
        <f t="shared" si="4"/>
        <v>0.19167076306755648</v>
      </c>
      <c r="O86">
        <f t="shared" si="5"/>
        <v>-0.21278583200394507</v>
      </c>
      <c r="P86">
        <f>IF(N86&gt;'Confusion Matrix'!$F$1,1,0)</f>
        <v>0</v>
      </c>
    </row>
    <row r="87" spans="2:16" x14ac:dyDescent="0.35">
      <c r="B87">
        <v>3.0446619849999998</v>
      </c>
      <c r="C87">
        <v>0</v>
      </c>
      <c r="D87">
        <v>-0.34176655167778192</v>
      </c>
      <c r="E87">
        <v>1</v>
      </c>
      <c r="F87">
        <v>1</v>
      </c>
      <c r="G87">
        <v>-1.3815541801724358E-2</v>
      </c>
      <c r="H87">
        <v>4</v>
      </c>
      <c r="I87">
        <v>0.45939723473739119</v>
      </c>
      <c r="J87">
        <v>1.2439014953576202</v>
      </c>
      <c r="K87">
        <v>305.46312390000003</v>
      </c>
      <c r="L87" s="22">
        <v>1</v>
      </c>
      <c r="M87">
        <f t="shared" si="3"/>
        <v>-1.7038164977059918</v>
      </c>
      <c r="N87">
        <f t="shared" si="4"/>
        <v>0.15396746561842459</v>
      </c>
      <c r="O87">
        <f t="shared" si="5"/>
        <v>-1.8710139611055359</v>
      </c>
      <c r="P87">
        <f>IF(N87&gt;'Confusion Matrix'!$F$1,1,0)</f>
        <v>0</v>
      </c>
    </row>
    <row r="88" spans="2:16" x14ac:dyDescent="0.35">
      <c r="B88">
        <v>3.1118148890000001</v>
      </c>
      <c r="C88">
        <v>0</v>
      </c>
      <c r="D88">
        <v>-8.797100885642414E-3</v>
      </c>
      <c r="E88">
        <v>7</v>
      </c>
      <c r="F88">
        <v>1</v>
      </c>
      <c r="G88">
        <v>8.1564403801012528E-2</v>
      </c>
      <c r="H88">
        <v>0</v>
      </c>
      <c r="I88">
        <v>-8.7036653585432347E-2</v>
      </c>
      <c r="J88">
        <v>1.3649155192405791</v>
      </c>
      <c r="K88">
        <v>264.4919946</v>
      </c>
      <c r="L88" s="22">
        <v>0</v>
      </c>
      <c r="M88">
        <f t="shared" si="3"/>
        <v>-1.6864871453349728</v>
      </c>
      <c r="N88">
        <f t="shared" si="4"/>
        <v>0.15623837350849049</v>
      </c>
      <c r="O88">
        <f t="shared" si="5"/>
        <v>-0.16988525734484175</v>
      </c>
      <c r="P88">
        <f>IF(N88&gt;'Confusion Matrix'!$F$1,1,0)</f>
        <v>0</v>
      </c>
    </row>
    <row r="89" spans="2:16" x14ac:dyDescent="0.35">
      <c r="B89">
        <v>6.9721377450000004</v>
      </c>
      <c r="C89">
        <v>0</v>
      </c>
      <c r="D89">
        <v>-8.797100885642414E-3</v>
      </c>
      <c r="E89">
        <v>2</v>
      </c>
      <c r="F89">
        <v>0</v>
      </c>
      <c r="G89">
        <v>-4.6681885592470503E-2</v>
      </c>
      <c r="H89">
        <v>0</v>
      </c>
      <c r="I89">
        <v>0.20360252914997359</v>
      </c>
      <c r="J89">
        <v>0.91408165043360023</v>
      </c>
      <c r="K89">
        <v>240.83821999999998</v>
      </c>
      <c r="L89" s="22">
        <v>0</v>
      </c>
      <c r="M89">
        <f t="shared" si="3"/>
        <v>-1.776291696949329</v>
      </c>
      <c r="N89">
        <f t="shared" si="4"/>
        <v>0.14476163864215158</v>
      </c>
      <c r="O89">
        <f t="shared" si="5"/>
        <v>-0.1563750636848957</v>
      </c>
      <c r="P89">
        <f>IF(N89&gt;'Confusion Matrix'!$F$1,1,0)</f>
        <v>0</v>
      </c>
    </row>
    <row r="90" spans="2:16" x14ac:dyDescent="0.35">
      <c r="B90">
        <v>6.6038625700000004</v>
      </c>
      <c r="C90">
        <v>0</v>
      </c>
      <c r="D90">
        <v>-8.797100885642414E-3</v>
      </c>
      <c r="E90">
        <v>2</v>
      </c>
      <c r="F90">
        <v>1</v>
      </c>
      <c r="G90">
        <v>-1.5559842121176297E-2</v>
      </c>
      <c r="H90">
        <v>1</v>
      </c>
      <c r="I90">
        <v>-8.7036653585432347E-2</v>
      </c>
      <c r="J90">
        <v>0.83180511492685405</v>
      </c>
      <c r="K90">
        <v>237.51624860000004</v>
      </c>
      <c r="L90" s="22">
        <v>0</v>
      </c>
      <c r="M90">
        <f t="shared" si="3"/>
        <v>-1.4813368762494896</v>
      </c>
      <c r="N90">
        <f t="shared" si="4"/>
        <v>0.18522557694824607</v>
      </c>
      <c r="O90">
        <f t="shared" si="5"/>
        <v>-0.20484398558394204</v>
      </c>
      <c r="P90">
        <f>IF(N90&gt;'Confusion Matrix'!$F$1,1,0)</f>
        <v>0</v>
      </c>
    </row>
    <row r="91" spans="2:16" x14ac:dyDescent="0.35">
      <c r="B91">
        <v>3.8857071239999996</v>
      </c>
      <c r="C91">
        <v>0</v>
      </c>
      <c r="D91">
        <v>0.53061747949891069</v>
      </c>
      <c r="E91">
        <v>0</v>
      </c>
      <c r="F91">
        <v>1</v>
      </c>
      <c r="G91">
        <v>8.1564403801012528E-2</v>
      </c>
      <c r="H91">
        <v>3</v>
      </c>
      <c r="I91">
        <v>0.20360252914997359</v>
      </c>
      <c r="J91">
        <v>1.0822636806633399</v>
      </c>
      <c r="K91">
        <v>197.19876269999997</v>
      </c>
      <c r="L91" s="22">
        <v>0</v>
      </c>
      <c r="M91">
        <f t="shared" si="3"/>
        <v>-2.1887792708874856</v>
      </c>
      <c r="N91">
        <f t="shared" si="4"/>
        <v>0.1007626493705675</v>
      </c>
      <c r="O91">
        <f t="shared" si="5"/>
        <v>-0.10620826308367376</v>
      </c>
      <c r="P91">
        <f>IF(N91&gt;'Confusion Matrix'!$F$1,1,0)</f>
        <v>0</v>
      </c>
    </row>
    <row r="92" spans="2:16" x14ac:dyDescent="0.35">
      <c r="B92">
        <v>7.0666626959999999</v>
      </c>
      <c r="C92">
        <v>0</v>
      </c>
      <c r="D92">
        <v>0.53061747949891069</v>
      </c>
      <c r="E92">
        <v>2</v>
      </c>
      <c r="F92">
        <v>0</v>
      </c>
      <c r="G92">
        <v>-1.5559842121176297E-2</v>
      </c>
      <c r="H92">
        <v>0</v>
      </c>
      <c r="I92">
        <v>0.45939723473739119</v>
      </c>
      <c r="J92">
        <v>0.81649590453298193</v>
      </c>
      <c r="K92">
        <v>184.63454409999997</v>
      </c>
      <c r="L92" s="22">
        <v>0</v>
      </c>
      <c r="M92">
        <f t="shared" si="3"/>
        <v>-2.4192919282603635</v>
      </c>
      <c r="N92">
        <f t="shared" si="4"/>
        <v>8.1713370808365479E-2</v>
      </c>
      <c r="O92">
        <f t="shared" si="5"/>
        <v>-8.5245704861090843E-2</v>
      </c>
      <c r="P92">
        <f>IF(N92&gt;'Confusion Matrix'!$F$1,1,0)</f>
        <v>0</v>
      </c>
    </row>
    <row r="93" spans="2:16" x14ac:dyDescent="0.35">
      <c r="B93">
        <v>4.2606111970000002</v>
      </c>
      <c r="C93">
        <v>1</v>
      </c>
      <c r="D93">
        <v>-8.797100885642414E-3</v>
      </c>
      <c r="E93">
        <v>3</v>
      </c>
      <c r="F93">
        <v>1</v>
      </c>
      <c r="G93">
        <v>-3.3158274482581987E-3</v>
      </c>
      <c r="H93">
        <v>0</v>
      </c>
      <c r="I93">
        <v>-0.11806901442064656</v>
      </c>
      <c r="J93">
        <v>1.2077178803884181</v>
      </c>
      <c r="K93">
        <v>233.18595849999997</v>
      </c>
      <c r="L93" s="22">
        <v>0</v>
      </c>
      <c r="M93">
        <f t="shared" si="3"/>
        <v>-1.6804214807170856</v>
      </c>
      <c r="N93">
        <f t="shared" si="4"/>
        <v>0.15703966595732935</v>
      </c>
      <c r="O93">
        <f t="shared" si="5"/>
        <v>-0.17083537541748953</v>
      </c>
      <c r="P93">
        <f>IF(N93&gt;'Confusion Matrix'!$F$1,1,0)</f>
        <v>0</v>
      </c>
    </row>
    <row r="94" spans="2:16" x14ac:dyDescent="0.35">
      <c r="B94">
        <v>5.7769175339999999</v>
      </c>
      <c r="C94">
        <v>0</v>
      </c>
      <c r="D94">
        <v>-8.797100885642414E-3</v>
      </c>
      <c r="E94">
        <v>1</v>
      </c>
      <c r="F94">
        <v>0</v>
      </c>
      <c r="G94">
        <v>-3.3158274482581987E-3</v>
      </c>
      <c r="H94">
        <v>3</v>
      </c>
      <c r="I94">
        <v>0.45939723473739119</v>
      </c>
      <c r="J94">
        <v>1.1170260693563849</v>
      </c>
      <c r="K94">
        <v>224.14468109999996</v>
      </c>
      <c r="L94" s="22">
        <v>0</v>
      </c>
      <c r="M94">
        <f t="shared" si="3"/>
        <v>-2.0737878752383354</v>
      </c>
      <c r="N94">
        <f t="shared" si="4"/>
        <v>0.11167072682753144</v>
      </c>
      <c r="O94">
        <f t="shared" si="5"/>
        <v>-0.1184128015983056</v>
      </c>
      <c r="P94">
        <f>IF(N94&gt;'Confusion Matrix'!$F$1,1,0)</f>
        <v>0</v>
      </c>
    </row>
    <row r="95" spans="2:16" x14ac:dyDescent="0.35">
      <c r="B95">
        <v>3.1198123950000003</v>
      </c>
      <c r="C95">
        <v>0</v>
      </c>
      <c r="D95">
        <v>-8.797100885642414E-3</v>
      </c>
      <c r="E95">
        <v>3</v>
      </c>
      <c r="F95">
        <v>0</v>
      </c>
      <c r="G95">
        <v>-1.5559842121176297E-2</v>
      </c>
      <c r="H95">
        <v>1</v>
      </c>
      <c r="I95">
        <v>-8.7036653585432347E-2</v>
      </c>
      <c r="J95">
        <v>1.2651146477030391</v>
      </c>
      <c r="K95">
        <v>245.23454830000003</v>
      </c>
      <c r="L95" s="22">
        <v>0</v>
      </c>
      <c r="M95">
        <f t="shared" si="3"/>
        <v>-1.6029590971584851</v>
      </c>
      <c r="N95">
        <f t="shared" si="4"/>
        <v>0.16756844645548499</v>
      </c>
      <c r="O95">
        <f t="shared" si="5"/>
        <v>-0.18340427847216678</v>
      </c>
      <c r="P95">
        <f>IF(N95&gt;'Confusion Matrix'!$F$1,1,0)</f>
        <v>0</v>
      </c>
    </row>
    <row r="96" spans="2:16" x14ac:dyDescent="0.35">
      <c r="B96">
        <v>4.8346319499999995</v>
      </c>
      <c r="C96">
        <v>0</v>
      </c>
      <c r="D96">
        <v>-8.797100885642414E-3</v>
      </c>
      <c r="E96">
        <v>2</v>
      </c>
      <c r="F96">
        <v>0</v>
      </c>
      <c r="G96">
        <v>-1.3815541801724358E-2</v>
      </c>
      <c r="H96">
        <v>0</v>
      </c>
      <c r="I96">
        <v>0.45939723473739119</v>
      </c>
      <c r="J96">
        <v>0.93254395094129139</v>
      </c>
      <c r="K96">
        <v>211.63872679999997</v>
      </c>
      <c r="L96" s="22">
        <v>0</v>
      </c>
      <c r="M96">
        <f t="shared" si="3"/>
        <v>-2.2076840626227821</v>
      </c>
      <c r="N96">
        <f t="shared" si="4"/>
        <v>9.9062576855866488E-2</v>
      </c>
      <c r="O96">
        <f t="shared" si="5"/>
        <v>-0.10431947645596561</v>
      </c>
      <c r="P96">
        <f>IF(N96&gt;'Confusion Matrix'!$F$1,1,0)</f>
        <v>0</v>
      </c>
    </row>
    <row r="97" spans="2:16" x14ac:dyDescent="0.35">
      <c r="B97">
        <v>4.1997243510000004</v>
      </c>
      <c r="C97">
        <v>0</v>
      </c>
      <c r="D97">
        <v>-8.797100885642414E-3</v>
      </c>
      <c r="E97">
        <v>0</v>
      </c>
      <c r="F97">
        <v>0</v>
      </c>
      <c r="G97">
        <v>-3.3158274482581987E-3</v>
      </c>
      <c r="H97">
        <v>0</v>
      </c>
      <c r="I97">
        <v>-0.32619350995114088</v>
      </c>
      <c r="J97">
        <v>1.0505065097783128</v>
      </c>
      <c r="K97">
        <v>225.65059310000004</v>
      </c>
      <c r="L97" s="22">
        <v>0</v>
      </c>
      <c r="M97">
        <f t="shared" si="3"/>
        <v>-1.4036025814046513</v>
      </c>
      <c r="N97">
        <f t="shared" si="4"/>
        <v>0.19724505847040483</v>
      </c>
      <c r="O97">
        <f t="shared" si="5"/>
        <v>-0.21970579027986248</v>
      </c>
      <c r="P97">
        <f>IF(N97&gt;'Confusion Matrix'!$F$1,1,0)</f>
        <v>0</v>
      </c>
    </row>
    <row r="98" spans="2:16" x14ac:dyDescent="0.35">
      <c r="B98">
        <v>2.9953649339999999</v>
      </c>
      <c r="C98">
        <v>0</v>
      </c>
      <c r="D98">
        <v>-8.797100885642414E-3</v>
      </c>
      <c r="E98">
        <v>1</v>
      </c>
      <c r="F98">
        <v>0</v>
      </c>
      <c r="G98">
        <v>-1.3815541801724358E-2</v>
      </c>
      <c r="H98">
        <v>1</v>
      </c>
      <c r="I98">
        <v>-8.7036653585432347E-2</v>
      </c>
      <c r="J98">
        <v>0.93635588310589468</v>
      </c>
      <c r="K98">
        <v>252.72440470000004</v>
      </c>
      <c r="L98" s="22">
        <v>0</v>
      </c>
      <c r="M98">
        <f t="shared" si="3"/>
        <v>-1.4919039910935561</v>
      </c>
      <c r="N98">
        <f t="shared" si="4"/>
        <v>0.18363612074686017</v>
      </c>
      <c r="O98">
        <f t="shared" si="5"/>
        <v>-0.20289509295818878</v>
      </c>
      <c r="P98">
        <f>IF(N98&gt;'Confusion Matrix'!$F$1,1,0)</f>
        <v>0</v>
      </c>
    </row>
    <row r="99" spans="2:16" x14ac:dyDescent="0.35">
      <c r="B99">
        <v>6.2989436530000003</v>
      </c>
      <c r="C99">
        <v>0</v>
      </c>
      <c r="D99">
        <v>0.53061747949891069</v>
      </c>
      <c r="E99">
        <v>1</v>
      </c>
      <c r="F99">
        <v>0</v>
      </c>
      <c r="G99">
        <v>-1.5559842121176297E-2</v>
      </c>
      <c r="H99">
        <v>0</v>
      </c>
      <c r="I99">
        <v>-0.11806901442064656</v>
      </c>
      <c r="J99">
        <v>0.8643005424262048</v>
      </c>
      <c r="K99">
        <v>142.40087159999996</v>
      </c>
      <c r="L99" s="22">
        <v>0</v>
      </c>
      <c r="M99">
        <f t="shared" si="3"/>
        <v>-2.0210098346942278</v>
      </c>
      <c r="N99">
        <f t="shared" si="4"/>
        <v>0.11701461218109932</v>
      </c>
      <c r="O99">
        <f t="shared" si="5"/>
        <v>-0.12444662685156808</v>
      </c>
      <c r="P99">
        <f>IF(N99&gt;'Confusion Matrix'!$F$1,1,0)</f>
        <v>0</v>
      </c>
    </row>
    <row r="100" spans="2:16" x14ac:dyDescent="0.35">
      <c r="B100">
        <v>5.539429868</v>
      </c>
      <c r="C100">
        <v>1</v>
      </c>
      <c r="D100">
        <v>-8.797100885642414E-3</v>
      </c>
      <c r="E100">
        <v>3</v>
      </c>
      <c r="F100">
        <v>1</v>
      </c>
      <c r="G100">
        <v>8.1564403801012528E-2</v>
      </c>
      <c r="H100">
        <v>3</v>
      </c>
      <c r="I100">
        <v>0.20360252914997359</v>
      </c>
      <c r="J100">
        <v>0.97331007639358746</v>
      </c>
      <c r="K100">
        <v>277.30916820000004</v>
      </c>
      <c r="L100" s="22">
        <v>0</v>
      </c>
      <c r="M100">
        <f t="shared" si="3"/>
        <v>-1.6947184877445269</v>
      </c>
      <c r="N100">
        <f t="shared" si="4"/>
        <v>0.15515632046911129</v>
      </c>
      <c r="O100">
        <f t="shared" si="5"/>
        <v>-0.16860366337658347</v>
      </c>
      <c r="P100">
        <f>IF(N100&gt;'Confusion Matrix'!$F$1,1,0)</f>
        <v>0</v>
      </c>
    </row>
    <row r="101" spans="2:16" x14ac:dyDescent="0.35">
      <c r="B101">
        <v>5.391148619</v>
      </c>
      <c r="C101">
        <v>1</v>
      </c>
      <c r="D101">
        <v>0.53061747949891069</v>
      </c>
      <c r="E101">
        <v>0</v>
      </c>
      <c r="F101">
        <v>0</v>
      </c>
      <c r="G101">
        <v>-1.3815541801724358E-2</v>
      </c>
      <c r="H101">
        <v>0</v>
      </c>
      <c r="I101">
        <v>0.45939723473739119</v>
      </c>
      <c r="J101">
        <v>0.92886888099346598</v>
      </c>
      <c r="K101">
        <v>177.27715220000005</v>
      </c>
      <c r="L101" s="22">
        <v>0</v>
      </c>
      <c r="M101">
        <f t="shared" si="3"/>
        <v>-2.5299544460326961</v>
      </c>
      <c r="N101">
        <f t="shared" si="4"/>
        <v>7.3784759726064825E-2</v>
      </c>
      <c r="O101">
        <f t="shared" si="5"/>
        <v>-7.6648630445580387E-2</v>
      </c>
      <c r="P101">
        <f>IF(N101&gt;'Confusion Matrix'!$F$1,1,0)</f>
        <v>0</v>
      </c>
    </row>
    <row r="102" spans="2:16" x14ac:dyDescent="0.35">
      <c r="B102">
        <v>5.8619765319999999</v>
      </c>
      <c r="C102">
        <v>1</v>
      </c>
      <c r="D102">
        <v>-0.34176655167778192</v>
      </c>
      <c r="E102">
        <v>3</v>
      </c>
      <c r="F102">
        <v>1</v>
      </c>
      <c r="G102">
        <v>-4.6681885592470503E-2</v>
      </c>
      <c r="H102">
        <v>1</v>
      </c>
      <c r="I102">
        <v>0.20360252914997359</v>
      </c>
      <c r="J102">
        <v>0.79292697175199134</v>
      </c>
      <c r="K102">
        <v>317.71464630000003</v>
      </c>
      <c r="L102" s="22">
        <v>0</v>
      </c>
      <c r="M102">
        <f t="shared" si="3"/>
        <v>-1.3780931610457265</v>
      </c>
      <c r="N102">
        <f t="shared" si="4"/>
        <v>0.20131542104833408</v>
      </c>
      <c r="O102">
        <f t="shared" si="5"/>
        <v>-0.22478918093059597</v>
      </c>
      <c r="P102">
        <f>IF(N102&gt;'Confusion Matrix'!$F$1,1,0)</f>
        <v>0</v>
      </c>
    </row>
    <row r="103" spans="2:16" x14ac:dyDescent="0.35">
      <c r="B103">
        <v>2.5300954629999999</v>
      </c>
      <c r="C103">
        <v>1</v>
      </c>
      <c r="D103">
        <v>-8.797100885642414E-3</v>
      </c>
      <c r="E103">
        <v>0</v>
      </c>
      <c r="F103">
        <v>0</v>
      </c>
      <c r="G103">
        <v>-1.5559842121176297E-2</v>
      </c>
      <c r="H103">
        <v>1</v>
      </c>
      <c r="I103">
        <v>-8.7036653585432347E-2</v>
      </c>
      <c r="J103">
        <v>1.1370890660341855</v>
      </c>
      <c r="K103">
        <v>209.31917320000002</v>
      </c>
      <c r="L103" s="22">
        <v>0</v>
      </c>
      <c r="M103">
        <f t="shared" si="3"/>
        <v>-1.7413402149565671</v>
      </c>
      <c r="N103">
        <f t="shared" si="4"/>
        <v>0.14914278232366837</v>
      </c>
      <c r="O103">
        <f t="shared" si="5"/>
        <v>-0.16151094629965246</v>
      </c>
      <c r="P103">
        <f>IF(N103&gt;'Confusion Matrix'!$F$1,1,0)</f>
        <v>0</v>
      </c>
    </row>
    <row r="104" spans="2:16" x14ac:dyDescent="0.35">
      <c r="B104">
        <v>3.9998416589999999</v>
      </c>
      <c r="C104">
        <v>1</v>
      </c>
      <c r="D104">
        <v>0.53061747949891069</v>
      </c>
      <c r="E104">
        <v>1</v>
      </c>
      <c r="F104">
        <v>0</v>
      </c>
      <c r="G104">
        <v>-1.3815541801724358E-2</v>
      </c>
      <c r="H104">
        <v>0</v>
      </c>
      <c r="I104">
        <v>-0.11806901442064656</v>
      </c>
      <c r="J104">
        <v>1.0923012430177803</v>
      </c>
      <c r="K104">
        <v>178.17158240000003</v>
      </c>
      <c r="L104" s="22">
        <v>0</v>
      </c>
      <c r="M104">
        <f t="shared" si="3"/>
        <v>-2.0127585872914691</v>
      </c>
      <c r="N104">
        <f t="shared" si="4"/>
        <v>0.11786984693665559</v>
      </c>
      <c r="O104">
        <f t="shared" si="5"/>
        <v>-0.12541566803065582</v>
      </c>
      <c r="P104">
        <f>IF(N104&gt;'Confusion Matrix'!$F$1,1,0)</f>
        <v>0</v>
      </c>
    </row>
    <row r="105" spans="2:16" x14ac:dyDescent="0.35">
      <c r="B105">
        <v>5.0718892179999999</v>
      </c>
      <c r="C105">
        <v>1</v>
      </c>
      <c r="D105">
        <v>-0.34176655167778192</v>
      </c>
      <c r="E105">
        <v>2</v>
      </c>
      <c r="F105">
        <v>0</v>
      </c>
      <c r="G105">
        <v>-4.6681885592470503E-2</v>
      </c>
      <c r="H105">
        <v>2</v>
      </c>
      <c r="I105">
        <v>0.20360252914997359</v>
      </c>
      <c r="J105">
        <v>0.88446888963575143</v>
      </c>
      <c r="K105">
        <v>345.36095360000002</v>
      </c>
      <c r="L105" s="22">
        <v>0</v>
      </c>
      <c r="M105">
        <f t="shared" si="3"/>
        <v>-1.2488479230192768</v>
      </c>
      <c r="N105">
        <f t="shared" si="4"/>
        <v>0.22289963257601603</v>
      </c>
      <c r="O105">
        <f t="shared" si="5"/>
        <v>-0.25218576395276326</v>
      </c>
      <c r="P105">
        <f>IF(N105&gt;'Confusion Matrix'!$F$1,1,0)</f>
        <v>1</v>
      </c>
    </row>
    <row r="106" spans="2:16" x14ac:dyDescent="0.35">
      <c r="B106">
        <v>4.0501325499999998</v>
      </c>
      <c r="C106">
        <v>1</v>
      </c>
      <c r="D106">
        <v>-8.797100885642414E-3</v>
      </c>
      <c r="E106">
        <v>3</v>
      </c>
      <c r="F106">
        <v>0</v>
      </c>
      <c r="G106">
        <v>-3.3158274482581987E-3</v>
      </c>
      <c r="H106">
        <v>0</v>
      </c>
      <c r="I106">
        <v>-0.32619350995114088</v>
      </c>
      <c r="J106">
        <v>0.9373974923363928</v>
      </c>
      <c r="K106">
        <v>243.05247129999998</v>
      </c>
      <c r="L106" s="22">
        <v>0</v>
      </c>
      <c r="M106">
        <f t="shared" si="3"/>
        <v>-1.3553803355546692</v>
      </c>
      <c r="N106">
        <f t="shared" si="4"/>
        <v>0.20499214471038144</v>
      </c>
      <c r="O106">
        <f t="shared" si="5"/>
        <v>-0.22940328350917583</v>
      </c>
      <c r="P106">
        <f>IF(N106&gt;'Confusion Matrix'!$F$1,1,0)</f>
        <v>0</v>
      </c>
    </row>
    <row r="107" spans="2:16" x14ac:dyDescent="0.35">
      <c r="B107">
        <v>3.8403333899999996</v>
      </c>
      <c r="C107">
        <v>0</v>
      </c>
      <c r="D107">
        <v>-8.797100885642414E-3</v>
      </c>
      <c r="E107">
        <v>0</v>
      </c>
      <c r="F107">
        <v>2</v>
      </c>
      <c r="G107">
        <v>-1.5559842121176297E-2</v>
      </c>
      <c r="H107">
        <v>2</v>
      </c>
      <c r="I107">
        <v>-0.32619350995114088</v>
      </c>
      <c r="J107">
        <v>1.2389735342743251</v>
      </c>
      <c r="K107">
        <v>214.22929790000001</v>
      </c>
      <c r="L107" s="22">
        <v>1</v>
      </c>
      <c r="M107">
        <f t="shared" si="3"/>
        <v>-1.4462709547613286</v>
      </c>
      <c r="N107">
        <f t="shared" si="4"/>
        <v>0.19057613323101658</v>
      </c>
      <c r="O107">
        <f t="shared" si="5"/>
        <v>-1.6577035147473258</v>
      </c>
      <c r="P107">
        <f>IF(N107&gt;'Confusion Matrix'!$F$1,1,0)</f>
        <v>0</v>
      </c>
    </row>
    <row r="108" spans="2:16" x14ac:dyDescent="0.35">
      <c r="B108">
        <v>5.1894797079999995</v>
      </c>
      <c r="C108">
        <v>1</v>
      </c>
      <c r="D108">
        <v>-8.797100885642414E-3</v>
      </c>
      <c r="E108">
        <v>4</v>
      </c>
      <c r="F108">
        <v>0</v>
      </c>
      <c r="G108">
        <v>-4.6681885592470503E-2</v>
      </c>
      <c r="H108">
        <v>1</v>
      </c>
      <c r="I108">
        <v>0.20360252914997359</v>
      </c>
      <c r="J108">
        <v>1.0802771376787124</v>
      </c>
      <c r="K108">
        <v>237.4018198</v>
      </c>
      <c r="L108" s="22">
        <v>1</v>
      </c>
      <c r="M108">
        <f t="shared" si="3"/>
        <v>-1.8603092632737499</v>
      </c>
      <c r="N108">
        <f t="shared" si="4"/>
        <v>0.13466700887232738</v>
      </c>
      <c r="O108">
        <f t="shared" si="5"/>
        <v>-2.0049501485611816</v>
      </c>
      <c r="P108">
        <f>IF(N108&gt;'Confusion Matrix'!$F$1,1,0)</f>
        <v>0</v>
      </c>
    </row>
    <row r="109" spans="2:16" x14ac:dyDescent="0.35">
      <c r="B109">
        <v>7.6781957539999999</v>
      </c>
      <c r="C109">
        <v>0</v>
      </c>
      <c r="D109">
        <v>-8.797100885642414E-3</v>
      </c>
      <c r="E109">
        <v>0</v>
      </c>
      <c r="F109">
        <v>0</v>
      </c>
      <c r="G109">
        <v>8.1564403801012528E-2</v>
      </c>
      <c r="H109">
        <v>0</v>
      </c>
      <c r="I109">
        <v>0.20360252914997359</v>
      </c>
      <c r="J109">
        <v>1.0196769010377591</v>
      </c>
      <c r="K109">
        <v>231.09220319999997</v>
      </c>
      <c r="L109" s="22">
        <v>0</v>
      </c>
      <c r="M109">
        <f t="shared" si="3"/>
        <v>-1.9027068970098955</v>
      </c>
      <c r="N109">
        <f t="shared" si="4"/>
        <v>0.12980241369028356</v>
      </c>
      <c r="O109">
        <f t="shared" si="5"/>
        <v>-0.1390349824184153</v>
      </c>
      <c r="P109">
        <f>IF(N109&gt;'Confusion Matrix'!$F$1,1,0)</f>
        <v>0</v>
      </c>
    </row>
    <row r="110" spans="2:16" x14ac:dyDescent="0.35">
      <c r="B110">
        <v>5.0073707619999999</v>
      </c>
      <c r="C110">
        <v>0</v>
      </c>
      <c r="D110">
        <v>-8.797100885642414E-3</v>
      </c>
      <c r="E110">
        <v>3</v>
      </c>
      <c r="F110">
        <v>0</v>
      </c>
      <c r="G110">
        <v>-4.6681885592470503E-2</v>
      </c>
      <c r="H110">
        <v>0</v>
      </c>
      <c r="I110">
        <v>-0.11806901442064656</v>
      </c>
      <c r="J110">
        <v>1.0508242686823437</v>
      </c>
      <c r="K110">
        <v>243.18884190000006</v>
      </c>
      <c r="L110" s="22">
        <v>0</v>
      </c>
      <c r="M110">
        <f t="shared" si="3"/>
        <v>-1.514309483073339</v>
      </c>
      <c r="N110">
        <f t="shared" si="4"/>
        <v>0.18030100592955345</v>
      </c>
      <c r="O110">
        <f t="shared" si="5"/>
        <v>-0.19881808651623575</v>
      </c>
      <c r="P110">
        <f>IF(N110&gt;'Confusion Matrix'!$F$1,1,0)</f>
        <v>0</v>
      </c>
    </row>
    <row r="111" spans="2:16" x14ac:dyDescent="0.35">
      <c r="B111">
        <v>4.3465756070000001</v>
      </c>
      <c r="C111">
        <v>1</v>
      </c>
      <c r="D111">
        <v>-0.34176655167778192</v>
      </c>
      <c r="E111">
        <v>0</v>
      </c>
      <c r="F111">
        <v>0</v>
      </c>
      <c r="G111">
        <v>-1.3815541801724358E-2</v>
      </c>
      <c r="H111">
        <v>1</v>
      </c>
      <c r="I111">
        <v>-8.7036653585432347E-2</v>
      </c>
      <c r="J111">
        <v>1.2392112948237965</v>
      </c>
      <c r="K111">
        <v>304.71239130000004</v>
      </c>
      <c r="L111" s="22">
        <v>0</v>
      </c>
      <c r="M111">
        <f t="shared" si="3"/>
        <v>-1.2628463737633053</v>
      </c>
      <c r="N111">
        <f t="shared" si="4"/>
        <v>0.22048429400340874</v>
      </c>
      <c r="O111">
        <f t="shared" si="5"/>
        <v>-0.24908244187832146</v>
      </c>
      <c r="P111">
        <f>IF(N111&gt;'Confusion Matrix'!$F$1,1,0)</f>
        <v>1</v>
      </c>
    </row>
    <row r="112" spans="2:16" x14ac:dyDescent="0.35">
      <c r="B112">
        <v>6.1331840240000002</v>
      </c>
      <c r="C112">
        <v>1</v>
      </c>
      <c r="D112">
        <v>0.53061747949891069</v>
      </c>
      <c r="E112">
        <v>1</v>
      </c>
      <c r="F112">
        <v>1</v>
      </c>
      <c r="G112">
        <v>8.1564403801012528E-2</v>
      </c>
      <c r="H112">
        <v>1</v>
      </c>
      <c r="I112">
        <v>-8.7036653585432347E-2</v>
      </c>
      <c r="J112">
        <v>0.79702991250079613</v>
      </c>
      <c r="K112">
        <v>131.59772039999996</v>
      </c>
      <c r="L112" s="22">
        <v>0</v>
      </c>
      <c r="M112">
        <f t="shared" si="3"/>
        <v>-2.153162424809786</v>
      </c>
      <c r="N112">
        <f t="shared" si="4"/>
        <v>0.10403607603313672</v>
      </c>
      <c r="O112">
        <f t="shared" si="5"/>
        <v>-0.10985513024764029</v>
      </c>
      <c r="P112">
        <f>IF(N112&gt;'Confusion Matrix'!$F$1,1,0)</f>
        <v>0</v>
      </c>
    </row>
    <row r="113" spans="2:16" x14ac:dyDescent="0.35">
      <c r="B113">
        <v>2.4558027419999999</v>
      </c>
      <c r="C113">
        <v>0</v>
      </c>
      <c r="D113">
        <v>-8.797100885642414E-3</v>
      </c>
      <c r="E113">
        <v>1</v>
      </c>
      <c r="F113">
        <v>0</v>
      </c>
      <c r="G113">
        <v>-3.3158274482581987E-3</v>
      </c>
      <c r="H113">
        <v>2</v>
      </c>
      <c r="I113">
        <v>-0.11806901442064656</v>
      </c>
      <c r="J113">
        <v>0.864012056307086</v>
      </c>
      <c r="K113">
        <v>275.17689319999999</v>
      </c>
      <c r="L113" s="22">
        <v>0</v>
      </c>
      <c r="M113">
        <f t="shared" si="3"/>
        <v>-1.3347785220447803</v>
      </c>
      <c r="N113">
        <f t="shared" si="4"/>
        <v>0.2083700401347339</v>
      </c>
      <c r="O113">
        <f t="shared" si="5"/>
        <v>-0.23366121874244358</v>
      </c>
      <c r="P113">
        <f>IF(N113&gt;'Confusion Matrix'!$F$1,1,0)</f>
        <v>0</v>
      </c>
    </row>
    <row r="114" spans="2:16" x14ac:dyDescent="0.35">
      <c r="B114">
        <v>4.9047415789999995</v>
      </c>
      <c r="C114">
        <v>0</v>
      </c>
      <c r="D114">
        <v>-8.797100885642414E-3</v>
      </c>
      <c r="E114">
        <v>1</v>
      </c>
      <c r="F114">
        <v>0</v>
      </c>
      <c r="G114">
        <v>-3.3158274482581987E-3</v>
      </c>
      <c r="H114">
        <v>1</v>
      </c>
      <c r="I114">
        <v>-8.7036653585432347E-2</v>
      </c>
      <c r="J114">
        <v>1.0113130543385964</v>
      </c>
      <c r="K114">
        <v>228.29193810000004</v>
      </c>
      <c r="L114" s="22">
        <v>0</v>
      </c>
      <c r="M114">
        <f t="shared" si="3"/>
        <v>-1.5766426291837947</v>
      </c>
      <c r="N114">
        <f t="shared" si="4"/>
        <v>0.17127149327043101</v>
      </c>
      <c r="O114">
        <f t="shared" si="5"/>
        <v>-0.18786267238299406</v>
      </c>
      <c r="P114">
        <f>IF(N114&gt;'Confusion Matrix'!$F$1,1,0)</f>
        <v>0</v>
      </c>
    </row>
    <row r="115" spans="2:16" x14ac:dyDescent="0.35">
      <c r="B115">
        <v>5.6402890020000003</v>
      </c>
      <c r="C115">
        <v>1</v>
      </c>
      <c r="D115">
        <v>-8.797100885642414E-3</v>
      </c>
      <c r="E115">
        <v>1</v>
      </c>
      <c r="F115">
        <v>0</v>
      </c>
      <c r="G115">
        <v>8.1564403801012528E-2</v>
      </c>
      <c r="H115">
        <v>1</v>
      </c>
      <c r="I115">
        <v>-8.7036653585432347E-2</v>
      </c>
      <c r="J115">
        <v>0.90249725026412753</v>
      </c>
      <c r="K115">
        <v>282.34198389999995</v>
      </c>
      <c r="L115" s="22">
        <v>0</v>
      </c>
      <c r="M115">
        <f t="shared" si="3"/>
        <v>-1.4190051268359549</v>
      </c>
      <c r="N115">
        <f t="shared" si="4"/>
        <v>0.19481759569630602</v>
      </c>
      <c r="O115">
        <f t="shared" si="5"/>
        <v>-0.21668643803389326</v>
      </c>
      <c r="P115">
        <f>IF(N115&gt;'Confusion Matrix'!$F$1,1,0)</f>
        <v>0</v>
      </c>
    </row>
    <row r="116" spans="2:16" x14ac:dyDescent="0.35">
      <c r="B116">
        <v>10.76745425</v>
      </c>
      <c r="C116">
        <v>1</v>
      </c>
      <c r="D116">
        <v>-0.34176655167778192</v>
      </c>
      <c r="E116">
        <v>0</v>
      </c>
      <c r="F116">
        <v>0</v>
      </c>
      <c r="G116">
        <v>8.1564403801012528E-2</v>
      </c>
      <c r="H116">
        <v>2</v>
      </c>
      <c r="I116">
        <v>-0.11806901442064656</v>
      </c>
      <c r="J116">
        <v>0.80751336082992875</v>
      </c>
      <c r="K116">
        <v>363.7931595</v>
      </c>
      <c r="L116" s="22">
        <v>0</v>
      </c>
      <c r="M116">
        <f t="shared" si="3"/>
        <v>-0.81387051110609931</v>
      </c>
      <c r="N116">
        <f t="shared" si="4"/>
        <v>0.30706632709248666</v>
      </c>
      <c r="O116">
        <f t="shared" si="5"/>
        <v>-0.36682099446290517</v>
      </c>
      <c r="P116">
        <f>IF(N116&gt;'Confusion Matrix'!$F$1,1,0)</f>
        <v>1</v>
      </c>
    </row>
    <row r="117" spans="2:16" x14ac:dyDescent="0.35">
      <c r="B117">
        <v>3.6829682840000002</v>
      </c>
      <c r="C117">
        <v>1</v>
      </c>
      <c r="D117">
        <v>-8.797100885642414E-3</v>
      </c>
      <c r="E117">
        <v>4</v>
      </c>
      <c r="F117">
        <v>0</v>
      </c>
      <c r="G117">
        <v>8.1564403801012528E-2</v>
      </c>
      <c r="H117">
        <v>2</v>
      </c>
      <c r="I117">
        <v>0.20360252914997359</v>
      </c>
      <c r="J117">
        <v>1.2792558039307838</v>
      </c>
      <c r="K117">
        <v>296.22564369999998</v>
      </c>
      <c r="L117" s="22">
        <v>0</v>
      </c>
      <c r="M117">
        <f t="shared" si="3"/>
        <v>-1.7539533781122827</v>
      </c>
      <c r="N117">
        <f t="shared" si="4"/>
        <v>0.14754925500123411</v>
      </c>
      <c r="O117">
        <f t="shared" si="5"/>
        <v>-0.159639848621175</v>
      </c>
      <c r="P117">
        <f>IF(N117&gt;'Confusion Matrix'!$F$1,1,0)</f>
        <v>0</v>
      </c>
    </row>
    <row r="118" spans="2:16" x14ac:dyDescent="0.35">
      <c r="B118">
        <v>4.6356932569999998</v>
      </c>
      <c r="C118">
        <v>1</v>
      </c>
      <c r="D118">
        <v>-0.34176655167778192</v>
      </c>
      <c r="E118">
        <v>2</v>
      </c>
      <c r="F118">
        <v>0</v>
      </c>
      <c r="G118">
        <v>-4.6681885592470503E-2</v>
      </c>
      <c r="H118">
        <v>2</v>
      </c>
      <c r="I118">
        <v>-0.32619350995114088</v>
      </c>
      <c r="J118">
        <v>1.1761608699555077</v>
      </c>
      <c r="K118">
        <v>322.38033459999997</v>
      </c>
      <c r="L118" s="22">
        <v>1</v>
      </c>
      <c r="M118">
        <f t="shared" si="3"/>
        <v>-0.88132069081899456</v>
      </c>
      <c r="N118">
        <f t="shared" si="4"/>
        <v>0.2929041740952994</v>
      </c>
      <c r="O118">
        <f t="shared" si="5"/>
        <v>-1.2279097743271541</v>
      </c>
      <c r="P118">
        <f>IF(N118&gt;'Confusion Matrix'!$F$1,1,0)</f>
        <v>1</v>
      </c>
    </row>
    <row r="119" spans="2:16" x14ac:dyDescent="0.35">
      <c r="B119">
        <v>5.0747020750000003</v>
      </c>
      <c r="C119">
        <v>1</v>
      </c>
      <c r="D119">
        <v>0.53061747949891069</v>
      </c>
      <c r="E119">
        <v>3</v>
      </c>
      <c r="F119">
        <v>1</v>
      </c>
      <c r="G119">
        <v>-3.3158274482581987E-3</v>
      </c>
      <c r="H119">
        <v>0</v>
      </c>
      <c r="I119">
        <v>-0.11806901442064656</v>
      </c>
      <c r="J119">
        <v>0.9750192763779143</v>
      </c>
      <c r="K119">
        <v>195.42162299999995</v>
      </c>
      <c r="L119" s="22">
        <v>0</v>
      </c>
      <c r="M119">
        <f t="shared" si="3"/>
        <v>-1.9308319320002283</v>
      </c>
      <c r="N119">
        <f t="shared" si="4"/>
        <v>0.12665852642603154</v>
      </c>
      <c r="O119">
        <f t="shared" si="5"/>
        <v>-0.13542865005232002</v>
      </c>
      <c r="P119">
        <f>IF(N119&gt;'Confusion Matrix'!$F$1,1,0)</f>
        <v>0</v>
      </c>
    </row>
    <row r="120" spans="2:16" x14ac:dyDescent="0.35">
      <c r="B120">
        <v>3.8295118889999999</v>
      </c>
      <c r="C120">
        <v>1</v>
      </c>
      <c r="D120">
        <v>-8.797100885642414E-3</v>
      </c>
      <c r="E120">
        <v>2</v>
      </c>
      <c r="F120">
        <v>1</v>
      </c>
      <c r="G120">
        <v>-1.5559842121176297E-2</v>
      </c>
      <c r="H120">
        <v>0</v>
      </c>
      <c r="I120">
        <v>-0.11806901442064656</v>
      </c>
      <c r="J120">
        <v>0.84788428345835076</v>
      </c>
      <c r="K120">
        <v>280.34340080000004</v>
      </c>
      <c r="L120" s="22">
        <v>0</v>
      </c>
      <c r="M120">
        <f t="shared" si="3"/>
        <v>-1.4104142848306718</v>
      </c>
      <c r="N120">
        <f t="shared" si="4"/>
        <v>0.19616872099549376</v>
      </c>
      <c r="O120">
        <f t="shared" si="5"/>
        <v>-0.21836588380962432</v>
      </c>
      <c r="P120">
        <f>IF(N120&gt;'Confusion Matrix'!$F$1,1,0)</f>
        <v>0</v>
      </c>
    </row>
    <row r="121" spans="2:16" x14ac:dyDescent="0.35">
      <c r="B121">
        <v>4.8460182710000002</v>
      </c>
      <c r="C121">
        <v>0</v>
      </c>
      <c r="D121">
        <v>-8.797100885642414E-3</v>
      </c>
      <c r="E121">
        <v>2</v>
      </c>
      <c r="F121">
        <v>0</v>
      </c>
      <c r="G121">
        <v>-1.5559842121176297E-2</v>
      </c>
      <c r="H121">
        <v>1</v>
      </c>
      <c r="I121">
        <v>-0.32619350995114088</v>
      </c>
      <c r="J121">
        <v>1.3855156638966788</v>
      </c>
      <c r="K121">
        <v>275.704567</v>
      </c>
      <c r="L121" s="22">
        <v>0</v>
      </c>
      <c r="M121">
        <f t="shared" si="3"/>
        <v>-1.2417697381564092</v>
      </c>
      <c r="N121">
        <f t="shared" si="4"/>
        <v>0.22412808742456439</v>
      </c>
      <c r="O121">
        <f t="shared" si="5"/>
        <v>-0.25376783353713256</v>
      </c>
      <c r="P121">
        <f>IF(N121&gt;'Confusion Matrix'!$F$1,1,0)</f>
        <v>1</v>
      </c>
    </row>
    <row r="122" spans="2:16" x14ac:dyDescent="0.35">
      <c r="B122">
        <v>7.9075083119999992</v>
      </c>
      <c r="C122">
        <v>0</v>
      </c>
      <c r="D122">
        <v>-0.34176655167778192</v>
      </c>
      <c r="E122">
        <v>4</v>
      </c>
      <c r="F122">
        <v>0</v>
      </c>
      <c r="G122">
        <v>-3.3158274482581987E-3</v>
      </c>
      <c r="H122">
        <v>2</v>
      </c>
      <c r="I122">
        <v>0.45939723473739119</v>
      </c>
      <c r="J122">
        <v>0.77494696271145702</v>
      </c>
      <c r="K122">
        <v>303.21653560000004</v>
      </c>
      <c r="L122" s="22">
        <v>0</v>
      </c>
      <c r="M122">
        <f t="shared" si="3"/>
        <v>-1.5938379053523875</v>
      </c>
      <c r="N122">
        <f t="shared" si="4"/>
        <v>0.16884461548724977</v>
      </c>
      <c r="O122">
        <f t="shared" si="5"/>
        <v>-0.18493851663297484</v>
      </c>
      <c r="P122">
        <f>IF(N122&gt;'Confusion Matrix'!$F$1,1,0)</f>
        <v>0</v>
      </c>
    </row>
    <row r="123" spans="2:16" x14ac:dyDescent="0.35">
      <c r="B123">
        <v>6.0191644430000002</v>
      </c>
      <c r="C123">
        <v>0</v>
      </c>
      <c r="D123">
        <v>-8.797100885642414E-3</v>
      </c>
      <c r="E123">
        <v>1</v>
      </c>
      <c r="F123">
        <v>0</v>
      </c>
      <c r="G123">
        <v>-4.6681885592470503E-2</v>
      </c>
      <c r="H123">
        <v>2</v>
      </c>
      <c r="I123">
        <v>0.20360252914997359</v>
      </c>
      <c r="J123">
        <v>1.027808424173335</v>
      </c>
      <c r="K123">
        <v>245.29823009999996</v>
      </c>
      <c r="L123" s="22">
        <v>0</v>
      </c>
      <c r="M123">
        <f t="shared" si="3"/>
        <v>-1.721383301769333</v>
      </c>
      <c r="N123">
        <f t="shared" si="4"/>
        <v>0.15169307144733302</v>
      </c>
      <c r="O123">
        <f t="shared" si="5"/>
        <v>-0.16451276462822353</v>
      </c>
      <c r="P123">
        <f>IF(N123&gt;'Confusion Matrix'!$F$1,1,0)</f>
        <v>0</v>
      </c>
    </row>
    <row r="124" spans="2:16" x14ac:dyDescent="0.35">
      <c r="B124">
        <v>3.3288243309999999</v>
      </c>
      <c r="C124">
        <v>0</v>
      </c>
      <c r="D124">
        <v>-8.797100885642414E-3</v>
      </c>
      <c r="E124">
        <v>5</v>
      </c>
      <c r="F124">
        <v>0</v>
      </c>
      <c r="G124">
        <v>-1.3815541801724358E-2</v>
      </c>
      <c r="H124">
        <v>0</v>
      </c>
      <c r="I124">
        <v>-0.11806901442064656</v>
      </c>
      <c r="J124">
        <v>1.092253136982974</v>
      </c>
      <c r="K124">
        <v>285.82292580000001</v>
      </c>
      <c r="L124" s="22">
        <v>0</v>
      </c>
      <c r="M124">
        <f t="shared" si="3"/>
        <v>-1.4191077697967616</v>
      </c>
      <c r="N124">
        <f t="shared" si="4"/>
        <v>0.19480149524604226</v>
      </c>
      <c r="O124">
        <f t="shared" si="5"/>
        <v>-0.2166664422053613</v>
      </c>
      <c r="P124">
        <f>IF(N124&gt;'Confusion Matrix'!$F$1,1,0)</f>
        <v>0</v>
      </c>
    </row>
    <row r="125" spans="2:16" x14ac:dyDescent="0.35">
      <c r="B125">
        <v>6.2206762979999999</v>
      </c>
      <c r="C125">
        <v>0</v>
      </c>
      <c r="D125">
        <v>-8.797100885642414E-3</v>
      </c>
      <c r="E125">
        <v>3</v>
      </c>
      <c r="F125">
        <v>0</v>
      </c>
      <c r="G125">
        <v>-1.5559842121176297E-2</v>
      </c>
      <c r="H125">
        <v>2</v>
      </c>
      <c r="I125">
        <v>0.45939723473739119</v>
      </c>
      <c r="J125">
        <v>1.1420287964966216</v>
      </c>
      <c r="K125">
        <v>200.38226340000006</v>
      </c>
      <c r="L125" s="22">
        <v>0</v>
      </c>
      <c r="M125">
        <f t="shared" si="3"/>
        <v>-2.2007829492625217</v>
      </c>
      <c r="N125">
        <f t="shared" si="4"/>
        <v>9.9680202048094815E-2</v>
      </c>
      <c r="O125">
        <f t="shared" si="5"/>
        <v>-0.1050052477152834</v>
      </c>
      <c r="P125">
        <f>IF(N125&gt;'Confusion Matrix'!$F$1,1,0)</f>
        <v>0</v>
      </c>
    </row>
    <row r="126" spans="2:16" x14ac:dyDescent="0.35">
      <c r="B126">
        <v>2.3311465849999999</v>
      </c>
      <c r="C126">
        <v>0</v>
      </c>
      <c r="D126">
        <v>-8.797100885642414E-3</v>
      </c>
      <c r="E126">
        <v>2</v>
      </c>
      <c r="F126">
        <v>0</v>
      </c>
      <c r="G126">
        <v>-1.3815541801724358E-2</v>
      </c>
      <c r="H126">
        <v>1</v>
      </c>
      <c r="I126">
        <v>0.20360252914997359</v>
      </c>
      <c r="J126">
        <v>1.2428319285635998</v>
      </c>
      <c r="K126">
        <v>234.89803380000001</v>
      </c>
      <c r="L126" s="22">
        <v>0</v>
      </c>
      <c r="M126">
        <f t="shared" si="3"/>
        <v>-1.9406391455997007</v>
      </c>
      <c r="N126">
        <f t="shared" si="4"/>
        <v>0.12557765647649752</v>
      </c>
      <c r="O126">
        <f t="shared" si="5"/>
        <v>-0.13419178946880694</v>
      </c>
      <c r="P126">
        <f>IF(N126&gt;'Confusion Matrix'!$F$1,1,0)</f>
        <v>0</v>
      </c>
    </row>
    <row r="127" spans="2:16" x14ac:dyDescent="0.35">
      <c r="B127">
        <v>6.909008362999999</v>
      </c>
      <c r="C127">
        <v>1</v>
      </c>
      <c r="D127">
        <v>-8.797100885642414E-3</v>
      </c>
      <c r="E127">
        <v>2</v>
      </c>
      <c r="F127">
        <v>0</v>
      </c>
      <c r="G127">
        <v>-4.6681885592470503E-2</v>
      </c>
      <c r="H127">
        <v>0</v>
      </c>
      <c r="I127">
        <v>-0.11806901442064656</v>
      </c>
      <c r="J127">
        <v>0.85110414288841418</v>
      </c>
      <c r="K127">
        <v>278.59128929999997</v>
      </c>
      <c r="L127" s="22">
        <v>0</v>
      </c>
      <c r="M127">
        <f t="shared" si="3"/>
        <v>-1.3272201866921276</v>
      </c>
      <c r="N127">
        <f t="shared" si="4"/>
        <v>0.20961955068357371</v>
      </c>
      <c r="O127">
        <f t="shared" si="5"/>
        <v>-0.23524086803098473</v>
      </c>
      <c r="P127">
        <f>IF(N127&gt;'Confusion Matrix'!$F$1,1,0)</f>
        <v>0</v>
      </c>
    </row>
    <row r="128" spans="2:16" x14ac:dyDescent="0.35">
      <c r="B128">
        <v>10.549733999999999</v>
      </c>
      <c r="C128">
        <v>1</v>
      </c>
      <c r="D128">
        <v>-8.797100885642414E-3</v>
      </c>
      <c r="E128">
        <v>3</v>
      </c>
      <c r="F128">
        <v>2</v>
      </c>
      <c r="G128">
        <v>-1.5559842121176297E-2</v>
      </c>
      <c r="H128">
        <v>3</v>
      </c>
      <c r="I128">
        <v>0.45939723473739119</v>
      </c>
      <c r="J128">
        <v>0.78539264013670873</v>
      </c>
      <c r="K128">
        <v>207.48834739999995</v>
      </c>
      <c r="L128" s="22">
        <v>0</v>
      </c>
      <c r="M128">
        <f t="shared" si="3"/>
        <v>-2.0399082853066677</v>
      </c>
      <c r="N128">
        <f t="shared" si="4"/>
        <v>0.1150760713504019</v>
      </c>
      <c r="O128">
        <f t="shared" si="5"/>
        <v>-0.12225359399680213</v>
      </c>
      <c r="P128">
        <f>IF(N128&gt;'Confusion Matrix'!$F$1,1,0)</f>
        <v>0</v>
      </c>
    </row>
    <row r="129" spans="2:16" x14ac:dyDescent="0.35">
      <c r="B129">
        <v>3.3321139830000002</v>
      </c>
      <c r="C129">
        <v>0</v>
      </c>
      <c r="D129">
        <v>-8.797100885642414E-3</v>
      </c>
      <c r="E129">
        <v>2</v>
      </c>
      <c r="F129">
        <v>1</v>
      </c>
      <c r="G129">
        <v>8.1564403801012528E-2</v>
      </c>
      <c r="H129">
        <v>1</v>
      </c>
      <c r="I129">
        <v>0.20360252914997359</v>
      </c>
      <c r="J129">
        <v>1.054644447917735</v>
      </c>
      <c r="K129">
        <v>249.60297379999997</v>
      </c>
      <c r="L129" s="22">
        <v>1</v>
      </c>
      <c r="M129">
        <f t="shared" si="3"/>
        <v>-1.9007797101162047</v>
      </c>
      <c r="N129">
        <f t="shared" si="4"/>
        <v>0.13002025201841066</v>
      </c>
      <c r="O129">
        <f t="shared" si="5"/>
        <v>-2.0400650559027347</v>
      </c>
      <c r="P129">
        <f>IF(N129&gt;'Confusion Matrix'!$F$1,1,0)</f>
        <v>0</v>
      </c>
    </row>
    <row r="130" spans="2:16" x14ac:dyDescent="0.35">
      <c r="B130">
        <v>5.2772311589999994</v>
      </c>
      <c r="C130">
        <v>0</v>
      </c>
      <c r="D130">
        <v>-8.797100885642414E-3</v>
      </c>
      <c r="E130">
        <v>1</v>
      </c>
      <c r="F130">
        <v>0</v>
      </c>
      <c r="G130">
        <v>-3.3158274482581987E-3</v>
      </c>
      <c r="H130">
        <v>0</v>
      </c>
      <c r="I130">
        <v>-8.7036653585432347E-2</v>
      </c>
      <c r="J130">
        <v>0.78650210327085657</v>
      </c>
      <c r="K130">
        <v>248.92515470000001</v>
      </c>
      <c r="L130" s="22">
        <v>0</v>
      </c>
      <c r="M130">
        <f t="shared" si="3"/>
        <v>-1.476720881055209</v>
      </c>
      <c r="N130">
        <f t="shared" si="4"/>
        <v>0.18592322182122142</v>
      </c>
      <c r="O130">
        <f t="shared" si="5"/>
        <v>-0.20570059534069357</v>
      </c>
      <c r="P130">
        <f>IF(N130&gt;'Confusion Matrix'!$F$1,1,0)</f>
        <v>0</v>
      </c>
    </row>
    <row r="131" spans="2:16" x14ac:dyDescent="0.35">
      <c r="B131">
        <v>6.1499100810000007</v>
      </c>
      <c r="C131">
        <v>1</v>
      </c>
      <c r="D131">
        <v>-0.34176655167778192</v>
      </c>
      <c r="E131">
        <v>1</v>
      </c>
      <c r="F131">
        <v>1</v>
      </c>
      <c r="G131">
        <v>8.1564403801012528E-2</v>
      </c>
      <c r="H131">
        <v>0</v>
      </c>
      <c r="I131">
        <v>-0.11806901442064656</v>
      </c>
      <c r="J131">
        <v>0.83732558365514742</v>
      </c>
      <c r="K131">
        <v>323.13174519999995</v>
      </c>
      <c r="L131" s="22">
        <v>0</v>
      </c>
      <c r="M131">
        <f t="shared" si="3"/>
        <v>-1.1550036933378349</v>
      </c>
      <c r="N131">
        <f t="shared" si="4"/>
        <v>0.23957632516014632</v>
      </c>
      <c r="O131">
        <f t="shared" si="5"/>
        <v>-0.27387953413416155</v>
      </c>
      <c r="P131">
        <f>IF(N131&gt;'Confusion Matrix'!$F$1,1,0)</f>
        <v>1</v>
      </c>
    </row>
    <row r="132" spans="2:16" x14ac:dyDescent="0.35">
      <c r="B132">
        <v>4.1965261680000001</v>
      </c>
      <c r="C132">
        <v>1</v>
      </c>
      <c r="D132">
        <v>-8.797100885642414E-3</v>
      </c>
      <c r="E132">
        <v>2</v>
      </c>
      <c r="F132">
        <v>1</v>
      </c>
      <c r="G132">
        <v>-4.6681885592470503E-2</v>
      </c>
      <c r="H132">
        <v>2</v>
      </c>
      <c r="I132">
        <v>0.45939723473739119</v>
      </c>
      <c r="J132">
        <v>1.0115000715039029</v>
      </c>
      <c r="K132">
        <v>253.55430660000002</v>
      </c>
      <c r="L132" s="22">
        <v>0</v>
      </c>
      <c r="M132">
        <f t="shared" ref="M132:M195" si="6">$A$1+SUMPRODUCT($B$1:$K$1,B132:K132)</f>
        <v>-2.0275830445659668</v>
      </c>
      <c r="N132">
        <f t="shared" ref="N132:N195" si="7">1/(1+EXP(-M132))</f>
        <v>0.1163371616066128</v>
      </c>
      <c r="O132">
        <f t="shared" ref="O132:O195" si="8">IF(L132=1,LN(N132),LN( 1-N132))</f>
        <v>-0.1236796936300692</v>
      </c>
      <c r="P132">
        <f>IF(N132&gt;'Confusion Matrix'!$F$1,1,0)</f>
        <v>0</v>
      </c>
    </row>
    <row r="133" spans="2:16" x14ac:dyDescent="0.35">
      <c r="B133">
        <v>2.9532129619999998</v>
      </c>
      <c r="C133">
        <v>0</v>
      </c>
      <c r="D133">
        <v>-8.797100885642414E-3</v>
      </c>
      <c r="E133">
        <v>7</v>
      </c>
      <c r="F133">
        <v>0</v>
      </c>
      <c r="G133">
        <v>-1.5559842121176297E-2</v>
      </c>
      <c r="H133">
        <v>1</v>
      </c>
      <c r="I133">
        <v>0.45939723473739119</v>
      </c>
      <c r="J133">
        <v>0.90545615484129793</v>
      </c>
      <c r="K133">
        <v>233.92276800000002</v>
      </c>
      <c r="L133" s="22">
        <v>0</v>
      </c>
      <c r="M133">
        <f t="shared" si="6"/>
        <v>-2.1259161370977737</v>
      </c>
      <c r="N133">
        <f t="shared" si="7"/>
        <v>0.10660331047235198</v>
      </c>
      <c r="O133">
        <f t="shared" si="8"/>
        <v>-0.11272457554708874</v>
      </c>
      <c r="P133">
        <f>IF(N133&gt;'Confusion Matrix'!$F$1,1,0)</f>
        <v>0</v>
      </c>
    </row>
    <row r="134" spans="2:16" x14ac:dyDescent="0.35">
      <c r="B134">
        <v>4.9037850890000003</v>
      </c>
      <c r="C134">
        <v>1</v>
      </c>
      <c r="D134">
        <v>0.53061747949891069</v>
      </c>
      <c r="E134">
        <v>2</v>
      </c>
      <c r="F134">
        <v>1</v>
      </c>
      <c r="G134">
        <v>-1.5559842121176297E-2</v>
      </c>
      <c r="H134">
        <v>0</v>
      </c>
      <c r="I134">
        <v>0.20360252914997359</v>
      </c>
      <c r="J134">
        <v>1.040593005074085</v>
      </c>
      <c r="K134">
        <v>183.32165889999999</v>
      </c>
      <c r="L134" s="22">
        <v>0</v>
      </c>
      <c r="M134">
        <f t="shared" si="6"/>
        <v>-2.3077181907425159</v>
      </c>
      <c r="N134">
        <f t="shared" si="7"/>
        <v>9.0485757842834358E-2</v>
      </c>
      <c r="O134">
        <f t="shared" si="8"/>
        <v>-9.4844621820380712E-2</v>
      </c>
      <c r="P134">
        <f>IF(N134&gt;'Confusion Matrix'!$F$1,1,0)</f>
        <v>0</v>
      </c>
    </row>
    <row r="135" spans="2:16" x14ac:dyDescent="0.35">
      <c r="B135">
        <v>3.5265707690000001</v>
      </c>
      <c r="C135">
        <v>1</v>
      </c>
      <c r="D135">
        <v>-8.797100885642414E-3</v>
      </c>
      <c r="E135">
        <v>3</v>
      </c>
      <c r="F135">
        <v>0</v>
      </c>
      <c r="G135">
        <v>-1.5559842121176297E-2</v>
      </c>
      <c r="H135">
        <v>0</v>
      </c>
      <c r="I135">
        <v>0.45939723473739119</v>
      </c>
      <c r="J135">
        <v>0.96596514068140049</v>
      </c>
      <c r="K135">
        <v>287.59468149999998</v>
      </c>
      <c r="L135" s="22">
        <v>1</v>
      </c>
      <c r="M135">
        <f t="shared" si="6"/>
        <v>-1.9835176895561282</v>
      </c>
      <c r="N135">
        <f t="shared" si="7"/>
        <v>0.12094434938955864</v>
      </c>
      <c r="O135">
        <f t="shared" si="8"/>
        <v>-2.1124247615824849</v>
      </c>
      <c r="P135">
        <f>IF(N135&gt;'Confusion Matrix'!$F$1,1,0)</f>
        <v>0</v>
      </c>
    </row>
    <row r="136" spans="2:16" x14ac:dyDescent="0.35">
      <c r="B136">
        <v>4.1961523380000001</v>
      </c>
      <c r="C136">
        <v>0</v>
      </c>
      <c r="D136">
        <v>0.53061747949891069</v>
      </c>
      <c r="E136">
        <v>4</v>
      </c>
      <c r="F136">
        <v>0</v>
      </c>
      <c r="G136">
        <v>8.1564403801012528E-2</v>
      </c>
      <c r="H136">
        <v>0</v>
      </c>
      <c r="I136">
        <v>-8.7036653585432347E-2</v>
      </c>
      <c r="J136">
        <v>1.3608630445294383</v>
      </c>
      <c r="K136">
        <v>136.09456880000005</v>
      </c>
      <c r="L136" s="22">
        <v>0</v>
      </c>
      <c r="M136">
        <f t="shared" si="6"/>
        <v>-2.3052560213998698</v>
      </c>
      <c r="N136">
        <f t="shared" si="7"/>
        <v>9.0688594081810903E-2</v>
      </c>
      <c r="O136">
        <f t="shared" si="8"/>
        <v>-9.5067662703966299E-2</v>
      </c>
      <c r="P136">
        <f>IF(N136&gt;'Confusion Matrix'!$F$1,1,0)</f>
        <v>0</v>
      </c>
    </row>
    <row r="137" spans="2:16" x14ac:dyDescent="0.35">
      <c r="B137">
        <v>4.0472496189999996</v>
      </c>
      <c r="C137">
        <v>1</v>
      </c>
      <c r="D137">
        <v>-8.797100885642414E-3</v>
      </c>
      <c r="E137">
        <v>1</v>
      </c>
      <c r="F137">
        <v>0</v>
      </c>
      <c r="G137">
        <v>-1.3815541801724358E-2</v>
      </c>
      <c r="H137">
        <v>1</v>
      </c>
      <c r="I137">
        <v>-0.32619350995114088</v>
      </c>
      <c r="J137">
        <v>0.89464796833921201</v>
      </c>
      <c r="K137">
        <v>222.1565842</v>
      </c>
      <c r="L137" s="22">
        <v>0</v>
      </c>
      <c r="M137">
        <f t="shared" si="6"/>
        <v>-1.3719638438425266</v>
      </c>
      <c r="N137">
        <f t="shared" si="7"/>
        <v>0.20230274320657832</v>
      </c>
      <c r="O137">
        <f t="shared" si="8"/>
        <v>-0.22602613096601232</v>
      </c>
      <c r="P137">
        <f>IF(N137&gt;'Confusion Matrix'!$F$1,1,0)</f>
        <v>0</v>
      </c>
    </row>
    <row r="138" spans="2:16" x14ac:dyDescent="0.35">
      <c r="B138">
        <v>5.3595923189999999</v>
      </c>
      <c r="C138">
        <v>0</v>
      </c>
      <c r="D138">
        <v>-0.34176655167778192</v>
      </c>
      <c r="E138">
        <v>0</v>
      </c>
      <c r="F138">
        <v>0</v>
      </c>
      <c r="G138">
        <v>8.1564403801012528E-2</v>
      </c>
      <c r="H138">
        <v>1</v>
      </c>
      <c r="I138">
        <v>-8.7036653585432347E-2</v>
      </c>
      <c r="J138">
        <v>1.3666900711893493</v>
      </c>
      <c r="K138">
        <v>325.97059379999996</v>
      </c>
      <c r="L138" s="22">
        <v>0</v>
      </c>
      <c r="M138">
        <f t="shared" si="6"/>
        <v>-1.2242968534450125</v>
      </c>
      <c r="N138">
        <f t="shared" si="7"/>
        <v>0.22718116828068363</v>
      </c>
      <c r="O138">
        <f t="shared" si="8"/>
        <v>-0.25771062821391061</v>
      </c>
      <c r="P138">
        <f>IF(N138&gt;'Confusion Matrix'!$F$1,1,0)</f>
        <v>1</v>
      </c>
    </row>
    <row r="139" spans="2:16" x14ac:dyDescent="0.35">
      <c r="B139">
        <v>4.5528528559999994</v>
      </c>
      <c r="C139">
        <v>0</v>
      </c>
      <c r="D139">
        <v>-8.797100885642414E-3</v>
      </c>
      <c r="E139">
        <v>2</v>
      </c>
      <c r="F139">
        <v>0</v>
      </c>
      <c r="G139">
        <v>-3.3158274482581987E-3</v>
      </c>
      <c r="H139">
        <v>1</v>
      </c>
      <c r="I139">
        <v>-0.32619350995114088</v>
      </c>
      <c r="J139">
        <v>0.84015894692468407</v>
      </c>
      <c r="K139">
        <v>292.25990569999999</v>
      </c>
      <c r="L139" s="22">
        <v>0</v>
      </c>
      <c r="M139">
        <f t="shared" si="6"/>
        <v>-1.0608205973169293</v>
      </c>
      <c r="N139">
        <f t="shared" si="7"/>
        <v>0.25715266871682785</v>
      </c>
      <c r="O139">
        <f t="shared" si="8"/>
        <v>-0.29726473144319404</v>
      </c>
      <c r="P139">
        <f>IF(N139&gt;'Confusion Matrix'!$F$1,1,0)</f>
        <v>1</v>
      </c>
    </row>
    <row r="140" spans="2:16" x14ac:dyDescent="0.35">
      <c r="B140">
        <v>5.3975609029999996</v>
      </c>
      <c r="C140">
        <v>1</v>
      </c>
      <c r="D140">
        <v>0.53061747949891069</v>
      </c>
      <c r="E140">
        <v>3</v>
      </c>
      <c r="F140">
        <v>0</v>
      </c>
      <c r="G140">
        <v>-3.3158274482581987E-3</v>
      </c>
      <c r="H140">
        <v>0</v>
      </c>
      <c r="I140">
        <v>-8.7036653585432347E-2</v>
      </c>
      <c r="J140">
        <v>0.83684238254532206</v>
      </c>
      <c r="K140">
        <v>178.95004180000001</v>
      </c>
      <c r="L140" s="22">
        <v>0</v>
      </c>
      <c r="M140">
        <f t="shared" si="6"/>
        <v>-1.9691039696479951</v>
      </c>
      <c r="N140">
        <f t="shared" si="7"/>
        <v>0.12248516187456937</v>
      </c>
      <c r="O140">
        <f t="shared" si="8"/>
        <v>-0.13066141424043062</v>
      </c>
      <c r="P140">
        <f>IF(N140&gt;'Confusion Matrix'!$F$1,1,0)</f>
        <v>0</v>
      </c>
    </row>
    <row r="141" spans="2:16" x14ac:dyDescent="0.35">
      <c r="B141">
        <v>5.2390047509999995</v>
      </c>
      <c r="C141">
        <v>1</v>
      </c>
      <c r="D141">
        <v>0.53061747949891069</v>
      </c>
      <c r="E141">
        <v>4</v>
      </c>
      <c r="F141">
        <v>0</v>
      </c>
      <c r="G141">
        <v>-1.3815541801724358E-2</v>
      </c>
      <c r="H141">
        <v>1</v>
      </c>
      <c r="I141">
        <v>-8.7036653585432347E-2</v>
      </c>
      <c r="J141">
        <v>1.1873010469808603</v>
      </c>
      <c r="K141">
        <v>187.83854289999999</v>
      </c>
      <c r="L141" s="22">
        <v>0</v>
      </c>
      <c r="M141">
        <f t="shared" si="6"/>
        <v>-1.9795702264857971</v>
      </c>
      <c r="N141">
        <f t="shared" si="7"/>
        <v>0.12136465945315227</v>
      </c>
      <c r="O141">
        <f t="shared" si="8"/>
        <v>-0.12938532454482507</v>
      </c>
      <c r="P141">
        <f>IF(N141&gt;'Confusion Matrix'!$F$1,1,0)</f>
        <v>0</v>
      </c>
    </row>
    <row r="142" spans="2:16" x14ac:dyDescent="0.35">
      <c r="B142">
        <v>2.8200343400000003</v>
      </c>
      <c r="C142">
        <v>1</v>
      </c>
      <c r="D142">
        <v>-8.797100885642414E-3</v>
      </c>
      <c r="E142">
        <v>0</v>
      </c>
      <c r="F142">
        <v>1</v>
      </c>
      <c r="G142">
        <v>-1.5559842121176297E-2</v>
      </c>
      <c r="H142">
        <v>0</v>
      </c>
      <c r="I142">
        <v>-0.32619350995114088</v>
      </c>
      <c r="J142">
        <v>1.1183209651978918</v>
      </c>
      <c r="K142">
        <v>249.09532590000003</v>
      </c>
      <c r="L142" s="22">
        <v>0</v>
      </c>
      <c r="M142">
        <f t="shared" si="6"/>
        <v>-1.3958029135768564</v>
      </c>
      <c r="N142">
        <f t="shared" si="7"/>
        <v>0.19848297046322527</v>
      </c>
      <c r="O142">
        <f t="shared" si="8"/>
        <v>-0.22124906007555711</v>
      </c>
      <c r="P142">
        <f>IF(N142&gt;'Confusion Matrix'!$F$1,1,0)</f>
        <v>0</v>
      </c>
    </row>
    <row r="143" spans="2:16" x14ac:dyDescent="0.35">
      <c r="B143">
        <v>5.2812950120000002</v>
      </c>
      <c r="C143">
        <v>1</v>
      </c>
      <c r="D143">
        <v>-8.797100885642414E-3</v>
      </c>
      <c r="E143">
        <v>0</v>
      </c>
      <c r="F143">
        <v>0</v>
      </c>
      <c r="G143">
        <v>-1.5559842121176297E-2</v>
      </c>
      <c r="H143">
        <v>3</v>
      </c>
      <c r="I143">
        <v>-0.32619350995114088</v>
      </c>
      <c r="J143">
        <v>1.0113409476016599</v>
      </c>
      <c r="K143">
        <v>242.50411480000002</v>
      </c>
      <c r="L143" s="22">
        <v>0</v>
      </c>
      <c r="M143">
        <f t="shared" si="6"/>
        <v>-1.2180579135847669</v>
      </c>
      <c r="N143">
        <f t="shared" si="7"/>
        <v>0.22827840227804427</v>
      </c>
      <c r="O143">
        <f t="shared" si="8"/>
        <v>-0.25913141871058248</v>
      </c>
      <c r="P143">
        <f>IF(N143&gt;'Confusion Matrix'!$F$1,1,0)</f>
        <v>1</v>
      </c>
    </row>
    <row r="144" spans="2:16" x14ac:dyDescent="0.35">
      <c r="B144">
        <v>7.3644198489999999</v>
      </c>
      <c r="C144">
        <v>0</v>
      </c>
      <c r="D144">
        <v>-0.34176655167778192</v>
      </c>
      <c r="E144">
        <v>1</v>
      </c>
      <c r="F144">
        <v>0</v>
      </c>
      <c r="G144">
        <v>-4.6681885592470503E-2</v>
      </c>
      <c r="H144">
        <v>1</v>
      </c>
      <c r="I144">
        <v>-0.32619350995114088</v>
      </c>
      <c r="J144">
        <v>0.94518159932790669</v>
      </c>
      <c r="K144">
        <v>308.23051369999996</v>
      </c>
      <c r="L144" s="22">
        <v>0</v>
      </c>
      <c r="M144">
        <f t="shared" si="6"/>
        <v>-0.83580328183979935</v>
      </c>
      <c r="N144">
        <f t="shared" si="7"/>
        <v>0.30241939684579472</v>
      </c>
      <c r="O144">
        <f t="shared" si="8"/>
        <v>-0.36013721188545406</v>
      </c>
      <c r="P144">
        <f>IF(N144&gt;'Confusion Matrix'!$F$1,1,0)</f>
        <v>1</v>
      </c>
    </row>
    <row r="145" spans="2:16" x14ac:dyDescent="0.35">
      <c r="B145">
        <v>2.2584790150000003</v>
      </c>
      <c r="C145">
        <v>1</v>
      </c>
      <c r="D145">
        <v>0.53061747949891069</v>
      </c>
      <c r="E145">
        <v>3</v>
      </c>
      <c r="F145">
        <v>0</v>
      </c>
      <c r="G145">
        <v>-1.5559842121176297E-2</v>
      </c>
      <c r="H145">
        <v>1</v>
      </c>
      <c r="I145">
        <v>0.45939723473739119</v>
      </c>
      <c r="J145">
        <v>1.1462471560755236</v>
      </c>
      <c r="K145">
        <v>183.927863</v>
      </c>
      <c r="L145" s="22">
        <v>1</v>
      </c>
      <c r="M145">
        <f t="shared" si="6"/>
        <v>-2.5812908584099192</v>
      </c>
      <c r="N145">
        <f t="shared" si="7"/>
        <v>7.0352258277128196E-2</v>
      </c>
      <c r="O145">
        <f t="shared" si="8"/>
        <v>-2.6542403953381148</v>
      </c>
      <c r="P145">
        <f>IF(N145&gt;'Confusion Matrix'!$F$1,1,0)</f>
        <v>0</v>
      </c>
    </row>
    <row r="146" spans="2:16" x14ac:dyDescent="0.35">
      <c r="B146">
        <v>5.569778511</v>
      </c>
      <c r="C146">
        <v>1</v>
      </c>
      <c r="D146">
        <v>-8.797100885642414E-3</v>
      </c>
      <c r="E146">
        <v>4</v>
      </c>
      <c r="F146">
        <v>1</v>
      </c>
      <c r="G146">
        <v>-1.3815541801724358E-2</v>
      </c>
      <c r="H146">
        <v>0</v>
      </c>
      <c r="I146">
        <v>-0.32619350995114088</v>
      </c>
      <c r="J146">
        <v>0.9474256072442232</v>
      </c>
      <c r="K146">
        <v>299.38835429999995</v>
      </c>
      <c r="L146" s="22">
        <v>0</v>
      </c>
      <c r="M146">
        <f t="shared" si="6"/>
        <v>-1.1302175355745487</v>
      </c>
      <c r="N146">
        <f t="shared" si="7"/>
        <v>0.2441209577197837</v>
      </c>
      <c r="O146">
        <f t="shared" si="8"/>
        <v>-0.27987391258732774</v>
      </c>
      <c r="P146">
        <f>IF(N146&gt;'Confusion Matrix'!$F$1,1,0)</f>
        <v>1</v>
      </c>
    </row>
    <row r="147" spans="2:16" x14ac:dyDescent="0.35">
      <c r="B147">
        <v>4.7358889170000005</v>
      </c>
      <c r="C147">
        <v>1</v>
      </c>
      <c r="D147">
        <v>-8.797100885642414E-3</v>
      </c>
      <c r="E147">
        <v>3</v>
      </c>
      <c r="F147">
        <v>1</v>
      </c>
      <c r="G147">
        <v>-1.5559842121176297E-2</v>
      </c>
      <c r="H147">
        <v>1</v>
      </c>
      <c r="I147">
        <v>0.20360252914997359</v>
      </c>
      <c r="J147">
        <v>1.1380807880971671</v>
      </c>
      <c r="K147">
        <v>207.76294440000004</v>
      </c>
      <c r="L147" s="22">
        <v>0</v>
      </c>
      <c r="M147">
        <f t="shared" si="6"/>
        <v>-2.0287134533045461</v>
      </c>
      <c r="N147">
        <f t="shared" si="7"/>
        <v>0.11622100278322493</v>
      </c>
      <c r="O147">
        <f t="shared" si="8"/>
        <v>-0.12354825074893469</v>
      </c>
      <c r="P147">
        <f>IF(N147&gt;'Confusion Matrix'!$F$1,1,0)</f>
        <v>0</v>
      </c>
    </row>
    <row r="148" spans="2:16" x14ac:dyDescent="0.35">
      <c r="B148">
        <v>4.526431702</v>
      </c>
      <c r="C148">
        <v>1</v>
      </c>
      <c r="D148">
        <v>0.53061747949891069</v>
      </c>
      <c r="E148">
        <v>3</v>
      </c>
      <c r="F148">
        <v>1</v>
      </c>
      <c r="G148">
        <v>8.1564403801012528E-2</v>
      </c>
      <c r="H148">
        <v>0</v>
      </c>
      <c r="I148">
        <v>0.20360252914997359</v>
      </c>
      <c r="J148">
        <v>1.3637087035407123</v>
      </c>
      <c r="K148">
        <v>182.39788160000001</v>
      </c>
      <c r="L148" s="22">
        <v>0</v>
      </c>
      <c r="M148">
        <f t="shared" si="6"/>
        <v>-2.461724120145321</v>
      </c>
      <c r="N148">
        <f t="shared" si="7"/>
        <v>7.8585403340861226E-2</v>
      </c>
      <c r="O148">
        <f t="shared" si="8"/>
        <v>-8.1845184779082036E-2</v>
      </c>
      <c r="P148">
        <f>IF(N148&gt;'Confusion Matrix'!$F$1,1,0)</f>
        <v>0</v>
      </c>
    </row>
    <row r="149" spans="2:16" x14ac:dyDescent="0.35">
      <c r="B149">
        <v>2.2059705940000001</v>
      </c>
      <c r="C149">
        <v>1</v>
      </c>
      <c r="D149">
        <v>-8.797100885642414E-3</v>
      </c>
      <c r="E149">
        <v>1</v>
      </c>
      <c r="F149">
        <v>0</v>
      </c>
      <c r="G149">
        <v>-3.3158274482581987E-3</v>
      </c>
      <c r="H149">
        <v>1</v>
      </c>
      <c r="I149">
        <v>-0.11806901442064656</v>
      </c>
      <c r="J149">
        <v>1.4254831603616562</v>
      </c>
      <c r="K149">
        <v>247.5922223</v>
      </c>
      <c r="L149" s="22">
        <v>0</v>
      </c>
      <c r="M149">
        <f t="shared" si="6"/>
        <v>-1.6504660666646198</v>
      </c>
      <c r="N149">
        <f t="shared" si="7"/>
        <v>0.16104596928441611</v>
      </c>
      <c r="O149">
        <f t="shared" si="8"/>
        <v>-0.17559936458144304</v>
      </c>
      <c r="P149">
        <f>IF(N149&gt;'Confusion Matrix'!$F$1,1,0)</f>
        <v>0</v>
      </c>
    </row>
    <row r="150" spans="2:16" x14ac:dyDescent="0.35">
      <c r="B150">
        <v>2.2967647049999997</v>
      </c>
      <c r="C150">
        <v>0</v>
      </c>
      <c r="D150">
        <v>-8.797100885642414E-3</v>
      </c>
      <c r="E150">
        <v>2</v>
      </c>
      <c r="F150">
        <v>0</v>
      </c>
      <c r="G150">
        <v>-1.5559842121176297E-2</v>
      </c>
      <c r="H150">
        <v>1</v>
      </c>
      <c r="I150">
        <v>-8.7036653585432347E-2</v>
      </c>
      <c r="J150">
        <v>1.3145948618188994</v>
      </c>
      <c r="K150">
        <v>201.61943169999995</v>
      </c>
      <c r="L150" s="22">
        <v>0</v>
      </c>
      <c r="M150">
        <f t="shared" si="6"/>
        <v>-1.7919487034487478</v>
      </c>
      <c r="N150">
        <f t="shared" si="7"/>
        <v>0.14283397288589553</v>
      </c>
      <c r="O150">
        <f t="shared" si="8"/>
        <v>-0.15412364855948441</v>
      </c>
      <c r="P150">
        <f>IF(N150&gt;'Confusion Matrix'!$F$1,1,0)</f>
        <v>0</v>
      </c>
    </row>
    <row r="151" spans="2:16" x14ac:dyDescent="0.35">
      <c r="B151">
        <v>6.7969484580000001</v>
      </c>
      <c r="C151">
        <v>1</v>
      </c>
      <c r="D151">
        <v>0.53061747949891069</v>
      </c>
      <c r="E151">
        <v>3</v>
      </c>
      <c r="F151">
        <v>0</v>
      </c>
      <c r="G151">
        <v>-3.3158274482581987E-3</v>
      </c>
      <c r="H151">
        <v>1</v>
      </c>
      <c r="I151">
        <v>0.45939723473739119</v>
      </c>
      <c r="J151">
        <v>0.85081009275471542</v>
      </c>
      <c r="K151">
        <v>157.61801460000004</v>
      </c>
      <c r="L151" s="22">
        <v>0</v>
      </c>
      <c r="M151">
        <f t="shared" si="6"/>
        <v>-2.53973272672811</v>
      </c>
      <c r="N151">
        <f t="shared" si="7"/>
        <v>7.3119285228621891E-2</v>
      </c>
      <c r="O151">
        <f t="shared" si="8"/>
        <v>-7.5930400475633722E-2</v>
      </c>
      <c r="P151">
        <f>IF(N151&gt;'Confusion Matrix'!$F$1,1,0)</f>
        <v>0</v>
      </c>
    </row>
    <row r="152" spans="2:16" x14ac:dyDescent="0.35">
      <c r="B152">
        <v>6.9531051719999999</v>
      </c>
      <c r="C152">
        <v>1</v>
      </c>
      <c r="D152">
        <v>-8.797100885642414E-3</v>
      </c>
      <c r="E152">
        <v>2</v>
      </c>
      <c r="F152">
        <v>0</v>
      </c>
      <c r="G152">
        <v>-1.5559842121176297E-2</v>
      </c>
      <c r="H152">
        <v>2</v>
      </c>
      <c r="I152">
        <v>-0.32619350995114088</v>
      </c>
      <c r="J152">
        <v>0.7831719606268599</v>
      </c>
      <c r="K152">
        <v>236.60155999999995</v>
      </c>
      <c r="L152" s="22">
        <v>0</v>
      </c>
      <c r="M152">
        <f t="shared" si="6"/>
        <v>-1.2028044958598136</v>
      </c>
      <c r="N152">
        <f t="shared" si="7"/>
        <v>0.23097668803559998</v>
      </c>
      <c r="O152">
        <f t="shared" si="8"/>
        <v>-0.2626339952878583</v>
      </c>
      <c r="P152">
        <f>IF(N152&gt;'Confusion Matrix'!$F$1,1,0)</f>
        <v>1</v>
      </c>
    </row>
    <row r="153" spans="2:16" x14ac:dyDescent="0.35">
      <c r="B153">
        <v>5.140172873</v>
      </c>
      <c r="C153">
        <v>1</v>
      </c>
      <c r="D153">
        <v>-8.797100885642414E-3</v>
      </c>
      <c r="E153">
        <v>1</v>
      </c>
      <c r="F153">
        <v>1</v>
      </c>
      <c r="G153">
        <v>-4.6681885592470503E-2</v>
      </c>
      <c r="H153">
        <v>2</v>
      </c>
      <c r="I153">
        <v>-0.32619350995114088</v>
      </c>
      <c r="J153">
        <v>1.0458284981498132</v>
      </c>
      <c r="K153">
        <v>258.76509080000005</v>
      </c>
      <c r="L153" s="22">
        <v>1</v>
      </c>
      <c r="M153">
        <f t="shared" si="6"/>
        <v>-1.2061913826092865</v>
      </c>
      <c r="N153">
        <f t="shared" si="7"/>
        <v>0.23037563556434315</v>
      </c>
      <c r="O153">
        <f t="shared" si="8"/>
        <v>-1.4680441041708086</v>
      </c>
      <c r="P153">
        <f>IF(N153&gt;'Confusion Matrix'!$F$1,1,0)</f>
        <v>1</v>
      </c>
    </row>
    <row r="154" spans="2:16" x14ac:dyDescent="0.35">
      <c r="B154">
        <v>5.5616790739999997</v>
      </c>
      <c r="C154">
        <v>0</v>
      </c>
      <c r="D154">
        <v>-8.797100885642414E-3</v>
      </c>
      <c r="E154">
        <v>0</v>
      </c>
      <c r="F154">
        <v>1</v>
      </c>
      <c r="G154">
        <v>-1.3815541801724358E-2</v>
      </c>
      <c r="H154">
        <v>0</v>
      </c>
      <c r="I154">
        <v>-0.32619350995114088</v>
      </c>
      <c r="J154">
        <v>0.99244710824895044</v>
      </c>
      <c r="K154">
        <v>253.34264289999999</v>
      </c>
      <c r="L154" s="22">
        <v>0</v>
      </c>
      <c r="M154">
        <f t="shared" si="6"/>
        <v>-1.2705803028460505</v>
      </c>
      <c r="N154">
        <f t="shared" si="7"/>
        <v>0.21915792999404213</v>
      </c>
      <c r="O154">
        <f t="shared" si="8"/>
        <v>-0.24738236469188768</v>
      </c>
      <c r="P154">
        <f>IF(N154&gt;'Confusion Matrix'!$F$1,1,0)</f>
        <v>1</v>
      </c>
    </row>
    <row r="155" spans="2:16" x14ac:dyDescent="0.35">
      <c r="B155">
        <v>3.1366442029999999</v>
      </c>
      <c r="C155">
        <v>1</v>
      </c>
      <c r="D155">
        <v>-8.797100885642414E-3</v>
      </c>
      <c r="E155">
        <v>2</v>
      </c>
      <c r="F155">
        <v>0</v>
      </c>
      <c r="G155">
        <v>-4.6681885592470503E-2</v>
      </c>
      <c r="H155">
        <v>0</v>
      </c>
      <c r="I155">
        <v>-8.7036653585432347E-2</v>
      </c>
      <c r="J155">
        <v>1.2688601768072452</v>
      </c>
      <c r="K155">
        <v>287.14939509999999</v>
      </c>
      <c r="L155" s="22">
        <v>0</v>
      </c>
      <c r="M155">
        <f t="shared" si="6"/>
        <v>-1.4916214120874742</v>
      </c>
      <c r="N155">
        <f t="shared" si="7"/>
        <v>0.18367848705373485</v>
      </c>
      <c r="O155">
        <f t="shared" si="8"/>
        <v>-0.20294699065640623</v>
      </c>
      <c r="P155">
        <f>IF(N155&gt;'Confusion Matrix'!$F$1,1,0)</f>
        <v>0</v>
      </c>
    </row>
    <row r="156" spans="2:16" x14ac:dyDescent="0.35">
      <c r="B156">
        <v>5.5121416019999998</v>
      </c>
      <c r="C156">
        <v>0</v>
      </c>
      <c r="D156">
        <v>-8.797100885642414E-3</v>
      </c>
      <c r="E156">
        <v>1</v>
      </c>
      <c r="F156">
        <v>0</v>
      </c>
      <c r="G156">
        <v>-1.5559842121176297E-2</v>
      </c>
      <c r="H156">
        <v>1</v>
      </c>
      <c r="I156">
        <v>0.20360252914997359</v>
      </c>
      <c r="J156">
        <v>0.97029084740120231</v>
      </c>
      <c r="K156">
        <v>288.2791896</v>
      </c>
      <c r="L156" s="22">
        <v>0</v>
      </c>
      <c r="M156">
        <f t="shared" si="6"/>
        <v>-1.6118715535792381</v>
      </c>
      <c r="N156">
        <f t="shared" si="7"/>
        <v>0.16632893509123786</v>
      </c>
      <c r="O156">
        <f t="shared" si="8"/>
        <v>-0.18191636100634201</v>
      </c>
      <c r="P156">
        <f>IF(N156&gt;'Confusion Matrix'!$F$1,1,0)</f>
        <v>0</v>
      </c>
    </row>
    <row r="157" spans="2:16" x14ac:dyDescent="0.35">
      <c r="B157">
        <v>4.2798457360000004</v>
      </c>
      <c r="C157">
        <v>1</v>
      </c>
      <c r="D157">
        <v>-8.797100885642414E-3</v>
      </c>
      <c r="E157">
        <v>3</v>
      </c>
      <c r="F157">
        <v>0</v>
      </c>
      <c r="G157">
        <v>-3.3158274482581987E-3</v>
      </c>
      <c r="H157">
        <v>1</v>
      </c>
      <c r="I157">
        <v>-0.32619350995114088</v>
      </c>
      <c r="J157">
        <v>1.270982424493629</v>
      </c>
      <c r="K157">
        <v>227.87966180000001</v>
      </c>
      <c r="L157" s="22">
        <v>0</v>
      </c>
      <c r="M157">
        <f t="shared" si="6"/>
        <v>-1.4501217856311368</v>
      </c>
      <c r="N157">
        <f t="shared" si="7"/>
        <v>0.18998282379604087</v>
      </c>
      <c r="O157">
        <f t="shared" si="8"/>
        <v>-0.21069982635040641</v>
      </c>
      <c r="P157">
        <f>IF(N157&gt;'Confusion Matrix'!$F$1,1,0)</f>
        <v>0</v>
      </c>
    </row>
    <row r="158" spans="2:16" x14ac:dyDescent="0.35">
      <c r="B158">
        <v>4.1906143629999999</v>
      </c>
      <c r="C158">
        <v>0</v>
      </c>
      <c r="D158">
        <v>-8.797100885642414E-3</v>
      </c>
      <c r="E158">
        <v>0</v>
      </c>
      <c r="F158">
        <v>0</v>
      </c>
      <c r="G158">
        <v>-1.5559842121176297E-2</v>
      </c>
      <c r="H158">
        <v>1</v>
      </c>
      <c r="I158">
        <v>-0.32619350995114088</v>
      </c>
      <c r="J158">
        <v>0.93744557067466916</v>
      </c>
      <c r="K158">
        <v>258.19749109999998</v>
      </c>
      <c r="L158" s="22">
        <v>0</v>
      </c>
      <c r="M158">
        <f t="shared" si="6"/>
        <v>-1.2054711484418197</v>
      </c>
      <c r="N158">
        <f t="shared" si="7"/>
        <v>0.23050335982597706</v>
      </c>
      <c r="O158">
        <f t="shared" si="8"/>
        <v>-0.26201869195831939</v>
      </c>
      <c r="P158">
        <f>IF(N158&gt;'Confusion Matrix'!$F$1,1,0)</f>
        <v>1</v>
      </c>
    </row>
    <row r="159" spans="2:16" x14ac:dyDescent="0.35">
      <c r="B159">
        <v>9.825964449999999</v>
      </c>
      <c r="C159">
        <v>1</v>
      </c>
      <c r="D159">
        <v>-8.797100885642414E-3</v>
      </c>
      <c r="E159">
        <v>1</v>
      </c>
      <c r="F159">
        <v>0</v>
      </c>
      <c r="G159">
        <v>8.1564403801012528E-2</v>
      </c>
      <c r="H159">
        <v>1</v>
      </c>
      <c r="I159">
        <v>-0.32619350995114088</v>
      </c>
      <c r="J159">
        <v>0.79367901305606714</v>
      </c>
      <c r="K159">
        <v>233.62154120000002</v>
      </c>
      <c r="L159" s="22">
        <v>0</v>
      </c>
      <c r="M159">
        <f t="shared" si="6"/>
        <v>-1.265386162396136</v>
      </c>
      <c r="N159">
        <f t="shared" si="7"/>
        <v>0.22004808796909231</v>
      </c>
      <c r="O159">
        <f t="shared" si="8"/>
        <v>-0.24852301244144157</v>
      </c>
      <c r="P159">
        <f>IF(N159&gt;'Confusion Matrix'!$F$1,1,0)</f>
        <v>1</v>
      </c>
    </row>
    <row r="160" spans="2:16" x14ac:dyDescent="0.35">
      <c r="B160">
        <v>4.6680757540000002</v>
      </c>
      <c r="C160">
        <v>0</v>
      </c>
      <c r="D160">
        <v>-0.34176655167778192</v>
      </c>
      <c r="E160">
        <v>1</v>
      </c>
      <c r="F160">
        <v>0</v>
      </c>
      <c r="G160">
        <v>-1.3815541801724358E-2</v>
      </c>
      <c r="H160">
        <v>1</v>
      </c>
      <c r="I160">
        <v>-0.11806901442064656</v>
      </c>
      <c r="J160">
        <v>1.2233626191919764</v>
      </c>
      <c r="K160">
        <v>324.49680750000005</v>
      </c>
      <c r="L160" s="22">
        <v>0</v>
      </c>
      <c r="M160">
        <f t="shared" si="6"/>
        <v>-1.1179857613650936</v>
      </c>
      <c r="N160">
        <f t="shared" si="7"/>
        <v>0.2463850952488513</v>
      </c>
      <c r="O160">
        <f t="shared" si="8"/>
        <v>-0.28287377784875628</v>
      </c>
      <c r="P160">
        <f>IF(N160&gt;'Confusion Matrix'!$F$1,1,0)</f>
        <v>1</v>
      </c>
    </row>
    <row r="161" spans="2:16" x14ac:dyDescent="0.35">
      <c r="B161">
        <v>3.7230777939999999</v>
      </c>
      <c r="C161">
        <v>0</v>
      </c>
      <c r="D161">
        <v>-8.797100885642414E-3</v>
      </c>
      <c r="E161">
        <v>2</v>
      </c>
      <c r="F161">
        <v>0</v>
      </c>
      <c r="G161">
        <v>-1.3815541801724358E-2</v>
      </c>
      <c r="H161">
        <v>0</v>
      </c>
      <c r="I161">
        <v>-8.7036653585432347E-2</v>
      </c>
      <c r="J161">
        <v>0.86300768659146643</v>
      </c>
      <c r="K161">
        <v>254.63094130000002</v>
      </c>
      <c r="L161" s="22">
        <v>0</v>
      </c>
      <c r="M161">
        <f t="shared" si="6"/>
        <v>-1.4969929918742266</v>
      </c>
      <c r="N161">
        <f t="shared" si="7"/>
        <v>0.18287443675038323</v>
      </c>
      <c r="O161">
        <f t="shared" si="8"/>
        <v>-0.20196250774292834</v>
      </c>
      <c r="P161">
        <f>IF(N161&gt;'Confusion Matrix'!$F$1,1,0)</f>
        <v>0</v>
      </c>
    </row>
    <row r="162" spans="2:16" x14ac:dyDescent="0.35">
      <c r="B162">
        <v>4.2737760979999999</v>
      </c>
      <c r="C162">
        <v>0</v>
      </c>
      <c r="D162">
        <v>0.53061747949891069</v>
      </c>
      <c r="E162">
        <v>3</v>
      </c>
      <c r="F162">
        <v>0</v>
      </c>
      <c r="G162">
        <v>-3.3158274482581987E-3</v>
      </c>
      <c r="H162">
        <v>1</v>
      </c>
      <c r="I162">
        <v>0.45939723473739119</v>
      </c>
      <c r="J162">
        <v>1.4003612439595801</v>
      </c>
      <c r="K162">
        <v>198.49410750000004</v>
      </c>
      <c r="L162" s="22">
        <v>0</v>
      </c>
      <c r="M162">
        <f t="shared" si="6"/>
        <v>-2.5273475680483584</v>
      </c>
      <c r="N162">
        <f t="shared" si="7"/>
        <v>7.3963113316806411E-2</v>
      </c>
      <c r="O162">
        <f t="shared" si="8"/>
        <v>-7.6841210698232937E-2</v>
      </c>
      <c r="P162">
        <f>IF(N162&gt;'Confusion Matrix'!$F$1,1,0)</f>
        <v>0</v>
      </c>
    </row>
    <row r="163" spans="2:16" x14ac:dyDescent="0.35">
      <c r="B163">
        <v>3.2736847199999999</v>
      </c>
      <c r="C163">
        <v>1</v>
      </c>
      <c r="D163">
        <v>-0.34176655167778192</v>
      </c>
      <c r="E163">
        <v>1</v>
      </c>
      <c r="F163">
        <v>0</v>
      </c>
      <c r="G163">
        <v>-1.5559842121176297E-2</v>
      </c>
      <c r="H163">
        <v>0</v>
      </c>
      <c r="I163">
        <v>0.45939723473739119</v>
      </c>
      <c r="J163">
        <v>1.0807325071303751</v>
      </c>
      <c r="K163">
        <v>305.94621380000001</v>
      </c>
      <c r="L163" s="22">
        <v>0</v>
      </c>
      <c r="M163">
        <f t="shared" si="6"/>
        <v>-1.829678169015839</v>
      </c>
      <c r="N163">
        <f t="shared" si="7"/>
        <v>0.1382766168636422</v>
      </c>
      <c r="O163">
        <f t="shared" si="8"/>
        <v>-0.14882096105218648</v>
      </c>
      <c r="P163">
        <f>IF(N163&gt;'Confusion Matrix'!$F$1,1,0)</f>
        <v>0</v>
      </c>
    </row>
    <row r="164" spans="2:16" x14ac:dyDescent="0.35">
      <c r="B164">
        <v>4.7371359579999996</v>
      </c>
      <c r="C164">
        <v>0</v>
      </c>
      <c r="D164">
        <v>-8.797100885642414E-3</v>
      </c>
      <c r="E164">
        <v>2</v>
      </c>
      <c r="F164">
        <v>0</v>
      </c>
      <c r="G164">
        <v>-1.3815541801724358E-2</v>
      </c>
      <c r="H164">
        <v>3</v>
      </c>
      <c r="I164">
        <v>-8.7036653585432347E-2</v>
      </c>
      <c r="J164">
        <v>1.3047180745492972</v>
      </c>
      <c r="K164">
        <v>249.1736793</v>
      </c>
      <c r="L164" s="22">
        <v>1</v>
      </c>
      <c r="M164">
        <f t="shared" si="6"/>
        <v>-1.4887012923939404</v>
      </c>
      <c r="N164">
        <f t="shared" si="7"/>
        <v>0.18411673634397147</v>
      </c>
      <c r="O164">
        <f t="shared" si="8"/>
        <v>-1.6921852858909834</v>
      </c>
      <c r="P164">
        <f>IF(N164&gt;'Confusion Matrix'!$F$1,1,0)</f>
        <v>0</v>
      </c>
    </row>
    <row r="165" spans="2:16" x14ac:dyDescent="0.35">
      <c r="B165">
        <v>6.1414905219999998</v>
      </c>
      <c r="C165">
        <v>0</v>
      </c>
      <c r="D165">
        <v>-0.34176655167778192</v>
      </c>
      <c r="E165">
        <v>2</v>
      </c>
      <c r="F165">
        <v>0</v>
      </c>
      <c r="G165">
        <v>-3.3158274482581987E-3</v>
      </c>
      <c r="H165">
        <v>0</v>
      </c>
      <c r="I165">
        <v>-0.11806901442064656</v>
      </c>
      <c r="J165">
        <v>1.0971104400248719</v>
      </c>
      <c r="K165">
        <v>342.73046550000004</v>
      </c>
      <c r="L165" s="22">
        <v>0</v>
      </c>
      <c r="M165">
        <f t="shared" si="6"/>
        <v>-1.0419816183349679</v>
      </c>
      <c r="N165">
        <f t="shared" si="7"/>
        <v>0.26076782033269941</v>
      </c>
      <c r="O165">
        <f t="shared" si="8"/>
        <v>-0.30214322650249736</v>
      </c>
      <c r="P165">
        <f>IF(N165&gt;'Confusion Matrix'!$F$1,1,0)</f>
        <v>1</v>
      </c>
    </row>
    <row r="166" spans="2:16" x14ac:dyDescent="0.35">
      <c r="B166">
        <v>3.0307175110000002</v>
      </c>
      <c r="C166">
        <v>1</v>
      </c>
      <c r="D166">
        <v>-0.34176655167778192</v>
      </c>
      <c r="E166">
        <v>4</v>
      </c>
      <c r="F166">
        <v>1</v>
      </c>
      <c r="G166">
        <v>8.1564403801012528E-2</v>
      </c>
      <c r="H166">
        <v>1</v>
      </c>
      <c r="I166">
        <v>0.45939723473739119</v>
      </c>
      <c r="J166">
        <v>1.2435921554287017</v>
      </c>
      <c r="K166">
        <v>315.27310109999996</v>
      </c>
      <c r="L166" s="22">
        <v>0</v>
      </c>
      <c r="M166">
        <f t="shared" si="6"/>
        <v>-1.8885154811993861</v>
      </c>
      <c r="N166">
        <f t="shared" si="7"/>
        <v>0.13141382599894938</v>
      </c>
      <c r="O166">
        <f t="shared" si="8"/>
        <v>-0.14088847657539283</v>
      </c>
      <c r="P166">
        <f>IF(N166&gt;'Confusion Matrix'!$F$1,1,0)</f>
        <v>0</v>
      </c>
    </row>
    <row r="167" spans="2:16" x14ac:dyDescent="0.35">
      <c r="B167">
        <v>5.9551297109999997</v>
      </c>
      <c r="C167">
        <v>1</v>
      </c>
      <c r="D167">
        <v>-8.797100885642414E-3</v>
      </c>
      <c r="E167">
        <v>1</v>
      </c>
      <c r="F167">
        <v>2</v>
      </c>
      <c r="G167">
        <v>-1.3815541801724358E-2</v>
      </c>
      <c r="H167">
        <v>1</v>
      </c>
      <c r="I167">
        <v>-8.7036653585432347E-2</v>
      </c>
      <c r="J167">
        <v>1.082271001099274</v>
      </c>
      <c r="K167">
        <v>209.61695559999998</v>
      </c>
      <c r="L167" s="22">
        <v>0</v>
      </c>
      <c r="M167">
        <f t="shared" si="6"/>
        <v>-1.7059986168504018</v>
      </c>
      <c r="N167">
        <f t="shared" si="7"/>
        <v>0.15368343411830851</v>
      </c>
      <c r="O167">
        <f t="shared" si="8"/>
        <v>-0.16686179801851994</v>
      </c>
      <c r="P167">
        <f>IF(N167&gt;'Confusion Matrix'!$F$1,1,0)</f>
        <v>0</v>
      </c>
    </row>
    <row r="168" spans="2:16" x14ac:dyDescent="0.35">
      <c r="B168">
        <v>5.3410992969999995</v>
      </c>
      <c r="C168">
        <v>0</v>
      </c>
      <c r="D168">
        <v>-8.797100885642414E-3</v>
      </c>
      <c r="E168">
        <v>1</v>
      </c>
      <c r="F168">
        <v>1</v>
      </c>
      <c r="G168">
        <v>-3.3158274482581987E-3</v>
      </c>
      <c r="H168">
        <v>0</v>
      </c>
      <c r="I168">
        <v>-8.7036653585432347E-2</v>
      </c>
      <c r="J168">
        <v>1.0520627079815177</v>
      </c>
      <c r="K168">
        <v>265.46421469999996</v>
      </c>
      <c r="L168" s="22">
        <v>0</v>
      </c>
      <c r="M168">
        <f t="shared" si="6"/>
        <v>-1.4932407631914915</v>
      </c>
      <c r="N168">
        <f t="shared" si="7"/>
        <v>0.18343580477845911</v>
      </c>
      <c r="O168">
        <f t="shared" si="8"/>
        <v>-0.20264974722307993</v>
      </c>
      <c r="P168">
        <f>IF(N168&gt;'Confusion Matrix'!$F$1,1,0)</f>
        <v>0</v>
      </c>
    </row>
    <row r="169" spans="2:16" x14ac:dyDescent="0.35">
      <c r="B169">
        <v>5.4873301239999996</v>
      </c>
      <c r="C169">
        <v>1</v>
      </c>
      <c r="D169">
        <v>0.53061747949891069</v>
      </c>
      <c r="E169">
        <v>6</v>
      </c>
      <c r="F169">
        <v>0</v>
      </c>
      <c r="G169">
        <v>-3.3158274482581987E-3</v>
      </c>
      <c r="H169">
        <v>0</v>
      </c>
      <c r="I169">
        <v>0.45939723473739119</v>
      </c>
      <c r="J169">
        <v>1.1359058228952292</v>
      </c>
      <c r="K169">
        <v>158.89635669999996</v>
      </c>
      <c r="L169" s="22">
        <v>0</v>
      </c>
      <c r="M169">
        <f t="shared" si="6"/>
        <v>-2.6755507313618963</v>
      </c>
      <c r="N169">
        <f t="shared" si="7"/>
        <v>6.4431559712706754E-2</v>
      </c>
      <c r="O169">
        <f t="shared" si="8"/>
        <v>-6.6600976898241501E-2</v>
      </c>
      <c r="P169">
        <f>IF(N169&gt;'Confusion Matrix'!$F$1,1,0)</f>
        <v>0</v>
      </c>
    </row>
    <row r="170" spans="2:16" x14ac:dyDescent="0.35">
      <c r="B170">
        <v>8.582426796</v>
      </c>
      <c r="C170">
        <v>0</v>
      </c>
      <c r="D170">
        <v>-8.797100885642414E-3</v>
      </c>
      <c r="E170">
        <v>2</v>
      </c>
      <c r="F170">
        <v>0</v>
      </c>
      <c r="G170">
        <v>-1.3815541801724358E-2</v>
      </c>
      <c r="H170">
        <v>2</v>
      </c>
      <c r="I170">
        <v>-8.7036653585432347E-2</v>
      </c>
      <c r="J170">
        <v>0.91409920066622619</v>
      </c>
      <c r="K170">
        <v>228.37784450000004</v>
      </c>
      <c r="L170" s="22">
        <v>0</v>
      </c>
      <c r="M170">
        <f t="shared" si="6"/>
        <v>-1.4465532471629219</v>
      </c>
      <c r="N170">
        <f t="shared" si="7"/>
        <v>0.19053259149210508</v>
      </c>
      <c r="O170">
        <f t="shared" si="8"/>
        <v>-0.21137876793759119</v>
      </c>
      <c r="P170">
        <f>IF(N170&gt;'Confusion Matrix'!$F$1,1,0)</f>
        <v>0</v>
      </c>
    </row>
    <row r="171" spans="2:16" x14ac:dyDescent="0.35">
      <c r="B171">
        <v>5.7959707959999998</v>
      </c>
      <c r="C171">
        <v>1</v>
      </c>
      <c r="D171">
        <v>-8.797100885642414E-3</v>
      </c>
      <c r="E171">
        <v>3</v>
      </c>
      <c r="F171">
        <v>0</v>
      </c>
      <c r="G171">
        <v>8.1564403801012528E-2</v>
      </c>
      <c r="H171">
        <v>1</v>
      </c>
      <c r="I171">
        <v>0.20360252914997359</v>
      </c>
      <c r="J171">
        <v>0.79916169163527306</v>
      </c>
      <c r="K171">
        <v>223.4702168</v>
      </c>
      <c r="L171" s="22">
        <v>0</v>
      </c>
      <c r="M171">
        <f t="shared" si="6"/>
        <v>-1.9150637295368249</v>
      </c>
      <c r="N171">
        <f t="shared" si="7"/>
        <v>0.12841303649667288</v>
      </c>
      <c r="O171">
        <f t="shared" si="8"/>
        <v>-0.13743963299538856</v>
      </c>
      <c r="P171">
        <f>IF(N171&gt;'Confusion Matrix'!$F$1,1,0)</f>
        <v>0</v>
      </c>
    </row>
    <row r="172" spans="2:16" x14ac:dyDescent="0.35">
      <c r="B172">
        <v>3.6386142509999999</v>
      </c>
      <c r="C172">
        <v>1</v>
      </c>
      <c r="D172">
        <v>-0.34176655167778192</v>
      </c>
      <c r="E172">
        <v>2</v>
      </c>
      <c r="F172">
        <v>0</v>
      </c>
      <c r="G172">
        <v>8.1564403801012528E-2</v>
      </c>
      <c r="H172">
        <v>2</v>
      </c>
      <c r="I172">
        <v>-0.32619350995114088</v>
      </c>
      <c r="J172">
        <v>1.063425657703774</v>
      </c>
      <c r="K172">
        <v>303.82410249999998</v>
      </c>
      <c r="L172" s="22">
        <v>0</v>
      </c>
      <c r="M172">
        <f t="shared" si="6"/>
        <v>-1.025436807695671</v>
      </c>
      <c r="N172">
        <f t="shared" si="7"/>
        <v>0.2639697300822475</v>
      </c>
      <c r="O172">
        <f t="shared" si="8"/>
        <v>-0.30648403349333553</v>
      </c>
      <c r="P172">
        <f>IF(N172&gt;'Confusion Matrix'!$F$1,1,0)</f>
        <v>1</v>
      </c>
    </row>
    <row r="173" spans="2:16" x14ac:dyDescent="0.35">
      <c r="B173">
        <v>2.9890565069999999</v>
      </c>
      <c r="C173">
        <v>0</v>
      </c>
      <c r="D173">
        <v>-8.797100885642414E-3</v>
      </c>
      <c r="E173">
        <v>4</v>
      </c>
      <c r="F173">
        <v>0</v>
      </c>
      <c r="G173">
        <v>8.1564403801012528E-2</v>
      </c>
      <c r="H173">
        <v>1</v>
      </c>
      <c r="I173">
        <v>0.45939723473739119</v>
      </c>
      <c r="J173">
        <v>1.2263830902545063</v>
      </c>
      <c r="K173">
        <v>269.25526879999995</v>
      </c>
      <c r="L173" s="22">
        <v>0</v>
      </c>
      <c r="M173">
        <f t="shared" si="6"/>
        <v>-2.1201957134267975</v>
      </c>
      <c r="N173">
        <f t="shared" si="7"/>
        <v>0.10714934546368914</v>
      </c>
      <c r="O173">
        <f t="shared" si="8"/>
        <v>-0.11333595225273921</v>
      </c>
      <c r="P173">
        <f>IF(N173&gt;'Confusion Matrix'!$F$1,1,0)</f>
        <v>0</v>
      </c>
    </row>
    <row r="174" spans="2:16" x14ac:dyDescent="0.35">
      <c r="B174">
        <v>3.2567949060000001</v>
      </c>
      <c r="C174">
        <v>1</v>
      </c>
      <c r="D174">
        <v>-8.797100885642414E-3</v>
      </c>
      <c r="E174">
        <v>3</v>
      </c>
      <c r="F174">
        <v>1</v>
      </c>
      <c r="G174">
        <v>-1.3815541801724358E-2</v>
      </c>
      <c r="H174">
        <v>1</v>
      </c>
      <c r="I174">
        <v>-0.32619350995114088</v>
      </c>
      <c r="J174">
        <v>1.1595094815589841</v>
      </c>
      <c r="K174">
        <v>286.63180910000005</v>
      </c>
      <c r="L174" s="22">
        <v>1</v>
      </c>
      <c r="M174">
        <f t="shared" si="6"/>
        <v>-1.2273372249429091</v>
      </c>
      <c r="N174">
        <f t="shared" si="7"/>
        <v>0.22664781341929191</v>
      </c>
      <c r="O174">
        <f t="shared" si="8"/>
        <v>-1.4843579490307766</v>
      </c>
      <c r="P174">
        <f>IF(N174&gt;'Confusion Matrix'!$F$1,1,0)</f>
        <v>1</v>
      </c>
    </row>
    <row r="175" spans="2:16" x14ac:dyDescent="0.35">
      <c r="B175">
        <v>5.9217852449999997</v>
      </c>
      <c r="C175">
        <v>0</v>
      </c>
      <c r="D175">
        <v>-0.34176655167778192</v>
      </c>
      <c r="E175">
        <v>1</v>
      </c>
      <c r="F175">
        <v>2</v>
      </c>
      <c r="G175">
        <v>-1.3815541801724358E-2</v>
      </c>
      <c r="H175">
        <v>3</v>
      </c>
      <c r="I175">
        <v>-0.32619350995114088</v>
      </c>
      <c r="J175">
        <v>0.82480995745734786</v>
      </c>
      <c r="K175">
        <v>303.27208700000006</v>
      </c>
      <c r="L175" s="22">
        <v>1</v>
      </c>
      <c r="M175">
        <f t="shared" si="6"/>
        <v>-0.82778276641647941</v>
      </c>
      <c r="N175">
        <f t="shared" si="7"/>
        <v>0.30411409656355765</v>
      </c>
      <c r="O175">
        <f t="shared" si="8"/>
        <v>-1.1903523303466825</v>
      </c>
      <c r="P175">
        <f>IF(N175&gt;'Confusion Matrix'!$F$1,1,0)</f>
        <v>1</v>
      </c>
    </row>
    <row r="176" spans="2:16" x14ac:dyDescent="0.35">
      <c r="B176">
        <v>5.7486431620000005</v>
      </c>
      <c r="C176">
        <v>0</v>
      </c>
      <c r="D176">
        <v>-8.797100885642414E-3</v>
      </c>
      <c r="E176">
        <v>4</v>
      </c>
      <c r="F176">
        <v>0</v>
      </c>
      <c r="G176">
        <v>-1.5559842121176297E-2</v>
      </c>
      <c r="H176">
        <v>0</v>
      </c>
      <c r="I176">
        <v>-0.11806901442064656</v>
      </c>
      <c r="J176">
        <v>0.9587876315639019</v>
      </c>
      <c r="K176">
        <v>216.80534369999998</v>
      </c>
      <c r="L176" s="22">
        <v>0</v>
      </c>
      <c r="M176">
        <f t="shared" si="6"/>
        <v>-1.6035314218710477</v>
      </c>
      <c r="N176">
        <f t="shared" si="7"/>
        <v>0.16748862849183443</v>
      </c>
      <c r="O176">
        <f t="shared" si="8"/>
        <v>-0.18330839775155991</v>
      </c>
      <c r="P176">
        <f>IF(N176&gt;'Confusion Matrix'!$F$1,1,0)</f>
        <v>0</v>
      </c>
    </row>
    <row r="177" spans="2:16" x14ac:dyDescent="0.35">
      <c r="B177">
        <v>5.2688660660000002</v>
      </c>
      <c r="C177">
        <v>0</v>
      </c>
      <c r="D177">
        <v>-8.797100885642414E-3</v>
      </c>
      <c r="E177">
        <v>2</v>
      </c>
      <c r="F177">
        <v>0</v>
      </c>
      <c r="G177">
        <v>-3.3158274482581987E-3</v>
      </c>
      <c r="H177">
        <v>1</v>
      </c>
      <c r="I177">
        <v>-0.32619350995114088</v>
      </c>
      <c r="J177">
        <v>1.0277422373560101</v>
      </c>
      <c r="K177">
        <v>206.77420670000004</v>
      </c>
      <c r="L177" s="22">
        <v>0</v>
      </c>
      <c r="M177">
        <f t="shared" si="6"/>
        <v>-1.4192620799599018</v>
      </c>
      <c r="N177">
        <f t="shared" si="7"/>
        <v>0.19477729223925158</v>
      </c>
      <c r="O177">
        <f t="shared" si="8"/>
        <v>-0.21663638422226414</v>
      </c>
      <c r="P177">
        <f>IF(N177&gt;'Confusion Matrix'!$F$1,1,0)</f>
        <v>0</v>
      </c>
    </row>
    <row r="178" spans="2:16" x14ac:dyDescent="0.35">
      <c r="B178">
        <v>4.9288518669999997</v>
      </c>
      <c r="C178">
        <v>0</v>
      </c>
      <c r="D178">
        <v>-8.797100885642414E-3</v>
      </c>
      <c r="E178">
        <v>3</v>
      </c>
      <c r="F178">
        <v>0</v>
      </c>
      <c r="G178">
        <v>-3.3158274482581987E-3</v>
      </c>
      <c r="H178">
        <v>2</v>
      </c>
      <c r="I178">
        <v>0.45939723473739119</v>
      </c>
      <c r="J178">
        <v>1.2661721314417422</v>
      </c>
      <c r="K178">
        <v>230.0531403</v>
      </c>
      <c r="L178" s="22">
        <v>0</v>
      </c>
      <c r="M178">
        <f t="shared" si="6"/>
        <v>-2.147856663248719</v>
      </c>
      <c r="N178">
        <f t="shared" si="7"/>
        <v>0.10453167975525297</v>
      </c>
      <c r="O178">
        <f t="shared" si="8"/>
        <v>-0.11040843471825212</v>
      </c>
      <c r="P178">
        <f>IF(N178&gt;'Confusion Matrix'!$F$1,1,0)</f>
        <v>0</v>
      </c>
    </row>
    <row r="179" spans="2:16" x14ac:dyDescent="0.35">
      <c r="B179">
        <v>4.8680964870000007</v>
      </c>
      <c r="C179">
        <v>0</v>
      </c>
      <c r="D179">
        <v>-8.797100885642414E-3</v>
      </c>
      <c r="E179">
        <v>1</v>
      </c>
      <c r="F179">
        <v>1</v>
      </c>
      <c r="G179">
        <v>-1.5559842121176297E-2</v>
      </c>
      <c r="H179">
        <v>0</v>
      </c>
      <c r="I179">
        <v>-0.11806901442064656</v>
      </c>
      <c r="J179">
        <v>1.0311017563855447</v>
      </c>
      <c r="K179">
        <v>291.40335970000001</v>
      </c>
      <c r="L179" s="22">
        <v>0</v>
      </c>
      <c r="M179">
        <f t="shared" si="6"/>
        <v>-1.3584152981311408</v>
      </c>
      <c r="N179">
        <f t="shared" si="7"/>
        <v>0.20449797857550303</v>
      </c>
      <c r="O179">
        <f t="shared" si="8"/>
        <v>-0.22878189013336062</v>
      </c>
      <c r="P179">
        <f>IF(N179&gt;'Confusion Matrix'!$F$1,1,0)</f>
        <v>0</v>
      </c>
    </row>
    <row r="180" spans="2:16" x14ac:dyDescent="0.35">
      <c r="B180">
        <v>6.2260046459999998</v>
      </c>
      <c r="C180">
        <v>1</v>
      </c>
      <c r="D180">
        <v>-8.797100885642414E-3</v>
      </c>
      <c r="E180">
        <v>3</v>
      </c>
      <c r="F180">
        <v>0</v>
      </c>
      <c r="G180">
        <v>-3.3158274482581987E-3</v>
      </c>
      <c r="H180">
        <v>0</v>
      </c>
      <c r="I180">
        <v>0.20360252914997359</v>
      </c>
      <c r="J180">
        <v>1.1532759007195896</v>
      </c>
      <c r="K180">
        <v>233.4634982</v>
      </c>
      <c r="L180" s="22">
        <v>0</v>
      </c>
      <c r="M180">
        <f t="shared" si="6"/>
        <v>-1.938625800788103</v>
      </c>
      <c r="N180">
        <f t="shared" si="7"/>
        <v>0.12579890437075106</v>
      </c>
      <c r="O180">
        <f t="shared" si="8"/>
        <v>-0.13444484326012676</v>
      </c>
      <c r="P180">
        <f>IF(N180&gt;'Confusion Matrix'!$F$1,1,0)</f>
        <v>0</v>
      </c>
    </row>
    <row r="181" spans="2:16" x14ac:dyDescent="0.35">
      <c r="B181">
        <v>5.8269465989999993</v>
      </c>
      <c r="C181">
        <v>0</v>
      </c>
      <c r="D181">
        <v>-0.34176655167778192</v>
      </c>
      <c r="E181">
        <v>4</v>
      </c>
      <c r="F181">
        <v>0</v>
      </c>
      <c r="G181">
        <v>-4.6681885592470503E-2</v>
      </c>
      <c r="H181">
        <v>1</v>
      </c>
      <c r="I181">
        <v>-0.32619350995114088</v>
      </c>
      <c r="J181">
        <v>0.78995313785610344</v>
      </c>
      <c r="K181">
        <v>345.63392009999995</v>
      </c>
      <c r="L181" s="22">
        <v>1</v>
      </c>
      <c r="M181">
        <f t="shared" si="6"/>
        <v>-0.69305237755076043</v>
      </c>
      <c r="N181">
        <f t="shared" si="7"/>
        <v>0.33335440100157165</v>
      </c>
      <c r="O181">
        <f t="shared" si="8"/>
        <v>-1.0985490876606205</v>
      </c>
      <c r="P181">
        <f>IF(N181&gt;'Confusion Matrix'!$F$1,1,0)</f>
        <v>1</v>
      </c>
    </row>
    <row r="182" spans="2:16" x14ac:dyDescent="0.35">
      <c r="B182">
        <v>11.17272618</v>
      </c>
      <c r="C182">
        <v>1</v>
      </c>
      <c r="D182">
        <v>0.53061747949891069</v>
      </c>
      <c r="E182">
        <v>3</v>
      </c>
      <c r="F182">
        <v>0</v>
      </c>
      <c r="G182">
        <v>-3.3158274482581987E-3</v>
      </c>
      <c r="H182">
        <v>1</v>
      </c>
      <c r="I182">
        <v>0.20360252914997359</v>
      </c>
      <c r="J182">
        <v>0.81271603758215449</v>
      </c>
      <c r="K182">
        <v>183.84953659999996</v>
      </c>
      <c r="L182" s="22">
        <v>0</v>
      </c>
      <c r="M182">
        <f t="shared" si="6"/>
        <v>-2.0973335337552137</v>
      </c>
      <c r="N182">
        <f t="shared" si="7"/>
        <v>0.10935625786007117</v>
      </c>
      <c r="O182">
        <f t="shared" si="8"/>
        <v>-0.11581077194030363</v>
      </c>
      <c r="P182">
        <f>IF(N182&gt;'Confusion Matrix'!$F$1,1,0)</f>
        <v>0</v>
      </c>
    </row>
    <row r="183" spans="2:16" x14ac:dyDescent="0.35">
      <c r="B183">
        <v>4.4559039129999993</v>
      </c>
      <c r="C183">
        <v>1</v>
      </c>
      <c r="D183">
        <v>-0.34176655167778192</v>
      </c>
      <c r="E183">
        <v>2</v>
      </c>
      <c r="F183">
        <v>0</v>
      </c>
      <c r="G183">
        <v>-3.3158274482581987E-3</v>
      </c>
      <c r="H183">
        <v>1</v>
      </c>
      <c r="I183">
        <v>-0.11806901442064656</v>
      </c>
      <c r="J183">
        <v>1.3327264541487431</v>
      </c>
      <c r="K183">
        <v>314.90750879999996</v>
      </c>
      <c r="L183" s="22">
        <v>0</v>
      </c>
      <c r="M183">
        <f t="shared" si="6"/>
        <v>-1.2270281268937422</v>
      </c>
      <c r="N183">
        <f t="shared" si="7"/>
        <v>0.2267019962646967</v>
      </c>
      <c r="O183">
        <f t="shared" si="8"/>
        <v>-0.25709078885851333</v>
      </c>
      <c r="P183">
        <f>IF(N183&gt;'Confusion Matrix'!$F$1,1,0)</f>
        <v>1</v>
      </c>
    </row>
    <row r="184" spans="2:16" x14ac:dyDescent="0.35">
      <c r="B184">
        <v>3.7513769350000001</v>
      </c>
      <c r="C184">
        <v>1</v>
      </c>
      <c r="D184">
        <v>-0.34176655167778192</v>
      </c>
      <c r="E184">
        <v>3</v>
      </c>
      <c r="F184">
        <v>0</v>
      </c>
      <c r="G184">
        <v>8.1564403801012528E-2</v>
      </c>
      <c r="H184">
        <v>1</v>
      </c>
      <c r="I184">
        <v>-0.11806901442064656</v>
      </c>
      <c r="J184">
        <v>0.99010676062601521</v>
      </c>
      <c r="K184">
        <v>306.02294910000001</v>
      </c>
      <c r="L184" s="22">
        <v>1</v>
      </c>
      <c r="M184">
        <f t="shared" si="6"/>
        <v>-1.2493768256584508</v>
      </c>
      <c r="N184">
        <f t="shared" si="7"/>
        <v>0.22280803192806287</v>
      </c>
      <c r="O184">
        <f t="shared" si="8"/>
        <v>-1.5014447216323696</v>
      </c>
      <c r="P184">
        <f>IF(N184&gt;'Confusion Matrix'!$F$1,1,0)</f>
        <v>1</v>
      </c>
    </row>
    <row r="185" spans="2:16" x14ac:dyDescent="0.35">
      <c r="B185">
        <v>2.833825949</v>
      </c>
      <c r="C185">
        <v>0</v>
      </c>
      <c r="D185">
        <v>-8.797100885642414E-3</v>
      </c>
      <c r="E185">
        <v>0</v>
      </c>
      <c r="F185">
        <v>0</v>
      </c>
      <c r="G185">
        <v>-4.6681885592470503E-2</v>
      </c>
      <c r="H185">
        <v>1</v>
      </c>
      <c r="I185">
        <v>-8.7036653585432347E-2</v>
      </c>
      <c r="J185">
        <v>1.1975545831237639</v>
      </c>
      <c r="K185">
        <v>244.2353865</v>
      </c>
      <c r="L185" s="22">
        <v>0</v>
      </c>
      <c r="M185">
        <f t="shared" si="6"/>
        <v>-1.5650032373202487</v>
      </c>
      <c r="N185">
        <f t="shared" si="7"/>
        <v>0.17292988687746305</v>
      </c>
      <c r="O185">
        <f t="shared" si="8"/>
        <v>-0.18986580747645415</v>
      </c>
      <c r="P185">
        <f>IF(N185&gt;'Confusion Matrix'!$F$1,1,0)</f>
        <v>0</v>
      </c>
    </row>
    <row r="186" spans="2:16" x14ac:dyDescent="0.35">
      <c r="B186">
        <v>5.4172970579999999</v>
      </c>
      <c r="C186">
        <v>1</v>
      </c>
      <c r="D186">
        <v>-8.797100885642414E-3</v>
      </c>
      <c r="E186">
        <v>2</v>
      </c>
      <c r="F186">
        <v>0</v>
      </c>
      <c r="G186">
        <v>-1.5559842121176297E-2</v>
      </c>
      <c r="H186">
        <v>1</v>
      </c>
      <c r="I186">
        <v>-8.7036653585432347E-2</v>
      </c>
      <c r="J186">
        <v>1.0565617062751813</v>
      </c>
      <c r="K186">
        <v>239.79202199999997</v>
      </c>
      <c r="L186" s="22">
        <v>0</v>
      </c>
      <c r="M186">
        <f t="shared" si="6"/>
        <v>-1.5625711765460739</v>
      </c>
      <c r="N186">
        <f t="shared" si="7"/>
        <v>0.17327800945689995</v>
      </c>
      <c r="O186">
        <f t="shared" si="8"/>
        <v>-0.1902868066864602</v>
      </c>
      <c r="P186">
        <f>IF(N186&gt;'Confusion Matrix'!$F$1,1,0)</f>
        <v>0</v>
      </c>
    </row>
    <row r="187" spans="2:16" x14ac:dyDescent="0.35">
      <c r="B187">
        <v>5.7195594640000005</v>
      </c>
      <c r="C187">
        <v>1</v>
      </c>
      <c r="D187">
        <v>-8.797100885642414E-3</v>
      </c>
      <c r="E187">
        <v>1</v>
      </c>
      <c r="F187">
        <v>0</v>
      </c>
      <c r="G187">
        <v>-3.3158274482581987E-3</v>
      </c>
      <c r="H187">
        <v>1</v>
      </c>
      <c r="I187">
        <v>-8.7036653585432347E-2</v>
      </c>
      <c r="J187">
        <v>0.81558830734450416</v>
      </c>
      <c r="K187">
        <v>253.63742990000003</v>
      </c>
      <c r="L187" s="22">
        <v>1</v>
      </c>
      <c r="M187">
        <f t="shared" si="6"/>
        <v>-1.4511931982974493</v>
      </c>
      <c r="N187">
        <f t="shared" si="7"/>
        <v>0.18981799955992942</v>
      </c>
      <c r="O187">
        <f t="shared" si="8"/>
        <v>-1.6616895629512247</v>
      </c>
      <c r="P187">
        <f>IF(N187&gt;'Confusion Matrix'!$F$1,1,0)</f>
        <v>0</v>
      </c>
    </row>
    <row r="188" spans="2:16" x14ac:dyDescent="0.35">
      <c r="B188">
        <v>6.1712251440000001</v>
      </c>
      <c r="C188">
        <v>0</v>
      </c>
      <c r="D188">
        <v>-0.34176655167778192</v>
      </c>
      <c r="E188">
        <v>1</v>
      </c>
      <c r="F188">
        <v>1</v>
      </c>
      <c r="G188">
        <v>-3.3158274482581987E-3</v>
      </c>
      <c r="H188">
        <v>1</v>
      </c>
      <c r="I188">
        <v>-0.32619350995114088</v>
      </c>
      <c r="J188">
        <v>0.98375939936376433</v>
      </c>
      <c r="K188">
        <v>305.50639699999999</v>
      </c>
      <c r="L188" s="22">
        <v>0</v>
      </c>
      <c r="M188">
        <f t="shared" si="6"/>
        <v>-0.92123654208712602</v>
      </c>
      <c r="N188">
        <f t="shared" si="7"/>
        <v>0.2847060073365596</v>
      </c>
      <c r="O188">
        <f t="shared" si="8"/>
        <v>-0.33506164224859797</v>
      </c>
      <c r="P188">
        <f>IF(N188&gt;'Confusion Matrix'!$F$1,1,0)</f>
        <v>1</v>
      </c>
    </row>
    <row r="189" spans="2:16" x14ac:dyDescent="0.35">
      <c r="B189">
        <v>5.1418923119999995</v>
      </c>
      <c r="C189">
        <v>1</v>
      </c>
      <c r="D189">
        <v>0.53061747949891069</v>
      </c>
      <c r="E189">
        <v>2</v>
      </c>
      <c r="F189">
        <v>0</v>
      </c>
      <c r="G189">
        <v>8.1564403801012528E-2</v>
      </c>
      <c r="H189">
        <v>2</v>
      </c>
      <c r="I189">
        <v>-0.32619350995114088</v>
      </c>
      <c r="J189">
        <v>1.11045819136945</v>
      </c>
      <c r="K189">
        <v>193.33260029999997</v>
      </c>
      <c r="L189" s="22">
        <v>0</v>
      </c>
      <c r="M189">
        <f t="shared" si="6"/>
        <v>-1.7171472145359203</v>
      </c>
      <c r="N189">
        <f t="shared" si="7"/>
        <v>0.1522389854829071</v>
      </c>
      <c r="O189">
        <f t="shared" si="8"/>
        <v>-0.16515650541308668</v>
      </c>
      <c r="P189">
        <f>IF(N189&gt;'Confusion Matrix'!$F$1,1,0)</f>
        <v>0</v>
      </c>
    </row>
    <row r="190" spans="2:16" x14ac:dyDescent="0.35">
      <c r="B190">
        <v>4.0335684500000006</v>
      </c>
      <c r="C190">
        <v>0</v>
      </c>
      <c r="D190">
        <v>-0.34176655167778192</v>
      </c>
      <c r="E190">
        <v>3</v>
      </c>
      <c r="F190">
        <v>0</v>
      </c>
      <c r="G190">
        <v>-1.3815541801724358E-2</v>
      </c>
      <c r="H190">
        <v>1</v>
      </c>
      <c r="I190">
        <v>-0.11806901442064656</v>
      </c>
      <c r="J190">
        <v>1.2125136071510079</v>
      </c>
      <c r="K190">
        <v>334.29746009999997</v>
      </c>
      <c r="L190" s="22">
        <v>0</v>
      </c>
      <c r="M190">
        <f t="shared" si="6"/>
        <v>-1.0959558996180074</v>
      </c>
      <c r="N190">
        <f t="shared" si="7"/>
        <v>0.25049840364231063</v>
      </c>
      <c r="O190">
        <f t="shared" si="8"/>
        <v>-0.28834683154490243</v>
      </c>
      <c r="P190">
        <f>IF(N190&gt;'Confusion Matrix'!$F$1,1,0)</f>
        <v>1</v>
      </c>
    </row>
    <row r="191" spans="2:16" x14ac:dyDescent="0.35">
      <c r="B191">
        <v>4.4019021169999997</v>
      </c>
      <c r="C191">
        <v>0</v>
      </c>
      <c r="D191">
        <v>-0.34176655167778192</v>
      </c>
      <c r="E191">
        <v>4</v>
      </c>
      <c r="F191">
        <v>0</v>
      </c>
      <c r="G191">
        <v>-1.5559842121176297E-2</v>
      </c>
      <c r="H191">
        <v>1</v>
      </c>
      <c r="I191">
        <v>-8.7036653585432347E-2</v>
      </c>
      <c r="J191">
        <v>0.84731766492389726</v>
      </c>
      <c r="K191">
        <v>324.16344949999996</v>
      </c>
      <c r="L191" s="22">
        <v>0</v>
      </c>
      <c r="M191">
        <f t="shared" si="6"/>
        <v>-1.074073095193355</v>
      </c>
      <c r="N191">
        <f t="shared" si="7"/>
        <v>0.25462926609170744</v>
      </c>
      <c r="O191">
        <f t="shared" si="8"/>
        <v>-0.29387355497192535</v>
      </c>
      <c r="P191">
        <f>IF(N191&gt;'Confusion Matrix'!$F$1,1,0)</f>
        <v>1</v>
      </c>
    </row>
    <row r="192" spans="2:16" x14ac:dyDescent="0.35">
      <c r="B192">
        <v>2.9315200159999999</v>
      </c>
      <c r="C192">
        <v>1</v>
      </c>
      <c r="D192">
        <v>-8.797100885642414E-3</v>
      </c>
      <c r="E192">
        <v>5</v>
      </c>
      <c r="F192">
        <v>0</v>
      </c>
      <c r="G192">
        <v>-4.6681885592470503E-2</v>
      </c>
      <c r="H192">
        <v>1</v>
      </c>
      <c r="I192">
        <v>0.20360252914997359</v>
      </c>
      <c r="J192">
        <v>0.93048287172261279</v>
      </c>
      <c r="K192">
        <v>255.34913859999995</v>
      </c>
      <c r="L192" s="22">
        <v>1</v>
      </c>
      <c r="M192">
        <f t="shared" si="6"/>
        <v>-1.7986485078720251</v>
      </c>
      <c r="N192">
        <f t="shared" si="7"/>
        <v>0.14201566079082462</v>
      </c>
      <c r="O192">
        <f t="shared" si="8"/>
        <v>-1.9518179402027407</v>
      </c>
      <c r="P192">
        <f>IF(N192&gt;'Confusion Matrix'!$F$1,1,0)</f>
        <v>0</v>
      </c>
    </row>
    <row r="193" spans="2:16" x14ac:dyDescent="0.35">
      <c r="B193">
        <v>4.2472572780000002</v>
      </c>
      <c r="C193">
        <v>1</v>
      </c>
      <c r="D193">
        <v>-0.34176655167778192</v>
      </c>
      <c r="E193">
        <v>1</v>
      </c>
      <c r="F193">
        <v>0</v>
      </c>
      <c r="G193">
        <v>-4.6681885592470503E-2</v>
      </c>
      <c r="H193">
        <v>2</v>
      </c>
      <c r="I193">
        <v>-8.7036653585432347E-2</v>
      </c>
      <c r="J193">
        <v>1.0195350289773522</v>
      </c>
      <c r="K193">
        <v>313.21169910000003</v>
      </c>
      <c r="L193" s="22">
        <v>0</v>
      </c>
      <c r="M193">
        <f t="shared" si="6"/>
        <v>-1.1224576942121183</v>
      </c>
      <c r="N193">
        <f t="shared" si="7"/>
        <v>0.24555569113274331</v>
      </c>
      <c r="O193">
        <f t="shared" si="8"/>
        <v>-0.28177381547029795</v>
      </c>
      <c r="P193">
        <f>IF(N193&gt;'Confusion Matrix'!$F$1,1,0)</f>
        <v>1</v>
      </c>
    </row>
    <row r="194" spans="2:16" x14ac:dyDescent="0.35">
      <c r="B194">
        <v>5.2192997999999999</v>
      </c>
      <c r="C194">
        <v>0</v>
      </c>
      <c r="D194">
        <v>0.53061747949891069</v>
      </c>
      <c r="E194">
        <v>1</v>
      </c>
      <c r="F194">
        <v>1</v>
      </c>
      <c r="G194">
        <v>-1.3815541801724358E-2</v>
      </c>
      <c r="H194">
        <v>4</v>
      </c>
      <c r="I194">
        <v>0.45939723473739119</v>
      </c>
      <c r="J194">
        <v>1.2041075300943624</v>
      </c>
      <c r="K194">
        <v>188.86873619999994</v>
      </c>
      <c r="L194" s="22">
        <v>0</v>
      </c>
      <c r="M194">
        <f t="shared" si="6"/>
        <v>-2.3862855653143122</v>
      </c>
      <c r="N194">
        <f t="shared" si="7"/>
        <v>8.4224486825256836E-2</v>
      </c>
      <c r="O194">
        <f t="shared" si="8"/>
        <v>-8.7984017296627512E-2</v>
      </c>
      <c r="P194">
        <f>IF(N194&gt;'Confusion Matrix'!$F$1,1,0)</f>
        <v>0</v>
      </c>
    </row>
    <row r="195" spans="2:16" x14ac:dyDescent="0.35">
      <c r="B195">
        <v>4.791941606</v>
      </c>
      <c r="C195">
        <v>1</v>
      </c>
      <c r="D195">
        <v>-0.34176655167778192</v>
      </c>
      <c r="E195">
        <v>5</v>
      </c>
      <c r="F195">
        <v>0</v>
      </c>
      <c r="G195">
        <v>-3.3158274482581987E-3</v>
      </c>
      <c r="H195">
        <v>0</v>
      </c>
      <c r="I195">
        <v>-0.32619350995114088</v>
      </c>
      <c r="J195">
        <v>1.1104351959000061</v>
      </c>
      <c r="K195">
        <v>308.91073180000001</v>
      </c>
      <c r="L195" s="22">
        <v>0</v>
      </c>
      <c r="M195">
        <f t="shared" si="6"/>
        <v>-1.0309465706749792</v>
      </c>
      <c r="N195">
        <f t="shared" si="7"/>
        <v>0.26290063285592075</v>
      </c>
      <c r="O195">
        <f t="shared" si="8"/>
        <v>-0.30503256936265349</v>
      </c>
      <c r="P195">
        <f>IF(N195&gt;'Confusion Matrix'!$F$1,1,0)</f>
        <v>1</v>
      </c>
    </row>
    <row r="196" spans="2:16" x14ac:dyDescent="0.35">
      <c r="B196">
        <v>3.9953618020000001</v>
      </c>
      <c r="C196">
        <v>1</v>
      </c>
      <c r="D196">
        <v>0.53061747949891069</v>
      </c>
      <c r="E196">
        <v>7</v>
      </c>
      <c r="F196">
        <v>0</v>
      </c>
      <c r="G196">
        <v>-4.6681885592470503E-2</v>
      </c>
      <c r="H196">
        <v>2</v>
      </c>
      <c r="I196">
        <v>-0.32619350995114088</v>
      </c>
      <c r="J196">
        <v>0.78375676276238271</v>
      </c>
      <c r="K196">
        <v>172.14864239999997</v>
      </c>
      <c r="L196" s="22">
        <v>0</v>
      </c>
      <c r="M196">
        <f t="shared" ref="M196:M259" si="9">$A$1+SUMPRODUCT($B$1:$K$1,B196:K196)</f>
        <v>-1.6735919539205759</v>
      </c>
      <c r="N196">
        <f t="shared" ref="N196:N259" si="10">1/(1+EXP(-M196))</f>
        <v>0.15794586551462628</v>
      </c>
      <c r="O196">
        <f t="shared" ref="O196:O259" si="11">IF(L196=1,LN(N196),LN( 1-N196))</f>
        <v>-0.17191097406852632</v>
      </c>
      <c r="P196">
        <f>IF(N196&gt;'Confusion Matrix'!$F$1,1,0)</f>
        <v>0</v>
      </c>
    </row>
    <row r="197" spans="2:16" x14ac:dyDescent="0.35">
      <c r="B197">
        <v>5.3231724759999999</v>
      </c>
      <c r="C197">
        <v>1</v>
      </c>
      <c r="D197">
        <v>0.53061747949891069</v>
      </c>
      <c r="E197">
        <v>2</v>
      </c>
      <c r="F197">
        <v>0</v>
      </c>
      <c r="G197">
        <v>-4.6681885592470503E-2</v>
      </c>
      <c r="H197">
        <v>1</v>
      </c>
      <c r="I197">
        <v>-0.11806901442064656</v>
      </c>
      <c r="J197">
        <v>0.98808960497037257</v>
      </c>
      <c r="K197">
        <v>198.24389169999995</v>
      </c>
      <c r="L197" s="22">
        <v>0</v>
      </c>
      <c r="M197">
        <f t="shared" si="9"/>
        <v>-1.8312325530831342</v>
      </c>
      <c r="N197">
        <f t="shared" si="10"/>
        <v>0.13809150649091068</v>
      </c>
      <c r="O197">
        <f t="shared" si="11"/>
        <v>-0.14860616997533144</v>
      </c>
      <c r="P197">
        <f>IF(N197&gt;'Confusion Matrix'!$F$1,1,0)</f>
        <v>0</v>
      </c>
    </row>
    <row r="198" spans="2:16" x14ac:dyDescent="0.35">
      <c r="B198">
        <v>5.2456378499999996</v>
      </c>
      <c r="C198">
        <v>1</v>
      </c>
      <c r="D198">
        <v>0.53061747949891069</v>
      </c>
      <c r="E198">
        <v>2</v>
      </c>
      <c r="F198">
        <v>0</v>
      </c>
      <c r="G198">
        <v>-1.3815541801724358E-2</v>
      </c>
      <c r="H198">
        <v>2</v>
      </c>
      <c r="I198">
        <v>0.45939723473739119</v>
      </c>
      <c r="J198">
        <v>1.0633551589917707</v>
      </c>
      <c r="K198">
        <v>188.24721320000003</v>
      </c>
      <c r="L198" s="22">
        <v>0</v>
      </c>
      <c r="M198">
        <f t="shared" si="9"/>
        <v>-2.4515325944511419</v>
      </c>
      <c r="N198">
        <f t="shared" si="10"/>
        <v>7.9326545729436093E-2</v>
      </c>
      <c r="O198">
        <f t="shared" si="11"/>
        <v>-8.2649861220245452E-2</v>
      </c>
      <c r="P198">
        <f>IF(N198&gt;'Confusion Matrix'!$F$1,1,0)</f>
        <v>0</v>
      </c>
    </row>
    <row r="199" spans="2:16" x14ac:dyDescent="0.35">
      <c r="B199">
        <v>3.7214393440000002</v>
      </c>
      <c r="C199">
        <v>1</v>
      </c>
      <c r="D199">
        <v>0.53061747949891069</v>
      </c>
      <c r="E199">
        <v>4</v>
      </c>
      <c r="F199">
        <v>0</v>
      </c>
      <c r="G199">
        <v>-1.3815541801724358E-2</v>
      </c>
      <c r="H199">
        <v>2</v>
      </c>
      <c r="I199">
        <v>-8.7036653585432347E-2</v>
      </c>
      <c r="J199">
        <v>0.9873098837211628</v>
      </c>
      <c r="K199">
        <v>155.64470089999998</v>
      </c>
      <c r="L199" s="22">
        <v>0</v>
      </c>
      <c r="M199">
        <f t="shared" si="9"/>
        <v>-2.0415253083652121</v>
      </c>
      <c r="N199">
        <f t="shared" si="10"/>
        <v>0.11491150658699445</v>
      </c>
      <c r="O199">
        <f t="shared" si="11"/>
        <v>-0.12206764641606162</v>
      </c>
      <c r="P199">
        <f>IF(N199&gt;'Confusion Matrix'!$F$1,1,0)</f>
        <v>0</v>
      </c>
    </row>
    <row r="200" spans="2:16" x14ac:dyDescent="0.35">
      <c r="B200">
        <v>6.10615196</v>
      </c>
      <c r="C200">
        <v>1</v>
      </c>
      <c r="D200">
        <v>-8.797100885642414E-3</v>
      </c>
      <c r="E200">
        <v>3</v>
      </c>
      <c r="F200">
        <v>0</v>
      </c>
      <c r="G200">
        <v>-1.3815541801724358E-2</v>
      </c>
      <c r="H200">
        <v>0</v>
      </c>
      <c r="I200">
        <v>-8.7036653585432347E-2</v>
      </c>
      <c r="J200">
        <v>0.85660948061305697</v>
      </c>
      <c r="K200">
        <v>245.93860380000001</v>
      </c>
      <c r="L200" s="22">
        <v>0</v>
      </c>
      <c r="M200">
        <f t="shared" si="9"/>
        <v>-1.5229214964597213</v>
      </c>
      <c r="N200">
        <f t="shared" si="10"/>
        <v>0.17903171700028714</v>
      </c>
      <c r="O200">
        <f t="shared" si="11"/>
        <v>-0.1972708024322069</v>
      </c>
      <c r="P200">
        <f>IF(N200&gt;'Confusion Matrix'!$F$1,1,0)</f>
        <v>0</v>
      </c>
    </row>
    <row r="201" spans="2:16" x14ac:dyDescent="0.35">
      <c r="B201">
        <v>4.5992635390000007</v>
      </c>
      <c r="C201">
        <v>0</v>
      </c>
      <c r="D201">
        <v>-0.34176655167778192</v>
      </c>
      <c r="E201">
        <v>0</v>
      </c>
      <c r="F201">
        <v>0</v>
      </c>
      <c r="G201">
        <v>-4.6681885592470503E-2</v>
      </c>
      <c r="H201">
        <v>1</v>
      </c>
      <c r="I201">
        <v>0.20360252914997359</v>
      </c>
      <c r="J201">
        <v>1.1061147148584825</v>
      </c>
      <c r="K201">
        <v>300.64872979999996</v>
      </c>
      <c r="L201" s="22">
        <v>0</v>
      </c>
      <c r="M201">
        <f t="shared" si="9"/>
        <v>-1.4806465072364616</v>
      </c>
      <c r="N201">
        <f t="shared" si="10"/>
        <v>0.18532978805382636</v>
      </c>
      <c r="O201">
        <f t="shared" si="11"/>
        <v>-0.20497189555214121</v>
      </c>
      <c r="P201">
        <f>IF(N201&gt;'Confusion Matrix'!$F$1,1,0)</f>
        <v>0</v>
      </c>
    </row>
    <row r="202" spans="2:16" x14ac:dyDescent="0.35">
      <c r="B202">
        <v>2.652169341</v>
      </c>
      <c r="C202">
        <v>1</v>
      </c>
      <c r="D202">
        <v>-8.797100885642414E-3</v>
      </c>
      <c r="E202">
        <v>2</v>
      </c>
      <c r="F202">
        <v>0</v>
      </c>
      <c r="G202">
        <v>-1.3815541801724358E-2</v>
      </c>
      <c r="H202">
        <v>0</v>
      </c>
      <c r="I202">
        <v>-0.11806901442064656</v>
      </c>
      <c r="J202">
        <v>1.2388140162125492</v>
      </c>
      <c r="K202">
        <v>255.15039379999996</v>
      </c>
      <c r="L202" s="22">
        <v>0</v>
      </c>
      <c r="M202">
        <f t="shared" si="9"/>
        <v>-1.604906998039795</v>
      </c>
      <c r="N202">
        <f t="shared" si="10"/>
        <v>0.1672969111155575</v>
      </c>
      <c r="O202">
        <f t="shared" si="11"/>
        <v>-0.18307813626670738</v>
      </c>
      <c r="P202">
        <f>IF(N202&gt;'Confusion Matrix'!$F$1,1,0)</f>
        <v>0</v>
      </c>
    </row>
    <row r="203" spans="2:16" x14ac:dyDescent="0.35">
      <c r="B203">
        <v>5.8188395579999996</v>
      </c>
      <c r="C203">
        <v>0</v>
      </c>
      <c r="D203">
        <v>-8.797100885642414E-3</v>
      </c>
      <c r="E203">
        <v>1</v>
      </c>
      <c r="F203">
        <v>0</v>
      </c>
      <c r="G203">
        <v>-1.3815541801724358E-2</v>
      </c>
      <c r="H203">
        <v>1</v>
      </c>
      <c r="I203">
        <v>-0.32619350995114088</v>
      </c>
      <c r="J203">
        <v>0.95150948669617885</v>
      </c>
      <c r="K203">
        <v>278.33328029999996</v>
      </c>
      <c r="L203" s="22">
        <v>0</v>
      </c>
      <c r="M203">
        <f t="shared" si="9"/>
        <v>-1.1083682637107397</v>
      </c>
      <c r="N203">
        <f t="shared" si="10"/>
        <v>0.24817521978045776</v>
      </c>
      <c r="O203">
        <f t="shared" si="11"/>
        <v>-0.28525198720939049</v>
      </c>
      <c r="P203">
        <f>IF(N203&gt;'Confusion Matrix'!$F$1,1,0)</f>
        <v>1</v>
      </c>
    </row>
    <row r="204" spans="2:16" x14ac:dyDescent="0.35">
      <c r="B204">
        <v>6.4201686139999996</v>
      </c>
      <c r="C204">
        <v>1</v>
      </c>
      <c r="D204">
        <v>-8.797100885642414E-3</v>
      </c>
      <c r="E204">
        <v>2</v>
      </c>
      <c r="F204">
        <v>0</v>
      </c>
      <c r="G204">
        <v>-1.5559842121176297E-2</v>
      </c>
      <c r="H204">
        <v>0</v>
      </c>
      <c r="I204">
        <v>-8.7036653585432347E-2</v>
      </c>
      <c r="J204">
        <v>0.90981672619354048</v>
      </c>
      <c r="K204">
        <v>285.45956360000002</v>
      </c>
      <c r="L204" s="22">
        <v>0</v>
      </c>
      <c r="M204">
        <f t="shared" si="9"/>
        <v>-1.3749941669486627</v>
      </c>
      <c r="N204">
        <f t="shared" si="10"/>
        <v>0.20181416187702048</v>
      </c>
      <c r="O204">
        <f t="shared" si="11"/>
        <v>-0.22541382879127439</v>
      </c>
      <c r="P204">
        <f>IF(N204&gt;'Confusion Matrix'!$F$1,1,0)</f>
        <v>0</v>
      </c>
    </row>
    <row r="205" spans="2:16" x14ac:dyDescent="0.35">
      <c r="B205">
        <v>7.4700769209999995</v>
      </c>
      <c r="C205">
        <v>1</v>
      </c>
      <c r="D205">
        <v>-8.797100885642414E-3</v>
      </c>
      <c r="E205">
        <v>0</v>
      </c>
      <c r="F205">
        <v>0</v>
      </c>
      <c r="G205">
        <v>-3.3158274482581987E-3</v>
      </c>
      <c r="H205">
        <v>2</v>
      </c>
      <c r="I205">
        <v>-0.32619350995114088</v>
      </c>
      <c r="J205">
        <v>0.88681508036107137</v>
      </c>
      <c r="K205">
        <v>242.45732820000001</v>
      </c>
      <c r="L205" s="22">
        <v>1</v>
      </c>
      <c r="M205">
        <f t="shared" si="9"/>
        <v>-1.1973966039007995</v>
      </c>
      <c r="N205">
        <f t="shared" si="10"/>
        <v>0.23193866992140713</v>
      </c>
      <c r="O205">
        <f t="shared" si="11"/>
        <v>-1.4612822960504868</v>
      </c>
      <c r="P205">
        <f>IF(N205&gt;'Confusion Matrix'!$F$1,1,0)</f>
        <v>1</v>
      </c>
    </row>
    <row r="206" spans="2:16" x14ac:dyDescent="0.35">
      <c r="B206">
        <v>8.0889512270000008</v>
      </c>
      <c r="C206">
        <v>0</v>
      </c>
      <c r="D206">
        <v>-8.797100885642414E-3</v>
      </c>
      <c r="E206">
        <v>2</v>
      </c>
      <c r="F206">
        <v>0</v>
      </c>
      <c r="G206">
        <v>-1.5559842121176297E-2</v>
      </c>
      <c r="H206">
        <v>0</v>
      </c>
      <c r="I206">
        <v>-0.32619350995114088</v>
      </c>
      <c r="J206">
        <v>0.81354218777266951</v>
      </c>
      <c r="K206">
        <v>265.58521069999995</v>
      </c>
      <c r="L206" s="22">
        <v>0</v>
      </c>
      <c r="M206">
        <f t="shared" si="9"/>
        <v>-1.1258733686477183</v>
      </c>
      <c r="N206">
        <f t="shared" si="10"/>
        <v>0.24492345988432901</v>
      </c>
      <c r="O206">
        <f t="shared" si="11"/>
        <v>-0.28093615723482745</v>
      </c>
      <c r="P206">
        <f>IF(N206&gt;'Confusion Matrix'!$F$1,1,0)</f>
        <v>1</v>
      </c>
    </row>
    <row r="207" spans="2:16" x14ac:dyDescent="0.35">
      <c r="B207">
        <v>2.7067498309999998</v>
      </c>
      <c r="C207">
        <v>0</v>
      </c>
      <c r="D207">
        <v>-8.797100885642414E-3</v>
      </c>
      <c r="E207">
        <v>3</v>
      </c>
      <c r="F207">
        <v>1</v>
      </c>
      <c r="G207">
        <v>-3.3158274482581987E-3</v>
      </c>
      <c r="H207">
        <v>0</v>
      </c>
      <c r="I207">
        <v>-8.7036653585432347E-2</v>
      </c>
      <c r="J207">
        <v>1.0837706220216996</v>
      </c>
      <c r="K207">
        <v>287.61048419999997</v>
      </c>
      <c r="L207" s="22">
        <v>0</v>
      </c>
      <c r="M207">
        <f t="shared" si="9"/>
        <v>-1.4691236036649467</v>
      </c>
      <c r="N207">
        <f t="shared" si="10"/>
        <v>0.18707585844175223</v>
      </c>
      <c r="O207">
        <f t="shared" si="11"/>
        <v>-0.20711748060410165</v>
      </c>
      <c r="P207">
        <f>IF(N207&gt;'Confusion Matrix'!$F$1,1,0)</f>
        <v>0</v>
      </c>
    </row>
    <row r="208" spans="2:16" x14ac:dyDescent="0.35">
      <c r="B208">
        <v>2.6777456590000002</v>
      </c>
      <c r="C208">
        <v>0</v>
      </c>
      <c r="D208">
        <v>-8.797100885642414E-3</v>
      </c>
      <c r="E208">
        <v>2</v>
      </c>
      <c r="F208">
        <v>0</v>
      </c>
      <c r="G208">
        <v>8.1564403801012528E-2</v>
      </c>
      <c r="H208">
        <v>1</v>
      </c>
      <c r="I208">
        <v>0.45939723473739119</v>
      </c>
      <c r="J208">
        <v>1.341898334490027</v>
      </c>
      <c r="K208">
        <v>262.27011960000004</v>
      </c>
      <c r="L208" s="22">
        <v>0</v>
      </c>
      <c r="M208">
        <f t="shared" si="9"/>
        <v>-2.1730502237925657</v>
      </c>
      <c r="N208">
        <f t="shared" si="10"/>
        <v>0.10219682758931009</v>
      </c>
      <c r="O208">
        <f t="shared" si="11"/>
        <v>-0.10780441910224366</v>
      </c>
      <c r="P208">
        <f>IF(N208&gt;'Confusion Matrix'!$F$1,1,0)</f>
        <v>0</v>
      </c>
    </row>
    <row r="209" spans="2:16" x14ac:dyDescent="0.35">
      <c r="B209">
        <v>7.3600577679999999</v>
      </c>
      <c r="C209">
        <v>0</v>
      </c>
      <c r="D209">
        <v>-8.797100885642414E-3</v>
      </c>
      <c r="E209">
        <v>4</v>
      </c>
      <c r="F209">
        <v>0</v>
      </c>
      <c r="G209">
        <v>8.1564403801012528E-2</v>
      </c>
      <c r="H209">
        <v>1</v>
      </c>
      <c r="I209">
        <v>-8.7036653585432347E-2</v>
      </c>
      <c r="J209">
        <v>0.78430809688720904</v>
      </c>
      <c r="K209">
        <v>222.55107680000003</v>
      </c>
      <c r="L209" s="22">
        <v>0</v>
      </c>
      <c r="M209">
        <f t="shared" si="9"/>
        <v>-1.5667307060208435</v>
      </c>
      <c r="N209">
        <f t="shared" si="10"/>
        <v>0.17268295500156328</v>
      </c>
      <c r="O209">
        <f t="shared" si="11"/>
        <v>-0.18956728983320317</v>
      </c>
      <c r="P209">
        <f>IF(N209&gt;'Confusion Matrix'!$F$1,1,0)</f>
        <v>0</v>
      </c>
    </row>
    <row r="210" spans="2:16" x14ac:dyDescent="0.35">
      <c r="B210">
        <v>5.5456637459999998</v>
      </c>
      <c r="C210">
        <v>0</v>
      </c>
      <c r="D210">
        <v>-8.797100885642414E-3</v>
      </c>
      <c r="E210">
        <v>3</v>
      </c>
      <c r="F210">
        <v>0</v>
      </c>
      <c r="G210">
        <v>-1.3815541801724358E-2</v>
      </c>
      <c r="H210">
        <v>0</v>
      </c>
      <c r="I210">
        <v>-8.7036653585432347E-2</v>
      </c>
      <c r="J210">
        <v>1.040574977190476</v>
      </c>
      <c r="K210">
        <v>202.17913969999995</v>
      </c>
      <c r="L210" s="22">
        <v>0</v>
      </c>
      <c r="M210">
        <f t="shared" si="9"/>
        <v>-1.7113225827527183</v>
      </c>
      <c r="N210">
        <f t="shared" si="10"/>
        <v>0.15299224938883743</v>
      </c>
      <c r="O210">
        <f t="shared" si="11"/>
        <v>-0.16604543370942004</v>
      </c>
      <c r="P210">
        <f>IF(N210&gt;'Confusion Matrix'!$F$1,1,0)</f>
        <v>0</v>
      </c>
    </row>
    <row r="211" spans="2:16" x14ac:dyDescent="0.35">
      <c r="B211">
        <v>6.1994792040000002</v>
      </c>
      <c r="C211">
        <v>1</v>
      </c>
      <c r="D211">
        <v>-0.34176655167778192</v>
      </c>
      <c r="E211">
        <v>3</v>
      </c>
      <c r="F211">
        <v>0</v>
      </c>
      <c r="G211">
        <v>-3.3158274482581987E-3</v>
      </c>
      <c r="H211">
        <v>2</v>
      </c>
      <c r="I211">
        <v>0.20360252914997359</v>
      </c>
      <c r="J211">
        <v>0.93113813903520271</v>
      </c>
      <c r="K211">
        <v>330.14619570000002</v>
      </c>
      <c r="L211" s="22">
        <v>0</v>
      </c>
      <c r="M211">
        <f t="shared" si="9"/>
        <v>-1.3299985503170606</v>
      </c>
      <c r="N211">
        <f t="shared" si="10"/>
        <v>0.20915960500772032</v>
      </c>
      <c r="O211">
        <f t="shared" si="11"/>
        <v>-0.23465910781642513</v>
      </c>
      <c r="P211">
        <f>IF(N211&gt;'Confusion Matrix'!$F$1,1,0)</f>
        <v>0</v>
      </c>
    </row>
    <row r="212" spans="2:16" x14ac:dyDescent="0.35">
      <c r="B212">
        <v>11.854669990000001</v>
      </c>
      <c r="C212">
        <v>0</v>
      </c>
      <c r="D212">
        <v>-8.797100885642414E-3</v>
      </c>
      <c r="E212">
        <v>1</v>
      </c>
      <c r="F212">
        <v>0</v>
      </c>
      <c r="G212">
        <v>-1.3815541801724358E-2</v>
      </c>
      <c r="H212">
        <v>1</v>
      </c>
      <c r="I212">
        <v>0.20360252914997359</v>
      </c>
      <c r="J212">
        <v>0.9092701230057606</v>
      </c>
      <c r="K212">
        <v>265.16005429999996</v>
      </c>
      <c r="L212" s="22">
        <v>0</v>
      </c>
      <c r="M212">
        <f t="shared" si="9"/>
        <v>-1.576241025688756</v>
      </c>
      <c r="N212">
        <f t="shared" si="10"/>
        <v>0.17132850341979297</v>
      </c>
      <c r="O212">
        <f t="shared" si="11"/>
        <v>-0.18793146706052588</v>
      </c>
      <c r="P212">
        <f>IF(N212&gt;'Confusion Matrix'!$F$1,1,0)</f>
        <v>0</v>
      </c>
    </row>
    <row r="213" spans="2:16" x14ac:dyDescent="0.35">
      <c r="B213">
        <v>6.0197757039999997</v>
      </c>
      <c r="C213">
        <v>0</v>
      </c>
      <c r="D213">
        <v>-8.797100885642414E-3</v>
      </c>
      <c r="E213">
        <v>1</v>
      </c>
      <c r="F213">
        <v>0</v>
      </c>
      <c r="G213">
        <v>-3.3158274482581987E-3</v>
      </c>
      <c r="H213">
        <v>1</v>
      </c>
      <c r="I213">
        <v>-8.7036653585432347E-2</v>
      </c>
      <c r="J213">
        <v>0.97284949705162649</v>
      </c>
      <c r="K213">
        <v>257.06716029999995</v>
      </c>
      <c r="L213" s="22">
        <v>0</v>
      </c>
      <c r="M213">
        <f t="shared" si="9"/>
        <v>-1.4383389176713015</v>
      </c>
      <c r="N213">
        <f t="shared" si="10"/>
        <v>0.19180270847871336</v>
      </c>
      <c r="O213">
        <f t="shared" si="11"/>
        <v>-0.21294907759147791</v>
      </c>
      <c r="P213">
        <f>IF(N213&gt;'Confusion Matrix'!$F$1,1,0)</f>
        <v>0</v>
      </c>
    </row>
    <row r="214" spans="2:16" x14ac:dyDescent="0.35">
      <c r="B214">
        <v>5.5178915699999997</v>
      </c>
      <c r="C214">
        <v>0</v>
      </c>
      <c r="D214">
        <v>-0.34176655167778192</v>
      </c>
      <c r="E214">
        <v>1</v>
      </c>
      <c r="F214">
        <v>0</v>
      </c>
      <c r="G214">
        <v>-4.6681885592470503E-2</v>
      </c>
      <c r="H214">
        <v>0</v>
      </c>
      <c r="I214">
        <v>-0.11806901442064656</v>
      </c>
      <c r="J214">
        <v>1.214838743197703</v>
      </c>
      <c r="K214">
        <v>309.12600110000005</v>
      </c>
      <c r="L214" s="22">
        <v>0</v>
      </c>
      <c r="M214">
        <f t="shared" si="9"/>
        <v>-1.1776207721319614</v>
      </c>
      <c r="N214">
        <f t="shared" si="10"/>
        <v>0.23548025737418646</v>
      </c>
      <c r="O214">
        <f t="shared" si="11"/>
        <v>-0.26850742971387176</v>
      </c>
      <c r="P214">
        <f>IF(N214&gt;'Confusion Matrix'!$F$1,1,0)</f>
        <v>1</v>
      </c>
    </row>
    <row r="215" spans="2:16" x14ac:dyDescent="0.35">
      <c r="B215">
        <v>7.4154980230000005</v>
      </c>
      <c r="C215">
        <v>0</v>
      </c>
      <c r="D215">
        <v>-8.797100885642414E-3</v>
      </c>
      <c r="E215">
        <v>0</v>
      </c>
      <c r="F215">
        <v>1</v>
      </c>
      <c r="G215">
        <v>8.1564403801012528E-2</v>
      </c>
      <c r="H215">
        <v>0</v>
      </c>
      <c r="I215">
        <v>-8.7036653585432347E-2</v>
      </c>
      <c r="J215">
        <v>0.86723813087853607</v>
      </c>
      <c r="K215">
        <v>255.98528669999996</v>
      </c>
      <c r="L215" s="22">
        <v>0</v>
      </c>
      <c r="M215">
        <f t="shared" si="9"/>
        <v>-1.5005125132814066</v>
      </c>
      <c r="N215">
        <f t="shared" si="10"/>
        <v>0.18234909670982968</v>
      </c>
      <c r="O215">
        <f t="shared" si="11"/>
        <v>-0.20131980206494782</v>
      </c>
      <c r="P215">
        <f>IF(N215&gt;'Confusion Matrix'!$F$1,1,0)</f>
        <v>0</v>
      </c>
    </row>
    <row r="216" spans="2:16" x14ac:dyDescent="0.35">
      <c r="B216">
        <v>7.0664180410000004</v>
      </c>
      <c r="C216">
        <v>0</v>
      </c>
      <c r="D216">
        <v>-8.797100885642414E-3</v>
      </c>
      <c r="E216">
        <v>4</v>
      </c>
      <c r="F216">
        <v>0</v>
      </c>
      <c r="G216">
        <v>8.1564403801012528E-2</v>
      </c>
      <c r="H216">
        <v>0</v>
      </c>
      <c r="I216">
        <v>0.20360252914997359</v>
      </c>
      <c r="J216">
        <v>0.84584393993115015</v>
      </c>
      <c r="K216">
        <v>242.60021949999998</v>
      </c>
      <c r="L216" s="22">
        <v>0</v>
      </c>
      <c r="M216">
        <f t="shared" si="9"/>
        <v>-1.841566657846144</v>
      </c>
      <c r="N216">
        <f t="shared" si="10"/>
        <v>0.13686611205049384</v>
      </c>
      <c r="O216">
        <f t="shared" si="11"/>
        <v>-0.14718545746449493</v>
      </c>
      <c r="P216">
        <f>IF(N216&gt;'Confusion Matrix'!$F$1,1,0)</f>
        <v>0</v>
      </c>
    </row>
    <row r="217" spans="2:16" x14ac:dyDescent="0.35">
      <c r="B217">
        <v>4.6709914750000001</v>
      </c>
      <c r="C217">
        <v>1</v>
      </c>
      <c r="D217">
        <v>-8.797100885642414E-3</v>
      </c>
      <c r="E217">
        <v>7</v>
      </c>
      <c r="F217">
        <v>0</v>
      </c>
      <c r="G217">
        <v>-1.5559842121176297E-2</v>
      </c>
      <c r="H217">
        <v>0</v>
      </c>
      <c r="I217">
        <v>0.45939723473739119</v>
      </c>
      <c r="J217">
        <v>0.96919383330709241</v>
      </c>
      <c r="K217">
        <v>224.05827269999997</v>
      </c>
      <c r="L217" s="22">
        <v>0</v>
      </c>
      <c r="M217">
        <f t="shared" si="9"/>
        <v>-2.2204108484452751</v>
      </c>
      <c r="N217">
        <f t="shared" si="10"/>
        <v>9.7932503239914301E-2</v>
      </c>
      <c r="O217">
        <f t="shared" si="11"/>
        <v>-0.10306593160818675</v>
      </c>
      <c r="P217">
        <f>IF(N217&gt;'Confusion Matrix'!$F$1,1,0)</f>
        <v>0</v>
      </c>
    </row>
    <row r="218" spans="2:16" x14ac:dyDescent="0.35">
      <c r="B218">
        <v>6.0963237580000005</v>
      </c>
      <c r="C218">
        <v>0</v>
      </c>
      <c r="D218">
        <v>-8.797100885642414E-3</v>
      </c>
      <c r="E218">
        <v>2</v>
      </c>
      <c r="F218">
        <v>0</v>
      </c>
      <c r="G218">
        <v>-1.3815541801724358E-2</v>
      </c>
      <c r="H218">
        <v>1</v>
      </c>
      <c r="I218">
        <v>-0.11806901442064656</v>
      </c>
      <c r="J218">
        <v>1.0069107341854531</v>
      </c>
      <c r="K218">
        <v>246.14209870000002</v>
      </c>
      <c r="L218" s="22">
        <v>0</v>
      </c>
      <c r="M218">
        <f t="shared" si="9"/>
        <v>-1.4522742483467384</v>
      </c>
      <c r="N218">
        <f t="shared" si="10"/>
        <v>0.18965180372448517</v>
      </c>
      <c r="O218">
        <f t="shared" si="11"/>
        <v>-0.21029125173904706</v>
      </c>
      <c r="P218">
        <f>IF(N218&gt;'Confusion Matrix'!$F$1,1,0)</f>
        <v>0</v>
      </c>
    </row>
    <row r="219" spans="2:16" x14ac:dyDescent="0.35">
      <c r="B219">
        <v>2.9510992030000001</v>
      </c>
      <c r="C219">
        <v>0</v>
      </c>
      <c r="D219">
        <v>-8.797100885642414E-3</v>
      </c>
      <c r="E219">
        <v>3</v>
      </c>
      <c r="F219">
        <v>0</v>
      </c>
      <c r="G219">
        <v>8.1564403801012528E-2</v>
      </c>
      <c r="H219">
        <v>1</v>
      </c>
      <c r="I219">
        <v>-0.32619350995114088</v>
      </c>
      <c r="J219">
        <v>1.3014683390160504</v>
      </c>
      <c r="K219">
        <v>294.04747050000003</v>
      </c>
      <c r="L219" s="22">
        <v>1</v>
      </c>
      <c r="M219">
        <f t="shared" si="9"/>
        <v>-1.2510023941432524</v>
      </c>
      <c r="N219">
        <f t="shared" si="10"/>
        <v>0.22252666783383232</v>
      </c>
      <c r="O219">
        <f t="shared" si="11"/>
        <v>-1.5027083291249765</v>
      </c>
      <c r="P219">
        <f>IF(N219&gt;'Confusion Matrix'!$F$1,1,0)</f>
        <v>1</v>
      </c>
    </row>
    <row r="220" spans="2:16" x14ac:dyDescent="0.35">
      <c r="B220">
        <v>3.4853022629999999</v>
      </c>
      <c r="C220">
        <v>0</v>
      </c>
      <c r="D220">
        <v>0.53061747949891069</v>
      </c>
      <c r="E220">
        <v>2</v>
      </c>
      <c r="F220">
        <v>1</v>
      </c>
      <c r="G220">
        <v>-1.3815541801724358E-2</v>
      </c>
      <c r="H220">
        <v>0</v>
      </c>
      <c r="I220">
        <v>-8.7036653585432347E-2</v>
      </c>
      <c r="J220">
        <v>1.3326741095912806</v>
      </c>
      <c r="K220">
        <v>149.39849860000004</v>
      </c>
      <c r="L220" s="22">
        <v>0</v>
      </c>
      <c r="M220">
        <f t="shared" si="9"/>
        <v>-2.208374522773648</v>
      </c>
      <c r="N220">
        <f t="shared" si="10"/>
        <v>9.9000970908601993E-2</v>
      </c>
      <c r="O220">
        <f t="shared" si="11"/>
        <v>-0.10425109896439298</v>
      </c>
      <c r="P220">
        <f>IF(N220&gt;'Confusion Matrix'!$F$1,1,0)</f>
        <v>0</v>
      </c>
    </row>
    <row r="221" spans="2:16" x14ac:dyDescent="0.35">
      <c r="B221">
        <v>3.8607316529999998</v>
      </c>
      <c r="C221">
        <v>0</v>
      </c>
      <c r="D221">
        <v>-8.797100885642414E-3</v>
      </c>
      <c r="E221">
        <v>2</v>
      </c>
      <c r="F221">
        <v>0</v>
      </c>
      <c r="G221">
        <v>-1.5559842121176297E-2</v>
      </c>
      <c r="H221">
        <v>1</v>
      </c>
      <c r="I221">
        <v>0.45939723473739119</v>
      </c>
      <c r="J221">
        <v>1.1065142729307429</v>
      </c>
      <c r="K221">
        <v>208.54366140000002</v>
      </c>
      <c r="L221" s="22">
        <v>0</v>
      </c>
      <c r="M221">
        <f t="shared" si="9"/>
        <v>-2.2378734766895114</v>
      </c>
      <c r="N221">
        <f t="shared" si="10"/>
        <v>9.6400619009474234E-2</v>
      </c>
      <c r="O221">
        <f t="shared" si="11"/>
        <v>-0.1013691794366358</v>
      </c>
      <c r="P221">
        <f>IF(N221&gt;'Confusion Matrix'!$F$1,1,0)</f>
        <v>0</v>
      </c>
    </row>
    <row r="222" spans="2:16" x14ac:dyDescent="0.35">
      <c r="B222">
        <v>4.5414115480000001</v>
      </c>
      <c r="C222">
        <v>1</v>
      </c>
      <c r="D222">
        <v>-8.797100885642414E-3</v>
      </c>
      <c r="E222">
        <v>2</v>
      </c>
      <c r="F222">
        <v>0</v>
      </c>
      <c r="G222">
        <v>8.1564403801012528E-2</v>
      </c>
      <c r="H222">
        <v>0</v>
      </c>
      <c r="I222">
        <v>0.20360252914997359</v>
      </c>
      <c r="J222">
        <v>1.1280217956146352</v>
      </c>
      <c r="K222">
        <v>222.36401279999995</v>
      </c>
      <c r="L222" s="22">
        <v>1</v>
      </c>
      <c r="M222">
        <f t="shared" si="9"/>
        <v>-2.0557075711729089</v>
      </c>
      <c r="N222">
        <f t="shared" si="10"/>
        <v>0.11347693214699729</v>
      </c>
      <c r="O222">
        <f t="shared" si="11"/>
        <v>-2.1761557037125483</v>
      </c>
      <c r="P222">
        <f>IF(N222&gt;'Confusion Matrix'!$F$1,1,0)</f>
        <v>0</v>
      </c>
    </row>
    <row r="223" spans="2:16" x14ac:dyDescent="0.35">
      <c r="B223">
        <v>10.77801101</v>
      </c>
      <c r="C223">
        <v>0</v>
      </c>
      <c r="D223">
        <v>0.53061747949891069</v>
      </c>
      <c r="E223">
        <v>3</v>
      </c>
      <c r="F223">
        <v>0</v>
      </c>
      <c r="G223">
        <v>-1.5559842121176297E-2</v>
      </c>
      <c r="H223">
        <v>0</v>
      </c>
      <c r="I223">
        <v>-0.11806901442064656</v>
      </c>
      <c r="J223">
        <v>0.78604371828341635</v>
      </c>
      <c r="K223">
        <v>199.75843710000004</v>
      </c>
      <c r="L223" s="22">
        <v>0</v>
      </c>
      <c r="M223">
        <f t="shared" si="9"/>
        <v>-1.7126302548653363</v>
      </c>
      <c r="N223">
        <f t="shared" si="10"/>
        <v>0.1528228707695109</v>
      </c>
      <c r="O223">
        <f t="shared" si="11"/>
        <v>-0.16584548077405142</v>
      </c>
      <c r="P223">
        <f>IF(N223&gt;'Confusion Matrix'!$F$1,1,0)</f>
        <v>0</v>
      </c>
    </row>
    <row r="224" spans="2:16" x14ac:dyDescent="0.35">
      <c r="B224">
        <v>2.573331451</v>
      </c>
      <c r="C224">
        <v>0</v>
      </c>
      <c r="D224">
        <v>-8.797100885642414E-3</v>
      </c>
      <c r="E224">
        <v>0</v>
      </c>
      <c r="F224">
        <v>0</v>
      </c>
      <c r="G224">
        <v>-1.3815541801724358E-2</v>
      </c>
      <c r="H224">
        <v>3</v>
      </c>
      <c r="I224">
        <v>0.45939723473739119</v>
      </c>
      <c r="J224">
        <v>0.85457402315796749</v>
      </c>
      <c r="K224">
        <v>237.76954139999998</v>
      </c>
      <c r="L224" s="22">
        <v>0</v>
      </c>
      <c r="M224">
        <f t="shared" si="9"/>
        <v>-2.0042988482034172</v>
      </c>
      <c r="N224">
        <f t="shared" si="10"/>
        <v>0.11875230887876734</v>
      </c>
      <c r="O224">
        <f t="shared" si="11"/>
        <v>-0.12641654486336582</v>
      </c>
      <c r="P224">
        <f>IF(N224&gt;'Confusion Matrix'!$F$1,1,0)</f>
        <v>0</v>
      </c>
    </row>
    <row r="225" spans="2:16" x14ac:dyDescent="0.35">
      <c r="B225">
        <v>6.6079378809999998</v>
      </c>
      <c r="C225">
        <v>0</v>
      </c>
      <c r="D225">
        <v>0.53061747949891069</v>
      </c>
      <c r="E225">
        <v>2</v>
      </c>
      <c r="F225">
        <v>0</v>
      </c>
      <c r="G225">
        <v>-3.3158274482581987E-3</v>
      </c>
      <c r="H225">
        <v>0</v>
      </c>
      <c r="I225">
        <v>-8.7036653585432347E-2</v>
      </c>
      <c r="J225">
        <v>0.9124465747985443</v>
      </c>
      <c r="K225">
        <v>185.68495570000005</v>
      </c>
      <c r="L225" s="22">
        <v>0</v>
      </c>
      <c r="M225">
        <f t="shared" si="9"/>
        <v>-1.9047819275522802</v>
      </c>
      <c r="N225">
        <f t="shared" si="10"/>
        <v>0.12956821120685463</v>
      </c>
      <c r="O225">
        <f t="shared" si="11"/>
        <v>-0.13876588149642441</v>
      </c>
      <c r="P225">
        <f>IF(N225&gt;'Confusion Matrix'!$F$1,1,0)</f>
        <v>0</v>
      </c>
    </row>
    <row r="226" spans="2:16" x14ac:dyDescent="0.35">
      <c r="B226">
        <v>2.6082552419999998</v>
      </c>
      <c r="C226">
        <v>1</v>
      </c>
      <c r="D226">
        <v>-8.797100885642414E-3</v>
      </c>
      <c r="E226">
        <v>2</v>
      </c>
      <c r="F226">
        <v>0</v>
      </c>
      <c r="G226">
        <v>-3.3158274482581987E-3</v>
      </c>
      <c r="H226">
        <v>1</v>
      </c>
      <c r="I226">
        <v>0.45939723473739119</v>
      </c>
      <c r="J226">
        <v>0.98952209562932036</v>
      </c>
      <c r="K226">
        <v>247.15640250000001</v>
      </c>
      <c r="L226" s="22">
        <v>1</v>
      </c>
      <c r="M226">
        <f t="shared" si="9"/>
        <v>-2.1246109186893243</v>
      </c>
      <c r="N226">
        <f t="shared" si="10"/>
        <v>0.10672768206991032</v>
      </c>
      <c r="O226">
        <f t="shared" si="11"/>
        <v>-2.2374747159918025</v>
      </c>
      <c r="P226">
        <f>IF(N226&gt;'Confusion Matrix'!$F$1,1,0)</f>
        <v>0</v>
      </c>
    </row>
    <row r="227" spans="2:16" x14ac:dyDescent="0.35">
      <c r="B227">
        <v>3.4354866690000003</v>
      </c>
      <c r="C227">
        <v>0</v>
      </c>
      <c r="D227">
        <v>-8.797100885642414E-3</v>
      </c>
      <c r="E227">
        <v>3</v>
      </c>
      <c r="F227">
        <v>1</v>
      </c>
      <c r="G227">
        <v>8.1564403801012528E-2</v>
      </c>
      <c r="H227">
        <v>2</v>
      </c>
      <c r="I227">
        <v>0.20360252914997359</v>
      </c>
      <c r="J227">
        <v>1.2493432851099793</v>
      </c>
      <c r="K227">
        <v>249.91262700000004</v>
      </c>
      <c r="L227" s="22">
        <v>0</v>
      </c>
      <c r="M227">
        <f t="shared" si="9"/>
        <v>-1.9088215350549143</v>
      </c>
      <c r="N227">
        <f t="shared" si="10"/>
        <v>0.12911330444247712</v>
      </c>
      <c r="O227">
        <f t="shared" si="11"/>
        <v>-0.13824339605930938</v>
      </c>
      <c r="P227">
        <f>IF(N227&gt;'Confusion Matrix'!$F$1,1,0)</f>
        <v>0</v>
      </c>
    </row>
    <row r="228" spans="2:16" x14ac:dyDescent="0.35">
      <c r="B228">
        <v>8.5377100229999989</v>
      </c>
      <c r="C228">
        <v>1</v>
      </c>
      <c r="D228">
        <v>-8.797100885642414E-3</v>
      </c>
      <c r="E228">
        <v>1</v>
      </c>
      <c r="F228">
        <v>0</v>
      </c>
      <c r="G228">
        <v>-1.5559842121176297E-2</v>
      </c>
      <c r="H228">
        <v>0</v>
      </c>
      <c r="I228">
        <v>0.45939723473739119</v>
      </c>
      <c r="J228">
        <v>0.77695610147568961</v>
      </c>
      <c r="K228">
        <v>218.23857610000005</v>
      </c>
      <c r="L228" s="22">
        <v>0</v>
      </c>
      <c r="M228">
        <f t="shared" si="9"/>
        <v>-2.1085376596886438</v>
      </c>
      <c r="N228">
        <f t="shared" si="10"/>
        <v>0.1082697711018204</v>
      </c>
      <c r="O228">
        <f t="shared" si="11"/>
        <v>-0.11459162611515451</v>
      </c>
      <c r="P228">
        <f>IF(N228&gt;'Confusion Matrix'!$F$1,1,0)</f>
        <v>0</v>
      </c>
    </row>
    <row r="229" spans="2:16" x14ac:dyDescent="0.35">
      <c r="B229">
        <v>4.7143129760000004</v>
      </c>
      <c r="C229">
        <v>0</v>
      </c>
      <c r="D229">
        <v>0.53061747949891069</v>
      </c>
      <c r="E229">
        <v>4</v>
      </c>
      <c r="F229">
        <v>0</v>
      </c>
      <c r="G229">
        <v>-1.3815541801724358E-2</v>
      </c>
      <c r="H229">
        <v>2</v>
      </c>
      <c r="I229">
        <v>-8.7036653585432347E-2</v>
      </c>
      <c r="J229">
        <v>1.0810525425327637</v>
      </c>
      <c r="K229">
        <v>171.18212270000004</v>
      </c>
      <c r="L229" s="22">
        <v>1</v>
      </c>
      <c r="M229">
        <f t="shared" si="9"/>
        <v>-1.9552336798520122</v>
      </c>
      <c r="N229">
        <f t="shared" si="10"/>
        <v>0.12398379914795592</v>
      </c>
      <c r="O229">
        <f t="shared" si="11"/>
        <v>-2.087604373945434</v>
      </c>
      <c r="P229">
        <f>IF(N229&gt;'Confusion Matrix'!$F$1,1,0)</f>
        <v>0</v>
      </c>
    </row>
    <row r="230" spans="2:16" x14ac:dyDescent="0.35">
      <c r="B230">
        <v>2.5854301319999999</v>
      </c>
      <c r="C230">
        <v>1</v>
      </c>
      <c r="D230">
        <v>0.53061747949891069</v>
      </c>
      <c r="E230">
        <v>2</v>
      </c>
      <c r="F230">
        <v>1</v>
      </c>
      <c r="G230">
        <v>8.1564403801012528E-2</v>
      </c>
      <c r="H230">
        <v>0</v>
      </c>
      <c r="I230">
        <v>-0.11806901442064656</v>
      </c>
      <c r="J230">
        <v>1.3086344090771198</v>
      </c>
      <c r="K230">
        <v>174.39756920000002</v>
      </c>
      <c r="L230" s="22">
        <v>0</v>
      </c>
      <c r="M230">
        <f t="shared" si="9"/>
        <v>-2.1858516884607671</v>
      </c>
      <c r="N230">
        <f t="shared" si="10"/>
        <v>0.10102822647821419</v>
      </c>
      <c r="O230">
        <f t="shared" si="11"/>
        <v>-0.10650364264327079</v>
      </c>
      <c r="P230">
        <f>IF(N230&gt;'Confusion Matrix'!$F$1,1,0)</f>
        <v>0</v>
      </c>
    </row>
    <row r="231" spans="2:16" x14ac:dyDescent="0.35">
      <c r="B231">
        <v>3.9124332289999999</v>
      </c>
      <c r="C231">
        <v>0</v>
      </c>
      <c r="D231">
        <v>-8.797100885642414E-3</v>
      </c>
      <c r="E231">
        <v>0</v>
      </c>
      <c r="F231">
        <v>0</v>
      </c>
      <c r="G231">
        <v>-1.3815541801724358E-2</v>
      </c>
      <c r="H231">
        <v>0</v>
      </c>
      <c r="I231">
        <v>0.20360252914997359</v>
      </c>
      <c r="J231">
        <v>1.0037345575361385</v>
      </c>
      <c r="K231">
        <v>220.35762009999996</v>
      </c>
      <c r="L231" s="22">
        <v>0</v>
      </c>
      <c r="M231">
        <f t="shared" si="9"/>
        <v>-1.9434552081059433</v>
      </c>
      <c r="N231">
        <f t="shared" si="10"/>
        <v>0.12526875644931518</v>
      </c>
      <c r="O231">
        <f t="shared" si="11"/>
        <v>-0.13383859003260376</v>
      </c>
      <c r="P231">
        <f>IF(N231&gt;'Confusion Matrix'!$F$1,1,0)</f>
        <v>0</v>
      </c>
    </row>
    <row r="232" spans="2:16" x14ac:dyDescent="0.35">
      <c r="B232">
        <v>7.3701420440000005</v>
      </c>
      <c r="C232">
        <v>1</v>
      </c>
      <c r="D232">
        <v>-8.797100885642414E-3</v>
      </c>
      <c r="E232">
        <v>2</v>
      </c>
      <c r="F232">
        <v>0</v>
      </c>
      <c r="G232">
        <v>-3.3158274482581987E-3</v>
      </c>
      <c r="H232">
        <v>0</v>
      </c>
      <c r="I232">
        <v>-0.11806901442064656</v>
      </c>
      <c r="J232">
        <v>0.8167273557367003</v>
      </c>
      <c r="K232">
        <v>224.16940709999994</v>
      </c>
      <c r="L232" s="22">
        <v>0</v>
      </c>
      <c r="M232">
        <f t="shared" si="9"/>
        <v>-1.5465126600386856</v>
      </c>
      <c r="N232">
        <f t="shared" si="10"/>
        <v>0.1755905192432855</v>
      </c>
      <c r="O232">
        <f t="shared" si="11"/>
        <v>-0.19308792984186454</v>
      </c>
      <c r="P232">
        <f>IF(N232&gt;'Confusion Matrix'!$F$1,1,0)</f>
        <v>0</v>
      </c>
    </row>
    <row r="233" spans="2:16" x14ac:dyDescent="0.35">
      <c r="B233">
        <v>4.8117450760000002</v>
      </c>
      <c r="C233">
        <v>1</v>
      </c>
      <c r="D233">
        <v>-8.797100885642414E-3</v>
      </c>
      <c r="E233">
        <v>1</v>
      </c>
      <c r="F233">
        <v>1</v>
      </c>
      <c r="G233">
        <v>-1.5559842121176297E-2</v>
      </c>
      <c r="H233">
        <v>0</v>
      </c>
      <c r="I233">
        <v>-8.7036653585432347E-2</v>
      </c>
      <c r="J233">
        <v>0.81144158519007958</v>
      </c>
      <c r="K233">
        <v>215.19787940000003</v>
      </c>
      <c r="L233" s="22">
        <v>0</v>
      </c>
      <c r="M233">
        <f t="shared" si="9"/>
        <v>-1.6606821362171416</v>
      </c>
      <c r="N233">
        <f t="shared" si="10"/>
        <v>0.15967044952373646</v>
      </c>
      <c r="O233">
        <f t="shared" si="11"/>
        <v>-0.17396114208737762</v>
      </c>
      <c r="P233">
        <f>IF(N233&gt;'Confusion Matrix'!$F$1,1,0)</f>
        <v>0</v>
      </c>
    </row>
    <row r="234" spans="2:16" x14ac:dyDescent="0.35">
      <c r="B234">
        <v>3.7623155669999999</v>
      </c>
      <c r="C234">
        <v>0</v>
      </c>
      <c r="D234">
        <v>-8.797100885642414E-3</v>
      </c>
      <c r="E234">
        <v>1</v>
      </c>
      <c r="F234">
        <v>1</v>
      </c>
      <c r="G234">
        <v>-3.3158274482581987E-3</v>
      </c>
      <c r="H234">
        <v>1</v>
      </c>
      <c r="I234">
        <v>-0.11806901442064656</v>
      </c>
      <c r="J234">
        <v>1.415268812298434</v>
      </c>
      <c r="K234">
        <v>200.71895429999995</v>
      </c>
      <c r="L234" s="22">
        <v>0</v>
      </c>
      <c r="M234">
        <f t="shared" si="9"/>
        <v>-1.78429442376749</v>
      </c>
      <c r="N234">
        <f t="shared" si="10"/>
        <v>0.14377366934008476</v>
      </c>
      <c r="O234">
        <f t="shared" si="11"/>
        <v>-0.15522053281269393</v>
      </c>
      <c r="P234">
        <f>IF(N234&gt;'Confusion Matrix'!$F$1,1,0)</f>
        <v>0</v>
      </c>
    </row>
    <row r="235" spans="2:16" x14ac:dyDescent="0.35">
      <c r="B235">
        <v>6.243088781</v>
      </c>
      <c r="C235">
        <v>1</v>
      </c>
      <c r="D235">
        <v>0.53061747949891069</v>
      </c>
      <c r="E235">
        <v>0</v>
      </c>
      <c r="F235">
        <v>0</v>
      </c>
      <c r="G235">
        <v>-1.5559842121176297E-2</v>
      </c>
      <c r="H235">
        <v>3</v>
      </c>
      <c r="I235">
        <v>0.45939723473739119</v>
      </c>
      <c r="J235">
        <v>0.81183496467723859</v>
      </c>
      <c r="K235">
        <v>185.06340299999999</v>
      </c>
      <c r="L235" s="22">
        <v>0</v>
      </c>
      <c r="M235">
        <f t="shared" si="9"/>
        <v>-2.3387836545085676</v>
      </c>
      <c r="N235">
        <f t="shared" si="10"/>
        <v>8.7961446317128128E-2</v>
      </c>
      <c r="O235">
        <f t="shared" si="11"/>
        <v>-9.2073016026237672E-2</v>
      </c>
      <c r="P235">
        <f>IF(N235&gt;'Confusion Matrix'!$F$1,1,0)</f>
        <v>0</v>
      </c>
    </row>
    <row r="236" spans="2:16" x14ac:dyDescent="0.35">
      <c r="B236">
        <v>3.4710629979999998</v>
      </c>
      <c r="C236">
        <v>0</v>
      </c>
      <c r="D236">
        <v>-8.797100885642414E-3</v>
      </c>
      <c r="E236">
        <v>0</v>
      </c>
      <c r="F236">
        <v>0</v>
      </c>
      <c r="G236">
        <v>8.1564403801012528E-2</v>
      </c>
      <c r="H236">
        <v>3</v>
      </c>
      <c r="I236">
        <v>-0.11806901442064656</v>
      </c>
      <c r="J236">
        <v>1.1588955548538851</v>
      </c>
      <c r="K236">
        <v>261.82920420000005</v>
      </c>
      <c r="L236" s="22">
        <v>0</v>
      </c>
      <c r="M236">
        <f t="shared" si="9"/>
        <v>-1.4511690708496228</v>
      </c>
      <c r="N236">
        <f t="shared" si="10"/>
        <v>0.1898217100785719</v>
      </c>
      <c r="O236">
        <f t="shared" si="11"/>
        <v>-0.21050094452241905</v>
      </c>
      <c r="P236">
        <f>IF(N236&gt;'Confusion Matrix'!$F$1,1,0)</f>
        <v>0</v>
      </c>
    </row>
    <row r="237" spans="2:16" x14ac:dyDescent="0.35">
      <c r="B237">
        <v>5.9432574979999995</v>
      </c>
      <c r="C237">
        <v>0</v>
      </c>
      <c r="D237">
        <v>0.53061747949891069</v>
      </c>
      <c r="E237">
        <v>9</v>
      </c>
      <c r="F237">
        <v>0</v>
      </c>
      <c r="G237">
        <v>-1.5559842121176297E-2</v>
      </c>
      <c r="H237">
        <v>1</v>
      </c>
      <c r="I237">
        <v>-0.32619350995114088</v>
      </c>
      <c r="J237">
        <v>1.3823927596549177</v>
      </c>
      <c r="K237">
        <v>184.09693549999997</v>
      </c>
      <c r="L237" s="22">
        <v>0</v>
      </c>
      <c r="M237">
        <f t="shared" si="9"/>
        <v>-1.7717675623184324</v>
      </c>
      <c r="N237">
        <f t="shared" si="10"/>
        <v>0.14532265300216088</v>
      </c>
      <c r="O237">
        <f t="shared" si="11"/>
        <v>-0.15703125320043523</v>
      </c>
      <c r="P237">
        <f>IF(N237&gt;'Confusion Matrix'!$F$1,1,0)</f>
        <v>0</v>
      </c>
    </row>
    <row r="238" spans="2:16" x14ac:dyDescent="0.35">
      <c r="B238">
        <v>7.1926731259999999</v>
      </c>
      <c r="C238">
        <v>0</v>
      </c>
      <c r="D238">
        <v>-8.797100885642414E-3</v>
      </c>
      <c r="E238">
        <v>0</v>
      </c>
      <c r="F238">
        <v>1</v>
      </c>
      <c r="G238">
        <v>8.1564403801012528E-2</v>
      </c>
      <c r="H238">
        <v>1</v>
      </c>
      <c r="I238">
        <v>-0.32619350995114088</v>
      </c>
      <c r="J238">
        <v>0.82735283930654735</v>
      </c>
      <c r="K238">
        <v>232.85024429999999</v>
      </c>
      <c r="L238" s="22">
        <v>1</v>
      </c>
      <c r="M238">
        <f t="shared" si="9"/>
        <v>-1.3033783739464331</v>
      </c>
      <c r="N238">
        <f t="shared" si="10"/>
        <v>0.21359699121300513</v>
      </c>
      <c r="O238">
        <f t="shared" si="11"/>
        <v>-1.5436642580767437</v>
      </c>
      <c r="P238">
        <f>IF(N238&gt;'Confusion Matrix'!$F$1,1,0)</f>
        <v>1</v>
      </c>
    </row>
    <row r="239" spans="2:16" x14ac:dyDescent="0.35">
      <c r="B239">
        <v>2.390692531</v>
      </c>
      <c r="C239">
        <v>1</v>
      </c>
      <c r="D239">
        <v>-8.797100885642414E-3</v>
      </c>
      <c r="E239">
        <v>0</v>
      </c>
      <c r="F239">
        <v>0</v>
      </c>
      <c r="G239">
        <v>8.1564403801012528E-2</v>
      </c>
      <c r="H239">
        <v>1</v>
      </c>
      <c r="I239">
        <v>-0.32619350995114088</v>
      </c>
      <c r="J239">
        <v>0.82080238029572028</v>
      </c>
      <c r="K239">
        <v>217.45341889999997</v>
      </c>
      <c r="L239" s="22">
        <v>0</v>
      </c>
      <c r="M239">
        <f t="shared" si="9"/>
        <v>-1.4593184640697938</v>
      </c>
      <c r="N239">
        <f t="shared" si="10"/>
        <v>0.18857158649005981</v>
      </c>
      <c r="O239">
        <f t="shared" si="11"/>
        <v>-0.20895911094030367</v>
      </c>
      <c r="P239">
        <f>IF(N239&gt;'Confusion Matrix'!$F$1,1,0)</f>
        <v>0</v>
      </c>
    </row>
    <row r="240" spans="2:16" x14ac:dyDescent="0.35">
      <c r="B240">
        <v>5.5845231419999992</v>
      </c>
      <c r="C240">
        <v>0</v>
      </c>
      <c r="D240">
        <v>0.53061747949891069</v>
      </c>
      <c r="E240">
        <v>1</v>
      </c>
      <c r="F240">
        <v>0</v>
      </c>
      <c r="G240">
        <v>8.1564403801012528E-2</v>
      </c>
      <c r="H240">
        <v>1</v>
      </c>
      <c r="I240">
        <v>-0.32619350995114088</v>
      </c>
      <c r="J240">
        <v>0.94541312440674641</v>
      </c>
      <c r="K240">
        <v>180.90253389999998</v>
      </c>
      <c r="L240" s="22">
        <v>0</v>
      </c>
      <c r="M240">
        <f t="shared" si="9"/>
        <v>-1.7206341095254361</v>
      </c>
      <c r="N240">
        <f t="shared" si="10"/>
        <v>0.15178950437562591</v>
      </c>
      <c r="O240">
        <f t="shared" si="11"/>
        <v>-0.16462644802106402</v>
      </c>
      <c r="P240">
        <f>IF(N240&gt;'Confusion Matrix'!$F$1,1,0)</f>
        <v>0</v>
      </c>
    </row>
    <row r="241" spans="2:16" x14ac:dyDescent="0.35">
      <c r="B241">
        <v>4.1862882469999994</v>
      </c>
      <c r="C241">
        <v>1</v>
      </c>
      <c r="D241">
        <v>-8.797100885642414E-3</v>
      </c>
      <c r="E241">
        <v>2</v>
      </c>
      <c r="F241">
        <v>1</v>
      </c>
      <c r="G241">
        <v>-3.3158274482581987E-3</v>
      </c>
      <c r="H241">
        <v>1</v>
      </c>
      <c r="I241">
        <v>-0.32619350995114088</v>
      </c>
      <c r="J241">
        <v>0.95724901549045194</v>
      </c>
      <c r="K241">
        <v>212.64688750000005</v>
      </c>
      <c r="L241" s="22">
        <v>0</v>
      </c>
      <c r="M241">
        <f t="shared" si="9"/>
        <v>-1.4480269387812625</v>
      </c>
      <c r="N241">
        <f t="shared" si="10"/>
        <v>0.19030540779758129</v>
      </c>
      <c r="O241">
        <f t="shared" si="11"/>
        <v>-0.21109814907929911</v>
      </c>
      <c r="P241">
        <f>IF(N241&gt;'Confusion Matrix'!$F$1,1,0)</f>
        <v>0</v>
      </c>
    </row>
    <row r="242" spans="2:16" x14ac:dyDescent="0.35">
      <c r="B242">
        <v>7.4582335620000002</v>
      </c>
      <c r="C242">
        <v>0</v>
      </c>
      <c r="D242">
        <v>-8.797100885642414E-3</v>
      </c>
      <c r="E242">
        <v>2</v>
      </c>
      <c r="F242">
        <v>0</v>
      </c>
      <c r="G242">
        <v>-1.5559842121176297E-2</v>
      </c>
      <c r="H242">
        <v>1</v>
      </c>
      <c r="I242">
        <v>-0.11806901442064656</v>
      </c>
      <c r="J242">
        <v>0.84184142931510952</v>
      </c>
      <c r="K242">
        <v>204.20022180000001</v>
      </c>
      <c r="L242" s="22">
        <v>0</v>
      </c>
      <c r="M242">
        <f t="shared" si="9"/>
        <v>-1.5477421158893134</v>
      </c>
      <c r="N242">
        <f t="shared" si="10"/>
        <v>0.17541261605089598</v>
      </c>
      <c r="O242">
        <f t="shared" si="11"/>
        <v>-0.19287215842727004</v>
      </c>
      <c r="P242">
        <f>IF(N242&gt;'Confusion Matrix'!$F$1,1,0)</f>
        <v>0</v>
      </c>
    </row>
    <row r="243" spans="2:16" x14ac:dyDescent="0.35">
      <c r="B243">
        <v>4.4659319179999999</v>
      </c>
      <c r="C243">
        <v>0</v>
      </c>
      <c r="D243">
        <v>-8.797100885642414E-3</v>
      </c>
      <c r="E243">
        <v>1</v>
      </c>
      <c r="F243">
        <v>0</v>
      </c>
      <c r="G243">
        <v>-3.3158274482581987E-3</v>
      </c>
      <c r="H243">
        <v>0</v>
      </c>
      <c r="I243">
        <v>0.45939723473739119</v>
      </c>
      <c r="J243">
        <v>0.85339834148362859</v>
      </c>
      <c r="K243">
        <v>269.47092669999995</v>
      </c>
      <c r="L243" s="22">
        <v>0</v>
      </c>
      <c r="M243">
        <f t="shared" si="9"/>
        <v>-1.9779942525810166</v>
      </c>
      <c r="N243">
        <f t="shared" si="10"/>
        <v>0.12153281417639479</v>
      </c>
      <c r="O243">
        <f t="shared" si="11"/>
        <v>-0.12957672455846378</v>
      </c>
      <c r="P243">
        <f>IF(N243&gt;'Confusion Matrix'!$F$1,1,0)</f>
        <v>0</v>
      </c>
    </row>
    <row r="244" spans="2:16" x14ac:dyDescent="0.35">
      <c r="B244">
        <v>5.9579283759999999</v>
      </c>
      <c r="C244">
        <v>1</v>
      </c>
      <c r="D244">
        <v>0.53061747949891069</v>
      </c>
      <c r="E244">
        <v>5</v>
      </c>
      <c r="F244">
        <v>0</v>
      </c>
      <c r="G244">
        <v>-1.3815541801724358E-2</v>
      </c>
      <c r="H244">
        <v>1</v>
      </c>
      <c r="I244">
        <v>-8.7036653585432347E-2</v>
      </c>
      <c r="J244">
        <v>0.81033121469669711</v>
      </c>
      <c r="K244">
        <v>175.08442279999997</v>
      </c>
      <c r="L244" s="22">
        <v>0</v>
      </c>
      <c r="M244">
        <f t="shared" si="9"/>
        <v>-1.9286831134719016</v>
      </c>
      <c r="N244">
        <f t="shared" si="10"/>
        <v>0.12689641119590131</v>
      </c>
      <c r="O244">
        <f t="shared" si="11"/>
        <v>-0.13570107175794988</v>
      </c>
      <c r="P244">
        <f>IF(N244&gt;'Confusion Matrix'!$F$1,1,0)</f>
        <v>0</v>
      </c>
    </row>
    <row r="245" spans="2:16" x14ac:dyDescent="0.35">
      <c r="B245">
        <v>5.9396963720000002</v>
      </c>
      <c r="C245">
        <v>1</v>
      </c>
      <c r="D245">
        <v>-8.797100885642414E-3</v>
      </c>
      <c r="E245">
        <v>3</v>
      </c>
      <c r="F245">
        <v>0</v>
      </c>
      <c r="G245">
        <v>8.1564403801012528E-2</v>
      </c>
      <c r="H245">
        <v>2</v>
      </c>
      <c r="I245">
        <v>0.20360252914997359</v>
      </c>
      <c r="J245">
        <v>0.96932242953377679</v>
      </c>
      <c r="K245">
        <v>215.21566440000004</v>
      </c>
      <c r="L245" s="22">
        <v>0</v>
      </c>
      <c r="M245">
        <f t="shared" si="9"/>
        <v>-1.9457102976306282</v>
      </c>
      <c r="N245">
        <f t="shared" si="10"/>
        <v>0.12502186038781329</v>
      </c>
      <c r="O245">
        <f t="shared" si="11"/>
        <v>-0.13355637623696848</v>
      </c>
      <c r="P245">
        <f>IF(N245&gt;'Confusion Matrix'!$F$1,1,0)</f>
        <v>0</v>
      </c>
    </row>
    <row r="246" spans="2:16" x14ac:dyDescent="0.35">
      <c r="B246">
        <v>8.0659551789999995</v>
      </c>
      <c r="C246">
        <v>1</v>
      </c>
      <c r="D246">
        <v>-8.797100885642414E-3</v>
      </c>
      <c r="E246">
        <v>1</v>
      </c>
      <c r="F246">
        <v>0</v>
      </c>
      <c r="G246">
        <v>8.1564403801012528E-2</v>
      </c>
      <c r="H246">
        <v>1</v>
      </c>
      <c r="I246">
        <v>0.20360252914997359</v>
      </c>
      <c r="J246">
        <v>0.78089112215732537</v>
      </c>
      <c r="K246">
        <v>243.69671410000001</v>
      </c>
      <c r="L246" s="22">
        <v>0</v>
      </c>
      <c r="M246">
        <f t="shared" si="9"/>
        <v>-1.7872132604919644</v>
      </c>
      <c r="N246">
        <f t="shared" si="10"/>
        <v>0.14341472583490336</v>
      </c>
      <c r="O246">
        <f t="shared" si="11"/>
        <v>-0.15480140497700573</v>
      </c>
      <c r="P246">
        <f>IF(N246&gt;'Confusion Matrix'!$F$1,1,0)</f>
        <v>0</v>
      </c>
    </row>
    <row r="247" spans="2:16" x14ac:dyDescent="0.35">
      <c r="B247">
        <v>4.1520249499999995</v>
      </c>
      <c r="C247">
        <v>0</v>
      </c>
      <c r="D247">
        <v>0.53061747949891069</v>
      </c>
      <c r="E247">
        <v>2</v>
      </c>
      <c r="F247">
        <v>1</v>
      </c>
      <c r="G247">
        <v>-1.3815541801724358E-2</v>
      </c>
      <c r="H247">
        <v>1</v>
      </c>
      <c r="I247">
        <v>-0.32619350995114088</v>
      </c>
      <c r="J247">
        <v>0.77060119520717241</v>
      </c>
      <c r="K247">
        <v>194.94628069999999</v>
      </c>
      <c r="L247" s="22">
        <v>0</v>
      </c>
      <c r="M247">
        <f t="shared" si="9"/>
        <v>-1.6086480381585651</v>
      </c>
      <c r="N247">
        <f t="shared" si="10"/>
        <v>0.16677640031338067</v>
      </c>
      <c r="O247">
        <f t="shared" si="11"/>
        <v>-0.18245324584063335</v>
      </c>
      <c r="P247">
        <f>IF(N247&gt;'Confusion Matrix'!$F$1,1,0)</f>
        <v>0</v>
      </c>
    </row>
    <row r="248" spans="2:16" x14ac:dyDescent="0.35">
      <c r="B248">
        <v>3.4633216480000004</v>
      </c>
      <c r="C248">
        <v>1</v>
      </c>
      <c r="D248">
        <v>0.53061747949891069</v>
      </c>
      <c r="E248">
        <v>2</v>
      </c>
      <c r="F248">
        <v>0</v>
      </c>
      <c r="G248">
        <v>-4.6681885592470503E-2</v>
      </c>
      <c r="H248">
        <v>1</v>
      </c>
      <c r="I248">
        <v>-0.32619350995114088</v>
      </c>
      <c r="J248">
        <v>1.2988248286432331</v>
      </c>
      <c r="K248">
        <v>120.60847509999996</v>
      </c>
      <c r="L248" s="22">
        <v>0</v>
      </c>
      <c r="M248">
        <f t="shared" si="9"/>
        <v>-2.0248071152593612</v>
      </c>
      <c r="N248">
        <f t="shared" si="10"/>
        <v>0.11662283905432812</v>
      </c>
      <c r="O248">
        <f t="shared" si="11"/>
        <v>-0.1240030337359085</v>
      </c>
      <c r="P248">
        <f>IF(N248&gt;'Confusion Matrix'!$F$1,1,0)</f>
        <v>0</v>
      </c>
    </row>
    <row r="249" spans="2:16" x14ac:dyDescent="0.35">
      <c r="B249">
        <v>5.1868005589999999</v>
      </c>
      <c r="C249">
        <v>0</v>
      </c>
      <c r="D249">
        <v>-0.34176655167778192</v>
      </c>
      <c r="E249">
        <v>4</v>
      </c>
      <c r="F249">
        <v>0</v>
      </c>
      <c r="G249">
        <v>-4.6681885592470503E-2</v>
      </c>
      <c r="H249">
        <v>1</v>
      </c>
      <c r="I249">
        <v>0.45939723473739119</v>
      </c>
      <c r="J249">
        <v>0.82663329430708499</v>
      </c>
      <c r="K249">
        <v>308.44622509999999</v>
      </c>
      <c r="L249" s="22">
        <v>0</v>
      </c>
      <c r="M249">
        <f t="shared" si="9"/>
        <v>-1.6446527053014419</v>
      </c>
      <c r="N249">
        <f t="shared" si="10"/>
        <v>0.16183296202087077</v>
      </c>
      <c r="O249">
        <f t="shared" si="11"/>
        <v>-0.1765378690328023</v>
      </c>
      <c r="P249">
        <f>IF(N249&gt;'Confusion Matrix'!$F$1,1,0)</f>
        <v>0</v>
      </c>
    </row>
    <row r="250" spans="2:16" x14ac:dyDescent="0.35">
      <c r="B250">
        <v>4.0195774360000005</v>
      </c>
      <c r="C250">
        <v>0</v>
      </c>
      <c r="D250">
        <v>-8.797100885642414E-3</v>
      </c>
      <c r="E250">
        <v>4</v>
      </c>
      <c r="F250">
        <v>1</v>
      </c>
      <c r="G250">
        <v>8.1564403801012528E-2</v>
      </c>
      <c r="H250">
        <v>1</v>
      </c>
      <c r="I250">
        <v>-8.7036653585432347E-2</v>
      </c>
      <c r="J250">
        <v>1.0001066567336556</v>
      </c>
      <c r="K250">
        <v>290.1866311</v>
      </c>
      <c r="L250" s="22">
        <v>0</v>
      </c>
      <c r="M250">
        <f t="shared" si="9"/>
        <v>-1.4357040568318187</v>
      </c>
      <c r="N250">
        <f t="shared" si="10"/>
        <v>0.19221148163915874</v>
      </c>
      <c r="O250">
        <f t="shared" si="11"/>
        <v>-0.21345498942147573</v>
      </c>
      <c r="P250">
        <f>IF(N250&gt;'Confusion Matrix'!$F$1,1,0)</f>
        <v>0</v>
      </c>
    </row>
    <row r="251" spans="2:16" x14ac:dyDescent="0.35">
      <c r="B251">
        <v>7.1322335389999996</v>
      </c>
      <c r="C251">
        <v>0</v>
      </c>
      <c r="D251">
        <v>0.53061747949891069</v>
      </c>
      <c r="E251">
        <v>4</v>
      </c>
      <c r="F251">
        <v>0</v>
      </c>
      <c r="G251">
        <v>-3.3158274482581987E-3</v>
      </c>
      <c r="H251">
        <v>1</v>
      </c>
      <c r="I251">
        <v>0.20360252914997359</v>
      </c>
      <c r="J251">
        <v>1.0723402869772463</v>
      </c>
      <c r="K251">
        <v>115.73473460000002</v>
      </c>
      <c r="L251" s="22">
        <v>0</v>
      </c>
      <c r="M251">
        <f t="shared" si="9"/>
        <v>-2.4606764993963899</v>
      </c>
      <c r="N251">
        <f t="shared" si="10"/>
        <v>7.8661294782339755E-2</v>
      </c>
      <c r="O251">
        <f t="shared" si="11"/>
        <v>-8.1927552225059833E-2</v>
      </c>
      <c r="P251">
        <f>IF(N251&gt;'Confusion Matrix'!$F$1,1,0)</f>
        <v>0</v>
      </c>
    </row>
    <row r="252" spans="2:16" x14ac:dyDescent="0.35">
      <c r="B252">
        <v>5.9879024919999999</v>
      </c>
      <c r="C252">
        <v>0</v>
      </c>
      <c r="D252">
        <v>-8.797100885642414E-3</v>
      </c>
      <c r="E252">
        <v>1</v>
      </c>
      <c r="F252">
        <v>0</v>
      </c>
      <c r="G252">
        <v>-1.3815541801724358E-2</v>
      </c>
      <c r="H252">
        <v>2</v>
      </c>
      <c r="I252">
        <v>0.20360252914997359</v>
      </c>
      <c r="J252">
        <v>0.93646691366329604</v>
      </c>
      <c r="K252">
        <v>228.66525790000003</v>
      </c>
      <c r="L252" s="22">
        <v>0</v>
      </c>
      <c r="M252">
        <f t="shared" si="9"/>
        <v>-1.7847093200447186</v>
      </c>
      <c r="N252">
        <f t="shared" si="10"/>
        <v>0.14372260199442241</v>
      </c>
      <c r="O252">
        <f t="shared" si="11"/>
        <v>-0.15516089224686905</v>
      </c>
      <c r="P252">
        <f>IF(N252&gt;'Confusion Matrix'!$F$1,1,0)</f>
        <v>0</v>
      </c>
    </row>
    <row r="253" spans="2:16" x14ac:dyDescent="0.35">
      <c r="B253">
        <v>2.280459054</v>
      </c>
      <c r="C253">
        <v>1</v>
      </c>
      <c r="D253">
        <v>-8.797100885642414E-3</v>
      </c>
      <c r="E253">
        <v>2</v>
      </c>
      <c r="F253">
        <v>0</v>
      </c>
      <c r="G253">
        <v>-3.3158274482581987E-3</v>
      </c>
      <c r="H253">
        <v>3</v>
      </c>
      <c r="I253">
        <v>-8.7036653585432347E-2</v>
      </c>
      <c r="J253">
        <v>1.3631790768386232</v>
      </c>
      <c r="K253">
        <v>240.45651610000004</v>
      </c>
      <c r="L253" s="22">
        <v>0</v>
      </c>
      <c r="M253">
        <f t="shared" si="9"/>
        <v>-1.6177663771900166</v>
      </c>
      <c r="N253">
        <f t="shared" si="10"/>
        <v>0.16551314447454482</v>
      </c>
      <c r="O253">
        <f t="shared" si="11"/>
        <v>-0.1809382873219097</v>
      </c>
      <c r="P253">
        <f>IF(N253&gt;'Confusion Matrix'!$F$1,1,0)</f>
        <v>0</v>
      </c>
    </row>
    <row r="254" spans="2:16" x14ac:dyDescent="0.35">
      <c r="B254">
        <v>6.4015136500000001</v>
      </c>
      <c r="C254">
        <v>0</v>
      </c>
      <c r="D254">
        <v>-8.797100885642414E-3</v>
      </c>
      <c r="E254">
        <v>0</v>
      </c>
      <c r="F254">
        <v>0</v>
      </c>
      <c r="G254">
        <v>-1.3815541801724358E-2</v>
      </c>
      <c r="H254">
        <v>2</v>
      </c>
      <c r="I254">
        <v>-8.7036653585432347E-2</v>
      </c>
      <c r="J254">
        <v>0.99613829941610765</v>
      </c>
      <c r="K254">
        <v>255.76928710000004</v>
      </c>
      <c r="L254" s="22">
        <v>0</v>
      </c>
      <c r="M254">
        <f t="shared" si="9"/>
        <v>-1.3928284055448443</v>
      </c>
      <c r="N254">
        <f t="shared" si="10"/>
        <v>0.19895660188710521</v>
      </c>
      <c r="O254">
        <f t="shared" si="11"/>
        <v>-0.22184015346523323</v>
      </c>
      <c r="P254">
        <f>IF(N254&gt;'Confusion Matrix'!$F$1,1,0)</f>
        <v>0</v>
      </c>
    </row>
    <row r="255" spans="2:16" x14ac:dyDescent="0.35">
      <c r="B255">
        <v>10.00428496</v>
      </c>
      <c r="C255">
        <v>0</v>
      </c>
      <c r="D255">
        <v>0.53061747949891069</v>
      </c>
      <c r="E255">
        <v>0</v>
      </c>
      <c r="F255">
        <v>0</v>
      </c>
      <c r="G255">
        <v>-1.3815541801724358E-2</v>
      </c>
      <c r="H255">
        <v>0</v>
      </c>
      <c r="I255">
        <v>-0.32619350995114088</v>
      </c>
      <c r="J255">
        <v>0.81797293147075645</v>
      </c>
      <c r="K255">
        <v>189.57820000000004</v>
      </c>
      <c r="L255" s="22">
        <v>0</v>
      </c>
      <c r="M255">
        <f t="shared" si="9"/>
        <v>-1.5540531422919344</v>
      </c>
      <c r="N255">
        <f t="shared" si="10"/>
        <v>0.17450163920950842</v>
      </c>
      <c r="O255">
        <f t="shared" si="11"/>
        <v>-0.19176800134107724</v>
      </c>
      <c r="P255">
        <f>IF(N255&gt;'Confusion Matrix'!$F$1,1,0)</f>
        <v>0</v>
      </c>
    </row>
    <row r="256" spans="2:16" x14ac:dyDescent="0.35">
      <c r="B256">
        <v>5.4228255120000002</v>
      </c>
      <c r="C256">
        <v>0</v>
      </c>
      <c r="D256">
        <v>0.53061747949891069</v>
      </c>
      <c r="E256">
        <v>2</v>
      </c>
      <c r="F256">
        <v>1</v>
      </c>
      <c r="G256">
        <v>-1.3815541801724358E-2</v>
      </c>
      <c r="H256">
        <v>0</v>
      </c>
      <c r="I256">
        <v>-0.11806901442064656</v>
      </c>
      <c r="J256">
        <v>1.2076172977553108</v>
      </c>
      <c r="K256">
        <v>119.43763460000002</v>
      </c>
      <c r="L256" s="22">
        <v>0</v>
      </c>
      <c r="M256">
        <f t="shared" si="9"/>
        <v>-2.2276941269967829</v>
      </c>
      <c r="N256">
        <f t="shared" si="10"/>
        <v>9.7290967317004387E-2</v>
      </c>
      <c r="O256">
        <f t="shared" si="11"/>
        <v>-0.10235500043253754</v>
      </c>
      <c r="P256">
        <f>IF(N256&gt;'Confusion Matrix'!$F$1,1,0)</f>
        <v>0</v>
      </c>
    </row>
    <row r="257" spans="2:16" x14ac:dyDescent="0.35">
      <c r="B257">
        <v>2.6007716199999997</v>
      </c>
      <c r="C257">
        <v>1</v>
      </c>
      <c r="D257">
        <v>-8.797100885642414E-3</v>
      </c>
      <c r="E257">
        <v>0</v>
      </c>
      <c r="F257">
        <v>0</v>
      </c>
      <c r="G257">
        <v>-3.3158274482581987E-3</v>
      </c>
      <c r="H257">
        <v>0</v>
      </c>
      <c r="I257">
        <v>-0.32619350995114088</v>
      </c>
      <c r="J257">
        <v>1.0462068372616278</v>
      </c>
      <c r="K257">
        <v>283.25942699999996</v>
      </c>
      <c r="L257" s="22">
        <v>0</v>
      </c>
      <c r="M257">
        <f t="shared" si="9"/>
        <v>-1.2430582005173574</v>
      </c>
      <c r="N257">
        <f t="shared" si="10"/>
        <v>0.22390411030827923</v>
      </c>
      <c r="O257">
        <f t="shared" si="11"/>
        <v>-0.2534791972426001</v>
      </c>
      <c r="P257">
        <f>IF(N257&gt;'Confusion Matrix'!$F$1,1,0)</f>
        <v>1</v>
      </c>
    </row>
    <row r="258" spans="2:16" x14ac:dyDescent="0.35">
      <c r="B258">
        <v>5.4005610959999997</v>
      </c>
      <c r="C258">
        <v>1</v>
      </c>
      <c r="D258">
        <v>-8.797100885642414E-3</v>
      </c>
      <c r="E258">
        <v>1</v>
      </c>
      <c r="F258">
        <v>0</v>
      </c>
      <c r="G258">
        <v>-1.3815541801724358E-2</v>
      </c>
      <c r="H258">
        <v>0</v>
      </c>
      <c r="I258">
        <v>0.45939723473739119</v>
      </c>
      <c r="J258">
        <v>0.79133423639357348</v>
      </c>
      <c r="K258">
        <v>254.84383639999999</v>
      </c>
      <c r="L258" s="22">
        <v>1</v>
      </c>
      <c r="M258">
        <f t="shared" si="9"/>
        <v>-2.0281094458290863</v>
      </c>
      <c r="N258">
        <f t="shared" si="10"/>
        <v>0.11628305699717355</v>
      </c>
      <c r="O258">
        <f t="shared" si="11"/>
        <v>-2.1517279136716643</v>
      </c>
      <c r="P258">
        <f>IF(N258&gt;'Confusion Matrix'!$F$1,1,0)</f>
        <v>0</v>
      </c>
    </row>
    <row r="259" spans="2:16" x14ac:dyDescent="0.35">
      <c r="B259">
        <v>6.6046052939999997</v>
      </c>
      <c r="C259">
        <v>1</v>
      </c>
      <c r="D259">
        <v>-8.797100885642414E-3</v>
      </c>
      <c r="E259">
        <v>1</v>
      </c>
      <c r="F259">
        <v>0</v>
      </c>
      <c r="G259">
        <v>-1.5559842121176297E-2</v>
      </c>
      <c r="H259">
        <v>1</v>
      </c>
      <c r="I259">
        <v>-8.7036653585432347E-2</v>
      </c>
      <c r="J259">
        <v>1.0447810908955735</v>
      </c>
      <c r="K259">
        <v>267.53635640000005</v>
      </c>
      <c r="L259" s="22">
        <v>0</v>
      </c>
      <c r="M259">
        <f t="shared" si="9"/>
        <v>-1.4298917567759066</v>
      </c>
      <c r="N259">
        <f t="shared" si="10"/>
        <v>0.19311555034151984</v>
      </c>
      <c r="O259">
        <f t="shared" si="11"/>
        <v>-0.21457480602179266</v>
      </c>
      <c r="P259">
        <f>IF(N259&gt;'Confusion Matrix'!$F$1,1,0)</f>
        <v>0</v>
      </c>
    </row>
    <row r="260" spans="2:16" x14ac:dyDescent="0.35">
      <c r="B260">
        <v>3.6038047100000004</v>
      </c>
      <c r="C260">
        <v>1</v>
      </c>
      <c r="D260">
        <v>-8.797100885642414E-3</v>
      </c>
      <c r="E260">
        <v>0</v>
      </c>
      <c r="F260">
        <v>0</v>
      </c>
      <c r="G260">
        <v>8.1564403801012528E-2</v>
      </c>
      <c r="H260">
        <v>2</v>
      </c>
      <c r="I260">
        <v>-0.32619350995114088</v>
      </c>
      <c r="J260">
        <v>1.092871595142568</v>
      </c>
      <c r="K260">
        <v>213.35675119999996</v>
      </c>
      <c r="L260" s="22">
        <v>0</v>
      </c>
      <c r="M260">
        <f t="shared" ref="M260:M323" si="12">$A$1+SUMPRODUCT($B$1:$K$1,B260:K260)</f>
        <v>-1.479981690948025</v>
      </c>
      <c r="N260">
        <f t="shared" ref="N260:N323" si="13">1/(1+EXP(-M260))</f>
        <v>0.18543018478303128</v>
      </c>
      <c r="O260">
        <f t="shared" ref="O260:O323" si="14">IF(L260=1,LN(N260),LN( 1-N260))</f>
        <v>-0.20509513918433553</v>
      </c>
      <c r="P260">
        <f>IF(N260&gt;'Confusion Matrix'!$F$1,1,0)</f>
        <v>0</v>
      </c>
    </row>
    <row r="261" spans="2:16" x14ac:dyDescent="0.35">
      <c r="B261">
        <v>5.4635871949999997</v>
      </c>
      <c r="C261">
        <v>1</v>
      </c>
      <c r="D261">
        <v>0.53061747949891069</v>
      </c>
      <c r="E261">
        <v>3</v>
      </c>
      <c r="F261">
        <v>1</v>
      </c>
      <c r="G261">
        <v>8.1564403801012528E-2</v>
      </c>
      <c r="H261">
        <v>0</v>
      </c>
      <c r="I261">
        <v>0.20360252914997359</v>
      </c>
      <c r="J261">
        <v>1.0369980270809973</v>
      </c>
      <c r="K261">
        <v>188.88032810000004</v>
      </c>
      <c r="L261" s="22">
        <v>0</v>
      </c>
      <c r="M261">
        <f t="shared" si="12"/>
        <v>-2.3423219205688879</v>
      </c>
      <c r="N261">
        <f t="shared" si="13"/>
        <v>8.7678005171046791E-2</v>
      </c>
      <c r="O261">
        <f t="shared" si="14"/>
        <v>-9.1762286714980587E-2</v>
      </c>
      <c r="P261">
        <f>IF(N261&gt;'Confusion Matrix'!$F$1,1,0)</f>
        <v>0</v>
      </c>
    </row>
    <row r="262" spans="2:16" x14ac:dyDescent="0.35">
      <c r="B262">
        <v>6.2338712780000005</v>
      </c>
      <c r="C262">
        <v>1</v>
      </c>
      <c r="D262">
        <v>0.53061747949891069</v>
      </c>
      <c r="E262">
        <v>2</v>
      </c>
      <c r="F262">
        <v>0</v>
      </c>
      <c r="G262">
        <v>-3.3158274482581987E-3</v>
      </c>
      <c r="H262">
        <v>0</v>
      </c>
      <c r="I262">
        <v>-8.7036653585432347E-2</v>
      </c>
      <c r="J262">
        <v>0.98846299597910936</v>
      </c>
      <c r="K262">
        <v>168.95336069999996</v>
      </c>
      <c r="L262" s="22">
        <v>0</v>
      </c>
      <c r="M262">
        <f t="shared" si="12"/>
        <v>-2.0256066553357375</v>
      </c>
      <c r="N262">
        <f t="shared" si="13"/>
        <v>0.11654049411978672</v>
      </c>
      <c r="O262">
        <f t="shared" si="14"/>
        <v>-0.12390982202466531</v>
      </c>
      <c r="P262">
        <f>IF(N262&gt;'Confusion Matrix'!$F$1,1,0)</f>
        <v>0</v>
      </c>
    </row>
    <row r="263" spans="2:16" x14ac:dyDescent="0.35">
      <c r="B263">
        <v>3.895466206</v>
      </c>
      <c r="C263">
        <v>0</v>
      </c>
      <c r="D263">
        <v>-8.797100885642414E-3</v>
      </c>
      <c r="E263">
        <v>4</v>
      </c>
      <c r="F263">
        <v>1</v>
      </c>
      <c r="G263">
        <v>-1.5559842121176297E-2</v>
      </c>
      <c r="H263">
        <v>2</v>
      </c>
      <c r="I263">
        <v>-0.11806901442064656</v>
      </c>
      <c r="J263">
        <v>0.92661676475085308</v>
      </c>
      <c r="K263">
        <v>211.66408590000003</v>
      </c>
      <c r="L263" s="22">
        <v>0</v>
      </c>
      <c r="M263">
        <f t="shared" si="12"/>
        <v>-1.5862624853279088</v>
      </c>
      <c r="N263">
        <f t="shared" si="13"/>
        <v>0.1699103890215464</v>
      </c>
      <c r="O263">
        <f t="shared" si="14"/>
        <v>-0.18622161898501688</v>
      </c>
      <c r="P263">
        <f>IF(N263&gt;'Confusion Matrix'!$F$1,1,0)</f>
        <v>0</v>
      </c>
    </row>
    <row r="264" spans="2:16" x14ac:dyDescent="0.35">
      <c r="B264">
        <v>5.7966814070000003</v>
      </c>
      <c r="C264">
        <v>1</v>
      </c>
      <c r="D264">
        <v>0.53061747949891069</v>
      </c>
      <c r="E264">
        <v>2</v>
      </c>
      <c r="F264">
        <v>0</v>
      </c>
      <c r="G264">
        <v>8.1564403801012528E-2</v>
      </c>
      <c r="H264">
        <v>0</v>
      </c>
      <c r="I264">
        <v>-0.11806901442064656</v>
      </c>
      <c r="J264">
        <v>0.84715919699673081</v>
      </c>
      <c r="K264">
        <v>124.03336039999999</v>
      </c>
      <c r="L264" s="22">
        <v>0</v>
      </c>
      <c r="M264">
        <f t="shared" si="12"/>
        <v>-2.194330753234246</v>
      </c>
      <c r="N264">
        <f t="shared" si="13"/>
        <v>0.10026074580821751</v>
      </c>
      <c r="O264">
        <f t="shared" si="14"/>
        <v>-0.10565027519875379</v>
      </c>
      <c r="P264">
        <f>IF(N264&gt;'Confusion Matrix'!$F$1,1,0)</f>
        <v>0</v>
      </c>
    </row>
    <row r="265" spans="2:16" x14ac:dyDescent="0.35">
      <c r="B265">
        <v>0.1341302077</v>
      </c>
      <c r="C265">
        <v>0</v>
      </c>
      <c r="D265">
        <v>-8.797100885642414E-3</v>
      </c>
      <c r="E265">
        <v>2</v>
      </c>
      <c r="F265">
        <v>0</v>
      </c>
      <c r="G265">
        <v>-4.6681885592470503E-2</v>
      </c>
      <c r="H265">
        <v>0</v>
      </c>
      <c r="I265">
        <v>-0.32619350995114088</v>
      </c>
      <c r="J265">
        <v>1.0295890259774791</v>
      </c>
      <c r="K265">
        <v>278.73764919999996</v>
      </c>
      <c r="L265" s="22">
        <v>1</v>
      </c>
      <c r="M265">
        <f t="shared" si="12"/>
        <v>-1.2456881365090917</v>
      </c>
      <c r="N265">
        <f t="shared" si="13"/>
        <v>0.22344743540555967</v>
      </c>
      <c r="O265">
        <f t="shared" si="14"/>
        <v>-1.4985790809316437</v>
      </c>
      <c r="P265">
        <f>IF(N265&gt;'Confusion Matrix'!$F$1,1,0)</f>
        <v>1</v>
      </c>
    </row>
    <row r="266" spans="2:16" x14ac:dyDescent="0.35">
      <c r="B266">
        <v>4.1231601519999996</v>
      </c>
      <c r="C266">
        <v>1</v>
      </c>
      <c r="D266">
        <v>-8.797100885642414E-3</v>
      </c>
      <c r="E266">
        <v>4</v>
      </c>
      <c r="F266">
        <v>0</v>
      </c>
      <c r="G266">
        <v>-1.3815541801724358E-2</v>
      </c>
      <c r="H266">
        <v>2</v>
      </c>
      <c r="I266">
        <v>-0.11806901442064656</v>
      </c>
      <c r="J266">
        <v>0.83999127133589946</v>
      </c>
      <c r="K266">
        <v>291.72702760000004</v>
      </c>
      <c r="L266" s="22">
        <v>0</v>
      </c>
      <c r="M266">
        <f t="shared" si="12"/>
        <v>-1.2727952320226197</v>
      </c>
      <c r="N266">
        <f t="shared" si="13"/>
        <v>0.2187791299737806</v>
      </c>
      <c r="O266">
        <f t="shared" si="14"/>
        <v>-0.24689736499311876</v>
      </c>
      <c r="P266">
        <f>IF(N266&gt;'Confusion Matrix'!$F$1,1,0)</f>
        <v>1</v>
      </c>
    </row>
    <row r="267" spans="2:16" x14ac:dyDescent="0.35">
      <c r="B267">
        <v>4.714644668</v>
      </c>
      <c r="C267">
        <v>0</v>
      </c>
      <c r="D267">
        <v>0.53061747949891069</v>
      </c>
      <c r="E267">
        <v>4</v>
      </c>
      <c r="F267">
        <v>0</v>
      </c>
      <c r="G267">
        <v>-3.3158274482581987E-3</v>
      </c>
      <c r="H267">
        <v>1</v>
      </c>
      <c r="I267">
        <v>-0.32619350995114088</v>
      </c>
      <c r="J267">
        <v>0.98016883528156484</v>
      </c>
      <c r="K267">
        <v>176.5327853</v>
      </c>
      <c r="L267" s="22">
        <v>0</v>
      </c>
      <c r="M267">
        <f t="shared" si="12"/>
        <v>-1.7161088029809395</v>
      </c>
      <c r="N267">
        <f t="shared" si="13"/>
        <v>0.15237305364495068</v>
      </c>
      <c r="O267">
        <f t="shared" si="14"/>
        <v>-0.1653146617353175</v>
      </c>
      <c r="P267">
        <f>IF(N267&gt;'Confusion Matrix'!$F$1,1,0)</f>
        <v>0</v>
      </c>
    </row>
    <row r="268" spans="2:16" x14ac:dyDescent="0.35">
      <c r="B268">
        <v>2.825153931</v>
      </c>
      <c r="C268">
        <v>0</v>
      </c>
      <c r="D268">
        <v>-8.797100885642414E-3</v>
      </c>
      <c r="E268">
        <v>2</v>
      </c>
      <c r="F268">
        <v>1</v>
      </c>
      <c r="G268">
        <v>-3.3158274482581987E-3</v>
      </c>
      <c r="H268">
        <v>2</v>
      </c>
      <c r="I268">
        <v>-0.11806901442064656</v>
      </c>
      <c r="J268">
        <v>1.1073114256442262</v>
      </c>
      <c r="K268">
        <v>243.858384</v>
      </c>
      <c r="L268" s="22">
        <v>0</v>
      </c>
      <c r="M268">
        <f t="shared" si="12"/>
        <v>-1.5265325303437871</v>
      </c>
      <c r="N268">
        <f t="shared" si="13"/>
        <v>0.17850158456039736</v>
      </c>
      <c r="O268">
        <f t="shared" si="14"/>
        <v>-0.1966252703689963</v>
      </c>
      <c r="P268">
        <f>IF(N268&gt;'Confusion Matrix'!$F$1,1,0)</f>
        <v>0</v>
      </c>
    </row>
    <row r="269" spans="2:16" x14ac:dyDescent="0.35">
      <c r="B269">
        <v>8.1545260859999988</v>
      </c>
      <c r="C269">
        <v>0</v>
      </c>
      <c r="D269">
        <v>-0.34176655167778192</v>
      </c>
      <c r="E269">
        <v>2</v>
      </c>
      <c r="F269">
        <v>0</v>
      </c>
      <c r="G269">
        <v>-3.3158274482581987E-3</v>
      </c>
      <c r="H269">
        <v>2</v>
      </c>
      <c r="I269">
        <v>0.45939723473739119</v>
      </c>
      <c r="J269">
        <v>0.91343345737627457</v>
      </c>
      <c r="K269">
        <v>318.79701620000003</v>
      </c>
      <c r="L269" s="22">
        <v>0</v>
      </c>
      <c r="M269">
        <f t="shared" si="12"/>
        <v>-1.556479197500775</v>
      </c>
      <c r="N269">
        <f t="shared" si="13"/>
        <v>0.17415243990022569</v>
      </c>
      <c r="O269">
        <f t="shared" si="14"/>
        <v>-0.19134507443028251</v>
      </c>
      <c r="P269">
        <f>IF(N269&gt;'Confusion Matrix'!$F$1,1,0)</f>
        <v>0</v>
      </c>
    </row>
    <row r="270" spans="2:16" x14ac:dyDescent="0.35">
      <c r="B270">
        <v>3.227718452</v>
      </c>
      <c r="C270">
        <v>0</v>
      </c>
      <c r="D270">
        <v>-8.797100885642414E-3</v>
      </c>
      <c r="E270">
        <v>4</v>
      </c>
      <c r="F270">
        <v>0</v>
      </c>
      <c r="G270">
        <v>-1.5559842121176297E-2</v>
      </c>
      <c r="H270">
        <v>1</v>
      </c>
      <c r="I270">
        <v>-0.11806901442064656</v>
      </c>
      <c r="J270">
        <v>0.88446002197963702</v>
      </c>
      <c r="K270">
        <v>265.80314859999999</v>
      </c>
      <c r="L270" s="22">
        <v>0</v>
      </c>
      <c r="M270">
        <f t="shared" si="12"/>
        <v>-1.403578871204997</v>
      </c>
      <c r="N270">
        <f t="shared" si="13"/>
        <v>0.19724881275721745</v>
      </c>
      <c r="O270">
        <f t="shared" si="14"/>
        <v>-0.21971046704408689</v>
      </c>
      <c r="P270">
        <f>IF(N270&gt;'Confusion Matrix'!$F$1,1,0)</f>
        <v>0</v>
      </c>
    </row>
    <row r="271" spans="2:16" x14ac:dyDescent="0.35">
      <c r="B271">
        <v>4.4910904779999994</v>
      </c>
      <c r="C271">
        <v>1</v>
      </c>
      <c r="D271">
        <v>-8.797100885642414E-3</v>
      </c>
      <c r="E271">
        <v>1</v>
      </c>
      <c r="F271">
        <v>1</v>
      </c>
      <c r="G271">
        <v>8.1564403801012528E-2</v>
      </c>
      <c r="H271">
        <v>0</v>
      </c>
      <c r="I271">
        <v>0.20360252914997359</v>
      </c>
      <c r="J271">
        <v>0.96634287179462164</v>
      </c>
      <c r="K271">
        <v>237.21706730000005</v>
      </c>
      <c r="L271" s="22">
        <v>0</v>
      </c>
      <c r="M271">
        <f t="shared" si="12"/>
        <v>-1.9746621040406342</v>
      </c>
      <c r="N271">
        <f t="shared" si="13"/>
        <v>0.12188901185682743</v>
      </c>
      <c r="O271">
        <f t="shared" si="14"/>
        <v>-0.12998228315026894</v>
      </c>
      <c r="P271">
        <f>IF(N271&gt;'Confusion Matrix'!$F$1,1,0)</f>
        <v>0</v>
      </c>
    </row>
    <row r="272" spans="2:16" x14ac:dyDescent="0.35">
      <c r="B272">
        <v>3.8137842120000003</v>
      </c>
      <c r="C272">
        <v>0</v>
      </c>
      <c r="D272">
        <v>-8.797100885642414E-3</v>
      </c>
      <c r="E272">
        <v>4</v>
      </c>
      <c r="F272">
        <v>1</v>
      </c>
      <c r="G272">
        <v>-3.3158274482581987E-3</v>
      </c>
      <c r="H272">
        <v>1</v>
      </c>
      <c r="I272">
        <v>-8.7036653585432347E-2</v>
      </c>
      <c r="J272">
        <v>1.3624553926387695</v>
      </c>
      <c r="K272">
        <v>282.31241190000003</v>
      </c>
      <c r="L272" s="22">
        <v>0</v>
      </c>
      <c r="M272">
        <f t="shared" si="12"/>
        <v>-1.5012503313348757</v>
      </c>
      <c r="N272">
        <f t="shared" si="13"/>
        <v>0.18223911536595014</v>
      </c>
      <c r="O272">
        <f t="shared" si="14"/>
        <v>-0.20118530218564229</v>
      </c>
      <c r="P272">
        <f>IF(N272&gt;'Confusion Matrix'!$F$1,1,0)</f>
        <v>0</v>
      </c>
    </row>
    <row r="273" spans="2:16" x14ac:dyDescent="0.35">
      <c r="B273">
        <v>5.7433484640000003</v>
      </c>
      <c r="C273">
        <v>1</v>
      </c>
      <c r="D273">
        <v>-0.34176655167778192</v>
      </c>
      <c r="E273">
        <v>3</v>
      </c>
      <c r="F273">
        <v>0</v>
      </c>
      <c r="G273">
        <v>8.1564403801012528E-2</v>
      </c>
      <c r="H273">
        <v>1</v>
      </c>
      <c r="I273">
        <v>-8.7036653585432347E-2</v>
      </c>
      <c r="J273">
        <v>1.2469920602748925</v>
      </c>
      <c r="K273">
        <v>300.73303439999995</v>
      </c>
      <c r="L273" s="22">
        <v>0</v>
      </c>
      <c r="M273">
        <f t="shared" si="12"/>
        <v>-1.3277648720420441</v>
      </c>
      <c r="N273">
        <f t="shared" si="13"/>
        <v>0.20952932192680948</v>
      </c>
      <c r="O273">
        <f t="shared" si="14"/>
        <v>-0.23512671590710801</v>
      </c>
      <c r="P273">
        <f>IF(N273&gt;'Confusion Matrix'!$F$1,1,0)</f>
        <v>0</v>
      </c>
    </row>
    <row r="274" spans="2:16" x14ac:dyDescent="0.35">
      <c r="B274">
        <v>2.4795545249999997</v>
      </c>
      <c r="C274">
        <v>1</v>
      </c>
      <c r="D274">
        <v>-8.797100885642414E-3</v>
      </c>
      <c r="E274">
        <v>4</v>
      </c>
      <c r="F274">
        <v>0</v>
      </c>
      <c r="G274">
        <v>-4.6681885592470503E-2</v>
      </c>
      <c r="H274">
        <v>0</v>
      </c>
      <c r="I274">
        <v>-8.7036653585432347E-2</v>
      </c>
      <c r="J274">
        <v>1.1478702098716704</v>
      </c>
      <c r="K274">
        <v>260.38145680000002</v>
      </c>
      <c r="L274" s="22">
        <v>0</v>
      </c>
      <c r="M274">
        <f t="shared" si="12"/>
        <v>-1.5829535797405463</v>
      </c>
      <c r="N274">
        <f t="shared" si="13"/>
        <v>0.17037758974080477</v>
      </c>
      <c r="O274">
        <f t="shared" si="14"/>
        <v>-0.18678460910091685</v>
      </c>
      <c r="P274">
        <f>IF(N274&gt;'Confusion Matrix'!$F$1,1,0)</f>
        <v>0</v>
      </c>
    </row>
    <row r="275" spans="2:16" x14ac:dyDescent="0.35">
      <c r="B275">
        <v>5.8650646320000002</v>
      </c>
      <c r="C275">
        <v>1</v>
      </c>
      <c r="D275">
        <v>-0.34176655167778192</v>
      </c>
      <c r="E275">
        <v>2</v>
      </c>
      <c r="F275">
        <v>0</v>
      </c>
      <c r="G275">
        <v>-1.5559842121176297E-2</v>
      </c>
      <c r="H275">
        <v>1</v>
      </c>
      <c r="I275">
        <v>-0.32619350995114088</v>
      </c>
      <c r="J275">
        <v>1.1499865817676465</v>
      </c>
      <c r="K275">
        <v>303.22667100000001</v>
      </c>
      <c r="L275" s="22">
        <v>0</v>
      </c>
      <c r="M275">
        <f t="shared" si="12"/>
        <v>-0.98600604259389635</v>
      </c>
      <c r="N275">
        <f t="shared" si="13"/>
        <v>0.27170168043177506</v>
      </c>
      <c r="O275">
        <f t="shared" si="14"/>
        <v>-0.31704453509551017</v>
      </c>
      <c r="P275">
        <f>IF(N275&gt;'Confusion Matrix'!$F$1,1,0)</f>
        <v>1</v>
      </c>
    </row>
    <row r="276" spans="2:16" x14ac:dyDescent="0.35">
      <c r="B276">
        <v>5.5372091549999993</v>
      </c>
      <c r="C276">
        <v>1</v>
      </c>
      <c r="D276">
        <v>-8.797100885642414E-3</v>
      </c>
      <c r="E276">
        <v>1</v>
      </c>
      <c r="F276">
        <v>1</v>
      </c>
      <c r="G276">
        <v>-1.5559842121176297E-2</v>
      </c>
      <c r="H276">
        <v>1</v>
      </c>
      <c r="I276">
        <v>0.45939723473739119</v>
      </c>
      <c r="J276">
        <v>0.9057540453336913</v>
      </c>
      <c r="K276">
        <v>218.24344810000002</v>
      </c>
      <c r="L276" s="22">
        <v>0</v>
      </c>
      <c r="M276">
        <f t="shared" si="12"/>
        <v>-2.1693778507641994</v>
      </c>
      <c r="N276">
        <f t="shared" si="13"/>
        <v>0.10253427007941196</v>
      </c>
      <c r="O276">
        <f t="shared" si="14"/>
        <v>-0.10818034328122046</v>
      </c>
      <c r="P276">
        <f>IF(N276&gt;'Confusion Matrix'!$F$1,1,0)</f>
        <v>0</v>
      </c>
    </row>
    <row r="277" spans="2:16" x14ac:dyDescent="0.35">
      <c r="B277">
        <v>2.5082534679999999</v>
      </c>
      <c r="C277">
        <v>1</v>
      </c>
      <c r="D277">
        <v>-0.34176655167778192</v>
      </c>
      <c r="E277">
        <v>2</v>
      </c>
      <c r="F277">
        <v>0</v>
      </c>
      <c r="G277">
        <v>-1.5559842121176297E-2</v>
      </c>
      <c r="H277">
        <v>2</v>
      </c>
      <c r="I277">
        <v>-0.11806901442064656</v>
      </c>
      <c r="J277">
        <v>1.4064515679959981</v>
      </c>
      <c r="K277">
        <v>347.19024230000002</v>
      </c>
      <c r="L277" s="22">
        <v>0</v>
      </c>
      <c r="M277">
        <f t="shared" si="12"/>
        <v>-1.1084233119878881</v>
      </c>
      <c r="N277">
        <f t="shared" si="13"/>
        <v>0.24816494877968165</v>
      </c>
      <c r="O277">
        <f t="shared" si="14"/>
        <v>-0.28523832587381243</v>
      </c>
      <c r="P277">
        <f>IF(N277&gt;'Confusion Matrix'!$F$1,1,0)</f>
        <v>1</v>
      </c>
    </row>
    <row r="278" spans="2:16" x14ac:dyDescent="0.35">
      <c r="B278">
        <v>6.5665368359999992</v>
      </c>
      <c r="C278">
        <v>0</v>
      </c>
      <c r="D278">
        <v>-8.797100885642414E-3</v>
      </c>
      <c r="E278">
        <v>2</v>
      </c>
      <c r="F278">
        <v>0</v>
      </c>
      <c r="G278">
        <v>-1.3815541801724358E-2</v>
      </c>
      <c r="H278">
        <v>2</v>
      </c>
      <c r="I278">
        <v>-0.32619350995114088</v>
      </c>
      <c r="J278">
        <v>0.86699509241891048</v>
      </c>
      <c r="K278">
        <v>245.4787536</v>
      </c>
      <c r="L278" s="22">
        <v>0</v>
      </c>
      <c r="M278">
        <f t="shared" si="12"/>
        <v>-1.1646296142501864</v>
      </c>
      <c r="N278">
        <f t="shared" si="13"/>
        <v>0.23782707815923121</v>
      </c>
      <c r="O278">
        <f t="shared" si="14"/>
        <v>-0.27158181749099469</v>
      </c>
      <c r="P278">
        <f>IF(N278&gt;'Confusion Matrix'!$F$1,1,0)</f>
        <v>1</v>
      </c>
    </row>
    <row r="279" spans="2:16" x14ac:dyDescent="0.35">
      <c r="B279">
        <v>4.5525771979999998</v>
      </c>
      <c r="C279">
        <v>1</v>
      </c>
      <c r="D279">
        <v>-8.797100885642414E-3</v>
      </c>
      <c r="E279">
        <v>0</v>
      </c>
      <c r="F279">
        <v>1</v>
      </c>
      <c r="G279">
        <v>-4.6681885592470503E-2</v>
      </c>
      <c r="H279">
        <v>2</v>
      </c>
      <c r="I279">
        <v>-0.11806901442064656</v>
      </c>
      <c r="J279">
        <v>1.1638659406649341</v>
      </c>
      <c r="K279">
        <v>224.0245056</v>
      </c>
      <c r="L279" s="22">
        <v>1</v>
      </c>
      <c r="M279">
        <f t="shared" si="12"/>
        <v>-1.5829791269932494</v>
      </c>
      <c r="N279">
        <f t="shared" si="13"/>
        <v>0.17037397869088824</v>
      </c>
      <c r="O279">
        <f t="shared" si="14"/>
        <v>-1.7697593834609524</v>
      </c>
      <c r="P279">
        <f>IF(N279&gt;'Confusion Matrix'!$F$1,1,0)</f>
        <v>0</v>
      </c>
    </row>
    <row r="280" spans="2:16" x14ac:dyDescent="0.35">
      <c r="B280">
        <v>3.6323655079999995</v>
      </c>
      <c r="C280">
        <v>0</v>
      </c>
      <c r="D280">
        <v>-8.797100885642414E-3</v>
      </c>
      <c r="E280">
        <v>2</v>
      </c>
      <c r="F280">
        <v>0</v>
      </c>
      <c r="G280">
        <v>-1.3815541801724358E-2</v>
      </c>
      <c r="H280">
        <v>1</v>
      </c>
      <c r="I280">
        <v>-0.11806901442064656</v>
      </c>
      <c r="J280">
        <v>1.1286514738042712</v>
      </c>
      <c r="K280">
        <v>254.527062</v>
      </c>
      <c r="L280" s="22">
        <v>0</v>
      </c>
      <c r="M280">
        <f t="shared" si="12"/>
        <v>-1.4923542697398458</v>
      </c>
      <c r="N280">
        <f t="shared" si="13"/>
        <v>0.1835686273364574</v>
      </c>
      <c r="O280">
        <f t="shared" si="14"/>
        <v>-0.20281242073047129</v>
      </c>
      <c r="P280">
        <f>IF(N280&gt;'Confusion Matrix'!$F$1,1,0)</f>
        <v>0</v>
      </c>
    </row>
    <row r="281" spans="2:16" x14ac:dyDescent="0.35">
      <c r="B281">
        <v>5.1901859589999999</v>
      </c>
      <c r="C281">
        <v>0</v>
      </c>
      <c r="D281">
        <v>0.53061747949891069</v>
      </c>
      <c r="E281">
        <v>0</v>
      </c>
      <c r="F281">
        <v>0</v>
      </c>
      <c r="G281">
        <v>8.1564403801012528E-2</v>
      </c>
      <c r="H281">
        <v>1</v>
      </c>
      <c r="I281">
        <v>0.20360252914997359</v>
      </c>
      <c r="J281">
        <v>0.98352990958796582</v>
      </c>
      <c r="K281">
        <v>195.33885510000005</v>
      </c>
      <c r="L281" s="22">
        <v>0</v>
      </c>
      <c r="M281">
        <f t="shared" si="12"/>
        <v>-2.2108611543915999</v>
      </c>
      <c r="N281">
        <f t="shared" si="13"/>
        <v>9.877938498432455E-2</v>
      </c>
      <c r="O281">
        <f t="shared" si="14"/>
        <v>-0.10400519561280266</v>
      </c>
      <c r="P281">
        <f>IF(N281&gt;'Confusion Matrix'!$F$1,1,0)</f>
        <v>0</v>
      </c>
    </row>
    <row r="282" spans="2:16" x14ac:dyDescent="0.35">
      <c r="B282">
        <v>3.668318363</v>
      </c>
      <c r="C282">
        <v>1</v>
      </c>
      <c r="D282">
        <v>-0.34176655167778192</v>
      </c>
      <c r="E282">
        <v>3</v>
      </c>
      <c r="F282">
        <v>0</v>
      </c>
      <c r="G282">
        <v>-4.6681885592470503E-2</v>
      </c>
      <c r="H282">
        <v>1</v>
      </c>
      <c r="I282">
        <v>-8.7036653585432347E-2</v>
      </c>
      <c r="J282">
        <v>1.205465057123233</v>
      </c>
      <c r="K282">
        <v>318.52806169999997</v>
      </c>
      <c r="L282" s="22">
        <v>0</v>
      </c>
      <c r="M282">
        <f t="shared" si="12"/>
        <v>-1.2029325823612571</v>
      </c>
      <c r="N282">
        <f t="shared" si="13"/>
        <v>0.23095393726806249</v>
      </c>
      <c r="O282">
        <f t="shared" si="14"/>
        <v>-0.26260441174902255</v>
      </c>
      <c r="P282">
        <f>IF(N282&gt;'Confusion Matrix'!$F$1,1,0)</f>
        <v>1</v>
      </c>
    </row>
    <row r="283" spans="2:16" x14ac:dyDescent="0.35">
      <c r="B283">
        <v>6.3629697050000003</v>
      </c>
      <c r="C283">
        <v>1</v>
      </c>
      <c r="D283">
        <v>-8.797100885642414E-3</v>
      </c>
      <c r="E283">
        <v>4</v>
      </c>
      <c r="F283">
        <v>0</v>
      </c>
      <c r="G283">
        <v>-3.3158274482581987E-3</v>
      </c>
      <c r="H283">
        <v>1</v>
      </c>
      <c r="I283">
        <v>-0.11806901442064656</v>
      </c>
      <c r="J283">
        <v>0.81255706968669272</v>
      </c>
      <c r="K283">
        <v>285.05447509999999</v>
      </c>
      <c r="L283" s="22">
        <v>0</v>
      </c>
      <c r="M283">
        <f t="shared" si="12"/>
        <v>-1.2986733689235501</v>
      </c>
      <c r="N283">
        <f t="shared" si="13"/>
        <v>0.21438837145793488</v>
      </c>
      <c r="O283">
        <f t="shared" si="14"/>
        <v>-0.24129271993576781</v>
      </c>
      <c r="P283">
        <f>IF(N283&gt;'Confusion Matrix'!$F$1,1,0)</f>
        <v>1</v>
      </c>
    </row>
    <row r="284" spans="2:16" x14ac:dyDescent="0.35">
      <c r="B284">
        <v>4.5022163050000001</v>
      </c>
      <c r="C284">
        <v>0</v>
      </c>
      <c r="D284">
        <v>-8.797100885642414E-3</v>
      </c>
      <c r="E284">
        <v>4</v>
      </c>
      <c r="F284">
        <v>0</v>
      </c>
      <c r="G284">
        <v>8.1564403801012528E-2</v>
      </c>
      <c r="H284">
        <v>0</v>
      </c>
      <c r="I284">
        <v>-8.7036653585432347E-2</v>
      </c>
      <c r="J284">
        <v>1.3311657206127949</v>
      </c>
      <c r="K284">
        <v>266.50173229999996</v>
      </c>
      <c r="L284" s="22">
        <v>1</v>
      </c>
      <c r="M284">
        <f t="shared" si="12"/>
        <v>-1.6192511923560988</v>
      </c>
      <c r="N284">
        <f t="shared" si="13"/>
        <v>0.16530816580701896</v>
      </c>
      <c r="O284">
        <f t="shared" si="14"/>
        <v>-1.7999438754538246</v>
      </c>
      <c r="P284">
        <f>IF(N284&gt;'Confusion Matrix'!$F$1,1,0)</f>
        <v>0</v>
      </c>
    </row>
    <row r="285" spans="2:16" x14ac:dyDescent="0.35">
      <c r="B285">
        <v>7.1327828530000001</v>
      </c>
      <c r="C285">
        <v>1</v>
      </c>
      <c r="D285">
        <v>-8.797100885642414E-3</v>
      </c>
      <c r="E285">
        <v>1</v>
      </c>
      <c r="F285">
        <v>0</v>
      </c>
      <c r="G285">
        <v>-1.5559842121176297E-2</v>
      </c>
      <c r="H285">
        <v>1</v>
      </c>
      <c r="I285">
        <v>0.45939723473739119</v>
      </c>
      <c r="J285">
        <v>1.0345226226670328</v>
      </c>
      <c r="K285">
        <v>214.36377149999998</v>
      </c>
      <c r="L285" s="22">
        <v>0</v>
      </c>
      <c r="M285">
        <f t="shared" si="12"/>
        <v>-2.1703826378775939</v>
      </c>
      <c r="N285">
        <f t="shared" si="13"/>
        <v>0.10244184549018283</v>
      </c>
      <c r="O285">
        <f t="shared" si="14"/>
        <v>-0.1080773646076636</v>
      </c>
      <c r="P285">
        <f>IF(N285&gt;'Confusion Matrix'!$F$1,1,0)</f>
        <v>0</v>
      </c>
    </row>
    <row r="286" spans="2:16" x14ac:dyDescent="0.35">
      <c r="B286">
        <v>3.8022752890000002</v>
      </c>
      <c r="C286">
        <v>1</v>
      </c>
      <c r="D286">
        <v>-8.797100885642414E-3</v>
      </c>
      <c r="E286">
        <v>1</v>
      </c>
      <c r="F286">
        <v>0</v>
      </c>
      <c r="G286">
        <v>8.1564403801012528E-2</v>
      </c>
      <c r="H286">
        <v>1</v>
      </c>
      <c r="I286">
        <v>-0.11806901442064656</v>
      </c>
      <c r="J286">
        <v>0.82668310763650232</v>
      </c>
      <c r="K286">
        <v>239.07462069999997</v>
      </c>
      <c r="L286" s="22">
        <v>0</v>
      </c>
      <c r="M286">
        <f t="shared" si="12"/>
        <v>-1.5664939087761049</v>
      </c>
      <c r="N286">
        <f t="shared" si="13"/>
        <v>0.17271678731917267</v>
      </c>
      <c r="O286">
        <f t="shared" si="14"/>
        <v>-0.18960818468675714</v>
      </c>
      <c r="P286">
        <f>IF(N286&gt;'Confusion Matrix'!$F$1,1,0)</f>
        <v>0</v>
      </c>
    </row>
    <row r="287" spans="2:16" x14ac:dyDescent="0.35">
      <c r="B287">
        <v>8.7694707489999999</v>
      </c>
      <c r="C287">
        <v>0</v>
      </c>
      <c r="D287">
        <v>0.53061747949891069</v>
      </c>
      <c r="E287">
        <v>0</v>
      </c>
      <c r="F287">
        <v>0</v>
      </c>
      <c r="G287">
        <v>-3.3158274482581987E-3</v>
      </c>
      <c r="H287">
        <v>0</v>
      </c>
      <c r="I287">
        <v>-0.32619350995114088</v>
      </c>
      <c r="J287">
        <v>0.93501082296614213</v>
      </c>
      <c r="K287">
        <v>142.83170089999999</v>
      </c>
      <c r="L287" s="22">
        <v>0</v>
      </c>
      <c r="M287">
        <f t="shared" si="12"/>
        <v>-1.7886048840480733</v>
      </c>
      <c r="N287">
        <f t="shared" si="13"/>
        <v>0.14324385395602443</v>
      </c>
      <c r="O287">
        <f t="shared" si="14"/>
        <v>-0.1546019445805781</v>
      </c>
      <c r="P287">
        <f>IF(N287&gt;'Confusion Matrix'!$F$1,1,0)</f>
        <v>0</v>
      </c>
    </row>
    <row r="288" spans="2:16" x14ac:dyDescent="0.35">
      <c r="B288">
        <v>1.8137087650000001</v>
      </c>
      <c r="C288">
        <v>1</v>
      </c>
      <c r="D288">
        <v>-8.797100885642414E-3</v>
      </c>
      <c r="E288">
        <v>1</v>
      </c>
      <c r="F288">
        <v>0</v>
      </c>
      <c r="G288">
        <v>-1.3815541801724358E-2</v>
      </c>
      <c r="H288">
        <v>0</v>
      </c>
      <c r="I288">
        <v>-0.11806901442064656</v>
      </c>
      <c r="J288">
        <v>1.1423379216012113</v>
      </c>
      <c r="K288">
        <v>290.28929479999999</v>
      </c>
      <c r="L288" s="22">
        <v>1</v>
      </c>
      <c r="M288">
        <f t="shared" si="12"/>
        <v>-1.4589275766165968</v>
      </c>
      <c r="N288">
        <f t="shared" si="13"/>
        <v>0.18863140437630049</v>
      </c>
      <c r="O288">
        <f t="shared" si="14"/>
        <v>-1.6679604095146452</v>
      </c>
      <c r="P288">
        <f>IF(N288&gt;'Confusion Matrix'!$F$1,1,0)</f>
        <v>0</v>
      </c>
    </row>
    <row r="289" spans="2:16" x14ac:dyDescent="0.35">
      <c r="B289">
        <v>4.5454276579999995</v>
      </c>
      <c r="C289">
        <v>1</v>
      </c>
      <c r="D289">
        <v>-0.34176655167778192</v>
      </c>
      <c r="E289">
        <v>3</v>
      </c>
      <c r="F289">
        <v>1</v>
      </c>
      <c r="G289">
        <v>8.1564403801012528E-2</v>
      </c>
      <c r="H289">
        <v>0</v>
      </c>
      <c r="I289">
        <v>-0.32619350995114088</v>
      </c>
      <c r="J289">
        <v>1.0499171290517986</v>
      </c>
      <c r="K289">
        <v>319.74944489999996</v>
      </c>
      <c r="L289" s="22">
        <v>1</v>
      </c>
      <c r="M289">
        <f t="shared" si="12"/>
        <v>-1.0444381614679694</v>
      </c>
      <c r="N289">
        <f t="shared" si="13"/>
        <v>0.26029455588197464</v>
      </c>
      <c r="O289">
        <f t="shared" si="14"/>
        <v>-1.3459413819833748</v>
      </c>
      <c r="P289">
        <f>IF(N289&gt;'Confusion Matrix'!$F$1,1,0)</f>
        <v>1</v>
      </c>
    </row>
    <row r="290" spans="2:16" x14ac:dyDescent="0.35">
      <c r="B290">
        <v>6.6120006250000003</v>
      </c>
      <c r="C290">
        <v>1</v>
      </c>
      <c r="D290">
        <v>0.53061747949891069</v>
      </c>
      <c r="E290">
        <v>4</v>
      </c>
      <c r="F290">
        <v>0</v>
      </c>
      <c r="G290">
        <v>8.1564403801012528E-2</v>
      </c>
      <c r="H290">
        <v>2</v>
      </c>
      <c r="I290">
        <v>0.20360252914997359</v>
      </c>
      <c r="J290">
        <v>0.88966655383520921</v>
      </c>
      <c r="K290">
        <v>160.54555089999997</v>
      </c>
      <c r="L290" s="22">
        <v>0</v>
      </c>
      <c r="M290">
        <f t="shared" si="12"/>
        <v>-2.3032085436467153</v>
      </c>
      <c r="N290">
        <f t="shared" si="13"/>
        <v>9.085757920138908E-2</v>
      </c>
      <c r="O290">
        <f t="shared" si="14"/>
        <v>-9.5253518531133063E-2</v>
      </c>
      <c r="P290">
        <f>IF(N290&gt;'Confusion Matrix'!$F$1,1,0)</f>
        <v>0</v>
      </c>
    </row>
    <row r="291" spans="2:16" x14ac:dyDescent="0.35">
      <c r="B291">
        <v>6.9609542100000006</v>
      </c>
      <c r="C291">
        <v>1</v>
      </c>
      <c r="D291">
        <v>-0.34176655167778192</v>
      </c>
      <c r="E291">
        <v>4</v>
      </c>
      <c r="F291">
        <v>1</v>
      </c>
      <c r="G291">
        <v>-4.6681885592470503E-2</v>
      </c>
      <c r="H291">
        <v>0</v>
      </c>
      <c r="I291">
        <v>-8.7036653585432347E-2</v>
      </c>
      <c r="J291">
        <v>0.77884261818754286</v>
      </c>
      <c r="K291">
        <v>321.5429292</v>
      </c>
      <c r="L291" s="22">
        <v>0</v>
      </c>
      <c r="M291">
        <f t="shared" si="12"/>
        <v>-1.0913871324778315</v>
      </c>
      <c r="N291">
        <f t="shared" si="13"/>
        <v>0.25135716230911503</v>
      </c>
      <c r="O291">
        <f t="shared" si="14"/>
        <v>-0.28949326141019843</v>
      </c>
      <c r="P291">
        <f>IF(N291&gt;'Confusion Matrix'!$F$1,1,0)</f>
        <v>1</v>
      </c>
    </row>
    <row r="292" spans="2:16" x14ac:dyDescent="0.35">
      <c r="B292">
        <v>5.0250403129999999</v>
      </c>
      <c r="C292">
        <v>1</v>
      </c>
      <c r="D292">
        <v>-8.797100885642414E-3</v>
      </c>
      <c r="E292">
        <v>1</v>
      </c>
      <c r="F292">
        <v>1</v>
      </c>
      <c r="G292">
        <v>8.1564403801012528E-2</v>
      </c>
      <c r="H292">
        <v>1</v>
      </c>
      <c r="I292">
        <v>-8.7036653585432347E-2</v>
      </c>
      <c r="J292">
        <v>0.80913793059156303</v>
      </c>
      <c r="K292">
        <v>215.84686439999996</v>
      </c>
      <c r="L292" s="22">
        <v>0</v>
      </c>
      <c r="M292">
        <f t="shared" si="12"/>
        <v>-1.6777271090153931</v>
      </c>
      <c r="N292">
        <f t="shared" si="13"/>
        <v>0.15739667173803512</v>
      </c>
      <c r="O292">
        <f t="shared" si="14"/>
        <v>-0.17125897945455812</v>
      </c>
      <c r="P292">
        <f>IF(N292&gt;'Confusion Matrix'!$F$1,1,0)</f>
        <v>0</v>
      </c>
    </row>
    <row r="293" spans="2:16" x14ac:dyDescent="0.35">
      <c r="B293">
        <v>4.2446289640000003</v>
      </c>
      <c r="C293">
        <v>1</v>
      </c>
      <c r="D293">
        <v>-8.797100885642414E-3</v>
      </c>
      <c r="E293">
        <v>0</v>
      </c>
      <c r="F293">
        <v>0</v>
      </c>
      <c r="G293">
        <v>-4.6681885592470503E-2</v>
      </c>
      <c r="H293">
        <v>4</v>
      </c>
      <c r="I293">
        <v>-0.11806901442064656</v>
      </c>
      <c r="J293">
        <v>1.1044114017406021</v>
      </c>
      <c r="K293">
        <v>298.93350210000006</v>
      </c>
      <c r="L293" s="22">
        <v>0</v>
      </c>
      <c r="M293">
        <f t="shared" si="12"/>
        <v>-1.1932492914854924</v>
      </c>
      <c r="N293">
        <f t="shared" si="13"/>
        <v>0.23267830632728256</v>
      </c>
      <c r="O293">
        <f t="shared" si="14"/>
        <v>-0.26484914745907606</v>
      </c>
      <c r="P293">
        <f>IF(N293&gt;'Confusion Matrix'!$F$1,1,0)</f>
        <v>1</v>
      </c>
    </row>
    <row r="294" spans="2:16" x14ac:dyDescent="0.35">
      <c r="B294">
        <v>5.5340414180000002</v>
      </c>
      <c r="C294">
        <v>1</v>
      </c>
      <c r="D294">
        <v>-0.34176655167778192</v>
      </c>
      <c r="E294">
        <v>2</v>
      </c>
      <c r="F294">
        <v>0</v>
      </c>
      <c r="G294">
        <v>8.1564403801012528E-2</v>
      </c>
      <c r="H294">
        <v>1</v>
      </c>
      <c r="I294">
        <v>0.45939723473739119</v>
      </c>
      <c r="J294">
        <v>0.76987110796502534</v>
      </c>
      <c r="K294">
        <v>353.46591750000005</v>
      </c>
      <c r="L294" s="22">
        <v>0</v>
      </c>
      <c r="M294">
        <f t="shared" si="12"/>
        <v>-1.5618758269357582</v>
      </c>
      <c r="N294">
        <f t="shared" si="13"/>
        <v>0.17337764282575124</v>
      </c>
      <c r="O294">
        <f t="shared" si="14"/>
        <v>-0.19040733012020147</v>
      </c>
      <c r="P294">
        <f>IF(N294&gt;'Confusion Matrix'!$F$1,1,0)</f>
        <v>0</v>
      </c>
    </row>
    <row r="295" spans="2:16" x14ac:dyDescent="0.35">
      <c r="B295">
        <v>2.8898220229999998</v>
      </c>
      <c r="C295">
        <v>1</v>
      </c>
      <c r="D295">
        <v>-8.797100885642414E-3</v>
      </c>
      <c r="E295">
        <v>1</v>
      </c>
      <c r="F295">
        <v>0</v>
      </c>
      <c r="G295">
        <v>-1.3815541801724358E-2</v>
      </c>
      <c r="H295">
        <v>2</v>
      </c>
      <c r="I295">
        <v>-8.7036653585432347E-2</v>
      </c>
      <c r="J295">
        <v>1.4242928568753592</v>
      </c>
      <c r="K295">
        <v>268.7391897</v>
      </c>
      <c r="L295" s="22">
        <v>1</v>
      </c>
      <c r="M295">
        <f t="shared" si="12"/>
        <v>-1.5429250250033983</v>
      </c>
      <c r="N295">
        <f t="shared" si="13"/>
        <v>0.17611046445655396</v>
      </c>
      <c r="O295">
        <f t="shared" si="14"/>
        <v>-1.7366438418692463</v>
      </c>
      <c r="P295">
        <f>IF(N295&gt;'Confusion Matrix'!$F$1,1,0)</f>
        <v>0</v>
      </c>
    </row>
    <row r="296" spans="2:16" x14ac:dyDescent="0.35">
      <c r="B296">
        <v>4.4960983379999995</v>
      </c>
      <c r="C296">
        <v>0</v>
      </c>
      <c r="D296">
        <v>-8.797100885642414E-3</v>
      </c>
      <c r="E296">
        <v>3</v>
      </c>
      <c r="F296">
        <v>0</v>
      </c>
      <c r="G296">
        <v>-1.5559842121176297E-2</v>
      </c>
      <c r="H296">
        <v>1</v>
      </c>
      <c r="I296">
        <v>-0.11806901442064656</v>
      </c>
      <c r="J296">
        <v>1.3955217778423956</v>
      </c>
      <c r="K296">
        <v>205.02500190000001</v>
      </c>
      <c r="L296" s="22">
        <v>0</v>
      </c>
      <c r="M296">
        <f t="shared" si="12"/>
        <v>-1.7324063747824845</v>
      </c>
      <c r="N296">
        <f t="shared" si="13"/>
        <v>0.1502800367717593</v>
      </c>
      <c r="O296">
        <f t="shared" si="14"/>
        <v>-0.16284843880560371</v>
      </c>
      <c r="P296">
        <f>IF(N296&gt;'Confusion Matrix'!$F$1,1,0)</f>
        <v>0</v>
      </c>
    </row>
    <row r="297" spans="2:16" x14ac:dyDescent="0.35">
      <c r="B297">
        <v>6.6110992450000001</v>
      </c>
      <c r="C297">
        <v>1</v>
      </c>
      <c r="D297">
        <v>-0.34176655167778192</v>
      </c>
      <c r="E297">
        <v>2</v>
      </c>
      <c r="F297">
        <v>0</v>
      </c>
      <c r="G297">
        <v>-3.3158274482581987E-3</v>
      </c>
      <c r="H297">
        <v>0</v>
      </c>
      <c r="I297">
        <v>-8.7036653585432347E-2</v>
      </c>
      <c r="J297">
        <v>0.8373075375001422</v>
      </c>
      <c r="K297">
        <v>311.08855440000002</v>
      </c>
      <c r="L297" s="22">
        <v>0</v>
      </c>
      <c r="M297">
        <f t="shared" si="12"/>
        <v>-1.1555958381356457</v>
      </c>
      <c r="N297">
        <f t="shared" si="13"/>
        <v>0.23946846514736411</v>
      </c>
      <c r="O297">
        <f t="shared" si="14"/>
        <v>-0.27373770219555382</v>
      </c>
      <c r="P297">
        <f>IF(N297&gt;'Confusion Matrix'!$F$1,1,0)</f>
        <v>1</v>
      </c>
    </row>
    <row r="298" spans="2:16" x14ac:dyDescent="0.35">
      <c r="B298">
        <v>3.2464443370000002</v>
      </c>
      <c r="C298">
        <v>0</v>
      </c>
      <c r="D298">
        <v>-8.797100885642414E-3</v>
      </c>
      <c r="E298">
        <v>4</v>
      </c>
      <c r="F298">
        <v>0</v>
      </c>
      <c r="G298">
        <v>8.1564403801012528E-2</v>
      </c>
      <c r="H298">
        <v>0</v>
      </c>
      <c r="I298">
        <v>0.45939723473739119</v>
      </c>
      <c r="J298">
        <v>1.2199918421087039</v>
      </c>
      <c r="K298">
        <v>221.19526359999998</v>
      </c>
      <c r="L298" s="22">
        <v>0</v>
      </c>
      <c r="M298">
        <f t="shared" si="12"/>
        <v>-2.3365488152912737</v>
      </c>
      <c r="N298">
        <f t="shared" si="13"/>
        <v>8.8140899746323775E-2</v>
      </c>
      <c r="O298">
        <f t="shared" si="14"/>
        <v>-9.2269796179320754E-2</v>
      </c>
      <c r="P298">
        <f>IF(N298&gt;'Confusion Matrix'!$F$1,1,0)</f>
        <v>0</v>
      </c>
    </row>
    <row r="299" spans="2:16" x14ac:dyDescent="0.35">
      <c r="B299">
        <v>4.6760888980000006</v>
      </c>
      <c r="C299">
        <v>1</v>
      </c>
      <c r="D299">
        <v>-8.797100885642414E-3</v>
      </c>
      <c r="E299">
        <v>3</v>
      </c>
      <c r="F299">
        <v>1</v>
      </c>
      <c r="G299">
        <v>-4.6681885592470503E-2</v>
      </c>
      <c r="H299">
        <v>1</v>
      </c>
      <c r="I299">
        <v>-8.7036653585432347E-2</v>
      </c>
      <c r="J299">
        <v>1.357844119626487</v>
      </c>
      <c r="K299">
        <v>211.8568219</v>
      </c>
      <c r="L299" s="22">
        <v>0</v>
      </c>
      <c r="M299">
        <f t="shared" si="12"/>
        <v>-1.7544798837917319</v>
      </c>
      <c r="N299">
        <f t="shared" si="13"/>
        <v>0.14748304420927813</v>
      </c>
      <c r="O299">
        <f t="shared" si="14"/>
        <v>-0.15956218053167567</v>
      </c>
      <c r="P299">
        <f>IF(N299&gt;'Confusion Matrix'!$F$1,1,0)</f>
        <v>0</v>
      </c>
    </row>
    <row r="300" spans="2:16" x14ac:dyDescent="0.35">
      <c r="B300">
        <v>4.599696657</v>
      </c>
      <c r="C300">
        <v>1</v>
      </c>
      <c r="D300">
        <v>-0.34176655167778192</v>
      </c>
      <c r="E300">
        <v>2</v>
      </c>
      <c r="F300">
        <v>1</v>
      </c>
      <c r="G300">
        <v>-1.5559842121176297E-2</v>
      </c>
      <c r="H300">
        <v>0</v>
      </c>
      <c r="I300">
        <v>-0.11806901442064656</v>
      </c>
      <c r="J300">
        <v>1.1872411787610631</v>
      </c>
      <c r="K300">
        <v>313.5845071</v>
      </c>
      <c r="L300" s="22">
        <v>1</v>
      </c>
      <c r="M300">
        <f t="shared" si="12"/>
        <v>-1.2428315877345268</v>
      </c>
      <c r="N300">
        <f t="shared" si="13"/>
        <v>0.2239434915154821</v>
      </c>
      <c r="O300">
        <f t="shared" si="14"/>
        <v>-1.4963615289727004</v>
      </c>
      <c r="P300">
        <f>IF(N300&gt;'Confusion Matrix'!$F$1,1,0)</f>
        <v>1</v>
      </c>
    </row>
    <row r="301" spans="2:16" x14ac:dyDescent="0.35">
      <c r="B301">
        <v>5.9435302930000002</v>
      </c>
      <c r="C301">
        <v>0</v>
      </c>
      <c r="D301">
        <v>-8.797100885642414E-3</v>
      </c>
      <c r="E301">
        <v>1</v>
      </c>
      <c r="F301">
        <v>0</v>
      </c>
      <c r="G301">
        <v>-1.5559842121176297E-2</v>
      </c>
      <c r="H301">
        <v>2</v>
      </c>
      <c r="I301">
        <v>-0.11806901442064656</v>
      </c>
      <c r="J301">
        <v>1.0463971531069305</v>
      </c>
      <c r="K301">
        <v>261.38806439999996</v>
      </c>
      <c r="L301" s="22">
        <v>0</v>
      </c>
      <c r="M301">
        <f t="shared" si="12"/>
        <v>-1.3625500408237938</v>
      </c>
      <c r="N301">
        <f t="shared" si="13"/>
        <v>0.20382616640148896</v>
      </c>
      <c r="O301">
        <f t="shared" si="14"/>
        <v>-0.22793773306232326</v>
      </c>
      <c r="P301">
        <f>IF(N301&gt;'Confusion Matrix'!$F$1,1,0)</f>
        <v>0</v>
      </c>
    </row>
    <row r="302" spans="2:16" x14ac:dyDescent="0.35">
      <c r="B302">
        <v>6.7667961309999995</v>
      </c>
      <c r="C302">
        <v>0</v>
      </c>
      <c r="D302">
        <v>0.53061747949891069</v>
      </c>
      <c r="E302">
        <v>0</v>
      </c>
      <c r="F302">
        <v>0</v>
      </c>
      <c r="G302">
        <v>-4.6681885592470503E-2</v>
      </c>
      <c r="H302">
        <v>1</v>
      </c>
      <c r="I302">
        <v>-0.11806901442064656</v>
      </c>
      <c r="J302">
        <v>0.87847234465471147</v>
      </c>
      <c r="K302">
        <v>171.14625890000002</v>
      </c>
      <c r="L302" s="22">
        <v>1</v>
      </c>
      <c r="M302">
        <f t="shared" si="12"/>
        <v>-1.8439263491012658</v>
      </c>
      <c r="N302">
        <f t="shared" si="13"/>
        <v>0.13658759159317699</v>
      </c>
      <c r="O302">
        <f t="shared" si="14"/>
        <v>-1.9907891735030729</v>
      </c>
      <c r="P302">
        <f>IF(N302&gt;'Confusion Matrix'!$F$1,1,0)</f>
        <v>0</v>
      </c>
    </row>
    <row r="303" spans="2:16" x14ac:dyDescent="0.35">
      <c r="B303">
        <v>4.0367478849999996</v>
      </c>
      <c r="C303">
        <v>1</v>
      </c>
      <c r="D303">
        <v>-8.797100885642414E-3</v>
      </c>
      <c r="E303">
        <v>1</v>
      </c>
      <c r="F303">
        <v>0</v>
      </c>
      <c r="G303">
        <v>-4.6681885592470503E-2</v>
      </c>
      <c r="H303">
        <v>0</v>
      </c>
      <c r="I303">
        <v>0.20360252914997359</v>
      </c>
      <c r="J303">
        <v>0.93057768060241397</v>
      </c>
      <c r="K303">
        <v>217.47036900000001</v>
      </c>
      <c r="L303" s="22">
        <v>0</v>
      </c>
      <c r="M303">
        <f t="shared" si="12"/>
        <v>-1.9492003511412257</v>
      </c>
      <c r="N303">
        <f t="shared" si="13"/>
        <v>0.12464057793530492</v>
      </c>
      <c r="O303">
        <f t="shared" si="14"/>
        <v>-0.13312070889269476</v>
      </c>
      <c r="P303">
        <f>IF(N303&gt;'Confusion Matrix'!$F$1,1,0)</f>
        <v>0</v>
      </c>
    </row>
    <row r="304" spans="2:16" x14ac:dyDescent="0.35">
      <c r="B304">
        <v>3.5048737500000002</v>
      </c>
      <c r="C304">
        <v>1</v>
      </c>
      <c r="D304">
        <v>-8.797100885642414E-3</v>
      </c>
      <c r="E304">
        <v>6</v>
      </c>
      <c r="F304">
        <v>0</v>
      </c>
      <c r="G304">
        <v>-3.3158274482581987E-3</v>
      </c>
      <c r="H304">
        <v>1</v>
      </c>
      <c r="I304">
        <v>-0.11806901442064656</v>
      </c>
      <c r="J304">
        <v>1.1868411636795759</v>
      </c>
      <c r="K304">
        <v>263.07462320000002</v>
      </c>
      <c r="L304" s="22">
        <v>1</v>
      </c>
      <c r="M304">
        <f t="shared" si="12"/>
        <v>-1.5288632749250293</v>
      </c>
      <c r="N304">
        <f t="shared" si="13"/>
        <v>0.17816006311156271</v>
      </c>
      <c r="O304">
        <f t="shared" si="14"/>
        <v>-1.7250729017921653</v>
      </c>
      <c r="P304">
        <f>IF(N304&gt;'Confusion Matrix'!$F$1,1,0)</f>
        <v>0</v>
      </c>
    </row>
    <row r="305" spans="2:16" x14ac:dyDescent="0.35">
      <c r="B305">
        <v>6.1329513379999998</v>
      </c>
      <c r="C305">
        <v>1</v>
      </c>
      <c r="D305">
        <v>-8.797100885642414E-3</v>
      </c>
      <c r="E305">
        <v>1</v>
      </c>
      <c r="F305">
        <v>1</v>
      </c>
      <c r="G305">
        <v>-1.5559842121176297E-2</v>
      </c>
      <c r="H305">
        <v>2</v>
      </c>
      <c r="I305">
        <v>-8.7036653585432347E-2</v>
      </c>
      <c r="J305">
        <v>0.99804157422127593</v>
      </c>
      <c r="K305">
        <v>229.23522590000005</v>
      </c>
      <c r="L305" s="22">
        <v>0</v>
      </c>
      <c r="M305">
        <f t="shared" si="12"/>
        <v>-1.5506738896448065</v>
      </c>
      <c r="N305">
        <f t="shared" si="13"/>
        <v>0.17498895887382698</v>
      </c>
      <c r="O305">
        <f t="shared" si="14"/>
        <v>-0.19235850955376999</v>
      </c>
      <c r="P305">
        <f>IF(N305&gt;'Confusion Matrix'!$F$1,1,0)</f>
        <v>0</v>
      </c>
    </row>
    <row r="306" spans="2:16" x14ac:dyDescent="0.35">
      <c r="B306">
        <v>7.4283312889999999</v>
      </c>
      <c r="C306">
        <v>0</v>
      </c>
      <c r="D306">
        <v>-8.797100885642414E-3</v>
      </c>
      <c r="E306">
        <v>1</v>
      </c>
      <c r="F306">
        <v>0</v>
      </c>
      <c r="G306">
        <v>8.1564403801012528E-2</v>
      </c>
      <c r="H306">
        <v>1</v>
      </c>
      <c r="I306">
        <v>-0.11806901442064656</v>
      </c>
      <c r="J306">
        <v>0.7963505083247775</v>
      </c>
      <c r="K306">
        <v>284.26316540000005</v>
      </c>
      <c r="L306" s="22">
        <v>0</v>
      </c>
      <c r="M306">
        <f t="shared" si="12"/>
        <v>-1.2916263027276367</v>
      </c>
      <c r="N306">
        <f t="shared" si="13"/>
        <v>0.2155776694192196</v>
      </c>
      <c r="O306">
        <f t="shared" si="14"/>
        <v>-0.24280771670618639</v>
      </c>
      <c r="P306">
        <f>IF(N306&gt;'Confusion Matrix'!$F$1,1,0)</f>
        <v>1</v>
      </c>
    </row>
    <row r="307" spans="2:16" x14ac:dyDescent="0.35">
      <c r="B307">
        <v>5.9077451920000001</v>
      </c>
      <c r="C307">
        <v>1</v>
      </c>
      <c r="D307">
        <v>0.53061747949891069</v>
      </c>
      <c r="E307">
        <v>1</v>
      </c>
      <c r="F307">
        <v>0</v>
      </c>
      <c r="G307">
        <v>-1.5559842121176297E-2</v>
      </c>
      <c r="H307">
        <v>2</v>
      </c>
      <c r="I307">
        <v>-8.7036653585432347E-2</v>
      </c>
      <c r="J307">
        <v>0.84103959252141014</v>
      </c>
      <c r="K307">
        <v>194.31521610000004</v>
      </c>
      <c r="L307" s="22">
        <v>1</v>
      </c>
      <c r="M307">
        <f t="shared" si="12"/>
        <v>-1.809521684167279</v>
      </c>
      <c r="N307">
        <f t="shared" si="13"/>
        <v>0.14069594446535477</v>
      </c>
      <c r="O307">
        <f t="shared" si="14"/>
        <v>-1.9611541392618981</v>
      </c>
      <c r="P307">
        <f>IF(N307&gt;'Confusion Matrix'!$F$1,1,0)</f>
        <v>0</v>
      </c>
    </row>
    <row r="308" spans="2:16" x14ac:dyDescent="0.35">
      <c r="B308">
        <v>4.6268902179999998</v>
      </c>
      <c r="C308">
        <v>1</v>
      </c>
      <c r="D308">
        <v>0.53061747949891069</v>
      </c>
      <c r="E308">
        <v>1</v>
      </c>
      <c r="F308">
        <v>0</v>
      </c>
      <c r="G308">
        <v>-1.5559842121176297E-2</v>
      </c>
      <c r="H308">
        <v>1</v>
      </c>
      <c r="I308">
        <v>0.45939723473739119</v>
      </c>
      <c r="J308">
        <v>1.1186760072378275</v>
      </c>
      <c r="K308">
        <v>194.33699679999995</v>
      </c>
      <c r="L308" s="22">
        <v>0</v>
      </c>
      <c r="M308">
        <f t="shared" si="12"/>
        <v>-2.4869215918231609</v>
      </c>
      <c r="N308">
        <f t="shared" si="13"/>
        <v>7.6780126026345333E-2</v>
      </c>
      <c r="O308">
        <f t="shared" si="14"/>
        <v>-7.9887856192186718E-2</v>
      </c>
      <c r="P308">
        <f>IF(N308&gt;'Confusion Matrix'!$F$1,1,0)</f>
        <v>0</v>
      </c>
    </row>
    <row r="309" spans="2:16" x14ac:dyDescent="0.35">
      <c r="B309">
        <v>8.9178462780000007</v>
      </c>
      <c r="C309">
        <v>0</v>
      </c>
      <c r="D309">
        <v>-8.797100885642414E-3</v>
      </c>
      <c r="E309">
        <v>1</v>
      </c>
      <c r="F309">
        <v>2</v>
      </c>
      <c r="G309">
        <v>8.1564403801012528E-2</v>
      </c>
      <c r="H309">
        <v>2</v>
      </c>
      <c r="I309">
        <v>-0.32619350995114088</v>
      </c>
      <c r="J309">
        <v>0.77557934151239472</v>
      </c>
      <c r="K309">
        <v>243.95470420000004</v>
      </c>
      <c r="L309" s="22">
        <v>1</v>
      </c>
      <c r="M309">
        <f t="shared" si="12"/>
        <v>-1.1998837734078773</v>
      </c>
      <c r="N309">
        <f t="shared" si="13"/>
        <v>0.23149589321086736</v>
      </c>
      <c r="O309">
        <f t="shared" si="14"/>
        <v>-1.4631931455230627</v>
      </c>
      <c r="P309">
        <f>IF(N309&gt;'Confusion Matrix'!$F$1,1,0)</f>
        <v>1</v>
      </c>
    </row>
    <row r="310" spans="2:16" x14ac:dyDescent="0.35">
      <c r="B310">
        <v>4.6274316440000005</v>
      </c>
      <c r="C310">
        <v>0</v>
      </c>
      <c r="D310">
        <v>-8.797100885642414E-3</v>
      </c>
      <c r="E310">
        <v>0</v>
      </c>
      <c r="F310">
        <v>0</v>
      </c>
      <c r="G310">
        <v>-4.6681885592470503E-2</v>
      </c>
      <c r="H310">
        <v>1</v>
      </c>
      <c r="I310">
        <v>-0.32619350995114088</v>
      </c>
      <c r="J310">
        <v>0.88875281871154532</v>
      </c>
      <c r="K310">
        <v>238.46469219999994</v>
      </c>
      <c r="L310" s="22">
        <v>0</v>
      </c>
      <c r="M310">
        <f t="shared" si="12"/>
        <v>-1.24124871096709</v>
      </c>
      <c r="N310">
        <f t="shared" si="13"/>
        <v>0.22421870430794133</v>
      </c>
      <c r="O310">
        <f t="shared" si="14"/>
        <v>-0.25388463397037003</v>
      </c>
      <c r="P310">
        <f>IF(N310&gt;'Confusion Matrix'!$F$1,1,0)</f>
        <v>1</v>
      </c>
    </row>
    <row r="311" spans="2:16" x14ac:dyDescent="0.35">
      <c r="B311">
        <v>4.2925496079999998</v>
      </c>
      <c r="C311">
        <v>0</v>
      </c>
      <c r="D311">
        <v>-8.797100885642414E-3</v>
      </c>
      <c r="E311">
        <v>2</v>
      </c>
      <c r="F311">
        <v>0</v>
      </c>
      <c r="G311">
        <v>-1.5559842121176297E-2</v>
      </c>
      <c r="H311">
        <v>0</v>
      </c>
      <c r="I311">
        <v>-0.11806901442064656</v>
      </c>
      <c r="J311">
        <v>1.3559880731843137</v>
      </c>
      <c r="K311">
        <v>299.93984379999995</v>
      </c>
      <c r="L311" s="22">
        <v>0</v>
      </c>
      <c r="M311">
        <f t="shared" si="12"/>
        <v>-1.4003435097111778</v>
      </c>
      <c r="N311">
        <f t="shared" si="13"/>
        <v>0.19776160729634643</v>
      </c>
      <c r="O311">
        <f t="shared" si="14"/>
        <v>-0.22034946752481882</v>
      </c>
      <c r="P311">
        <f>IF(N311&gt;'Confusion Matrix'!$F$1,1,0)</f>
        <v>0</v>
      </c>
    </row>
    <row r="312" spans="2:16" x14ac:dyDescent="0.35">
      <c r="B312">
        <v>3.3867815410000004</v>
      </c>
      <c r="C312">
        <v>1</v>
      </c>
      <c r="D312">
        <v>-0.34176655167778192</v>
      </c>
      <c r="E312">
        <v>2</v>
      </c>
      <c r="F312">
        <v>0</v>
      </c>
      <c r="G312">
        <v>8.1564403801012528E-2</v>
      </c>
      <c r="H312">
        <v>0</v>
      </c>
      <c r="I312">
        <v>-0.32619350995114088</v>
      </c>
      <c r="J312">
        <v>1.3867770814686862</v>
      </c>
      <c r="K312">
        <v>317.60182139999995</v>
      </c>
      <c r="L312" s="22">
        <v>1</v>
      </c>
      <c r="M312">
        <f t="shared" si="12"/>
        <v>-1.1331987409853868</v>
      </c>
      <c r="N312">
        <f t="shared" si="13"/>
        <v>0.24357126778737584</v>
      </c>
      <c r="O312">
        <f t="shared" si="14"/>
        <v>-1.4123456984305316</v>
      </c>
      <c r="P312">
        <f>IF(N312&gt;'Confusion Matrix'!$F$1,1,0)</f>
        <v>1</v>
      </c>
    </row>
    <row r="313" spans="2:16" x14ac:dyDescent="0.35">
      <c r="B313">
        <v>3.7436652629999996</v>
      </c>
      <c r="C313">
        <v>0</v>
      </c>
      <c r="D313">
        <v>-8.797100885642414E-3</v>
      </c>
      <c r="E313">
        <v>1</v>
      </c>
      <c r="F313">
        <v>0</v>
      </c>
      <c r="G313">
        <v>-3.3158274482581987E-3</v>
      </c>
      <c r="H313">
        <v>1</v>
      </c>
      <c r="I313">
        <v>-0.32619350995114088</v>
      </c>
      <c r="J313">
        <v>1.2483696769552766</v>
      </c>
      <c r="K313">
        <v>268.83023720000006</v>
      </c>
      <c r="L313" s="22">
        <v>0</v>
      </c>
      <c r="M313">
        <f t="shared" si="12"/>
        <v>-1.2587068481488093</v>
      </c>
      <c r="N313">
        <f t="shared" si="13"/>
        <v>0.2211965814304217</v>
      </c>
      <c r="O313">
        <f t="shared" si="14"/>
        <v>-0.24999661595908562</v>
      </c>
      <c r="P313">
        <f>IF(N313&gt;'Confusion Matrix'!$F$1,1,0)</f>
        <v>1</v>
      </c>
    </row>
    <row r="314" spans="2:16" x14ac:dyDescent="0.35">
      <c r="B314">
        <v>7.5570593599999993</v>
      </c>
      <c r="C314">
        <v>0</v>
      </c>
      <c r="D314">
        <v>-8.797100885642414E-3</v>
      </c>
      <c r="E314">
        <v>2</v>
      </c>
      <c r="F314">
        <v>0</v>
      </c>
      <c r="G314">
        <v>-3.3158274482581987E-3</v>
      </c>
      <c r="H314">
        <v>3</v>
      </c>
      <c r="I314">
        <v>0.20360252914997359</v>
      </c>
      <c r="J314">
        <v>0.87972913289382992</v>
      </c>
      <c r="K314">
        <v>254.37008549999996</v>
      </c>
      <c r="L314" s="22">
        <v>0</v>
      </c>
      <c r="M314">
        <f t="shared" si="12"/>
        <v>-1.6169316569203822</v>
      </c>
      <c r="N314">
        <f t="shared" si="13"/>
        <v>0.16562846701409872</v>
      </c>
      <c r="O314">
        <f t="shared" si="14"/>
        <v>-0.18107649262504552</v>
      </c>
      <c r="P314">
        <f>IF(N314&gt;'Confusion Matrix'!$F$1,1,0)</f>
        <v>0</v>
      </c>
    </row>
    <row r="315" spans="2:16" x14ac:dyDescent="0.35">
      <c r="B315">
        <v>5.0543989460000001</v>
      </c>
      <c r="C315">
        <v>0</v>
      </c>
      <c r="D315">
        <v>0.53061747949891069</v>
      </c>
      <c r="E315">
        <v>2</v>
      </c>
      <c r="F315">
        <v>0</v>
      </c>
      <c r="G315">
        <v>-1.5559842121176297E-2</v>
      </c>
      <c r="H315">
        <v>2</v>
      </c>
      <c r="I315">
        <v>0.45939723473739119</v>
      </c>
      <c r="J315">
        <v>1.2341971003172967</v>
      </c>
      <c r="K315">
        <v>196.86862510000003</v>
      </c>
      <c r="L315" s="22">
        <v>0</v>
      </c>
      <c r="M315">
        <f t="shared" si="12"/>
        <v>-2.429558899338419</v>
      </c>
      <c r="N315">
        <f t="shared" si="13"/>
        <v>8.0946276382676888E-2</v>
      </c>
      <c r="O315">
        <f t="shared" si="14"/>
        <v>-8.441069955672667E-2</v>
      </c>
      <c r="P315">
        <f>IF(N315&gt;'Confusion Matrix'!$F$1,1,0)</f>
        <v>0</v>
      </c>
    </row>
    <row r="316" spans="2:16" x14ac:dyDescent="0.35">
      <c r="B316">
        <v>6.2631348989999998</v>
      </c>
      <c r="C316">
        <v>0</v>
      </c>
      <c r="D316">
        <v>-8.797100885642414E-3</v>
      </c>
      <c r="E316">
        <v>3</v>
      </c>
      <c r="F316">
        <v>0</v>
      </c>
      <c r="G316">
        <v>-1.3815541801724358E-2</v>
      </c>
      <c r="H316">
        <v>0</v>
      </c>
      <c r="I316">
        <v>-0.11806901442064656</v>
      </c>
      <c r="J316">
        <v>0.99315511390201017</v>
      </c>
      <c r="K316">
        <v>203.87861250000003</v>
      </c>
      <c r="L316" s="22">
        <v>0</v>
      </c>
      <c r="M316">
        <f t="shared" si="12"/>
        <v>-1.649790423809085</v>
      </c>
      <c r="N316">
        <f t="shared" si="13"/>
        <v>0.16113727640909201</v>
      </c>
      <c r="O316">
        <f t="shared" si="14"/>
        <v>-0.17570820498315157</v>
      </c>
      <c r="P316">
        <f>IF(N316&gt;'Confusion Matrix'!$F$1,1,0)</f>
        <v>0</v>
      </c>
    </row>
    <row r="317" spans="2:16" x14ac:dyDescent="0.35">
      <c r="B317">
        <v>5.2601073070000002</v>
      </c>
      <c r="C317">
        <v>0</v>
      </c>
      <c r="D317">
        <v>-8.797100885642414E-3</v>
      </c>
      <c r="E317">
        <v>6</v>
      </c>
      <c r="F317">
        <v>2</v>
      </c>
      <c r="G317">
        <v>8.1564403801012528E-2</v>
      </c>
      <c r="H317">
        <v>1</v>
      </c>
      <c r="I317">
        <v>-0.32619350995114088</v>
      </c>
      <c r="J317">
        <v>1.322828186744442</v>
      </c>
      <c r="K317">
        <v>240.75835559999996</v>
      </c>
      <c r="L317" s="22">
        <v>0</v>
      </c>
      <c r="M317">
        <f t="shared" si="12"/>
        <v>-1.4633889662565753</v>
      </c>
      <c r="N317">
        <f t="shared" si="13"/>
        <v>0.187949538822303</v>
      </c>
      <c r="O317">
        <f t="shared" si="14"/>
        <v>-0.20819279644382799</v>
      </c>
      <c r="P317">
        <f>IF(N317&gt;'Confusion Matrix'!$F$1,1,0)</f>
        <v>0</v>
      </c>
    </row>
    <row r="318" spans="2:16" x14ac:dyDescent="0.35">
      <c r="B318">
        <v>6.3021204400000004</v>
      </c>
      <c r="C318">
        <v>1</v>
      </c>
      <c r="D318">
        <v>0.53061747949891069</v>
      </c>
      <c r="E318">
        <v>0</v>
      </c>
      <c r="F318">
        <v>0</v>
      </c>
      <c r="G318">
        <v>8.1564403801012528E-2</v>
      </c>
      <c r="H318">
        <v>0</v>
      </c>
      <c r="I318">
        <v>-0.11806901442064656</v>
      </c>
      <c r="J318">
        <v>0.79838299028128379</v>
      </c>
      <c r="K318">
        <v>190.47305080000001</v>
      </c>
      <c r="L318" s="22">
        <v>0</v>
      </c>
      <c r="M318">
        <f t="shared" si="12"/>
        <v>-1.9136662983551844</v>
      </c>
      <c r="N318">
        <f t="shared" si="13"/>
        <v>0.12856952259909757</v>
      </c>
      <c r="O318">
        <f t="shared" si="14"/>
        <v>-0.1376191906970762</v>
      </c>
      <c r="P318">
        <f>IF(N318&gt;'Confusion Matrix'!$F$1,1,0)</f>
        <v>0</v>
      </c>
    </row>
    <row r="319" spans="2:16" x14ac:dyDescent="0.35">
      <c r="B319">
        <v>5.4590409269999993</v>
      </c>
      <c r="C319">
        <v>1</v>
      </c>
      <c r="D319">
        <v>-8.797100885642414E-3</v>
      </c>
      <c r="E319">
        <v>1</v>
      </c>
      <c r="F319">
        <v>1</v>
      </c>
      <c r="G319">
        <v>-1.3815541801724358E-2</v>
      </c>
      <c r="H319">
        <v>1</v>
      </c>
      <c r="I319">
        <v>-8.7036653585432347E-2</v>
      </c>
      <c r="J319">
        <v>1.1032944316667512</v>
      </c>
      <c r="K319">
        <v>297.17430890000003</v>
      </c>
      <c r="L319" s="22">
        <v>0</v>
      </c>
      <c r="M319">
        <f t="shared" si="12"/>
        <v>-1.3689462069027112</v>
      </c>
      <c r="N319">
        <f t="shared" si="13"/>
        <v>0.20279015591487903</v>
      </c>
      <c r="O319">
        <f t="shared" si="14"/>
        <v>-0.22663734239419675</v>
      </c>
      <c r="P319">
        <f>IF(N319&gt;'Confusion Matrix'!$F$1,1,0)</f>
        <v>0</v>
      </c>
    </row>
    <row r="320" spans="2:16" x14ac:dyDescent="0.35">
      <c r="B320">
        <v>5.6450292060000002</v>
      </c>
      <c r="C320">
        <v>0</v>
      </c>
      <c r="D320">
        <v>0.53061747949891069</v>
      </c>
      <c r="E320">
        <v>0</v>
      </c>
      <c r="F320">
        <v>1</v>
      </c>
      <c r="G320">
        <v>-1.5559842121176297E-2</v>
      </c>
      <c r="H320">
        <v>0</v>
      </c>
      <c r="I320">
        <v>-8.7036653585432347E-2</v>
      </c>
      <c r="J320">
        <v>0.80329077131793325</v>
      </c>
      <c r="K320">
        <v>196.13315560000001</v>
      </c>
      <c r="L320" s="22">
        <v>0</v>
      </c>
      <c r="M320">
        <f t="shared" si="12"/>
        <v>-1.8576086142789112</v>
      </c>
      <c r="N320">
        <f t="shared" si="13"/>
        <v>0.13498203099672679</v>
      </c>
      <c r="O320">
        <f t="shared" si="14"/>
        <v>-0.14500499885183343</v>
      </c>
      <c r="P320">
        <f>IF(N320&gt;'Confusion Matrix'!$F$1,1,0)</f>
        <v>0</v>
      </c>
    </row>
    <row r="321" spans="2:16" x14ac:dyDescent="0.35">
      <c r="B321">
        <v>6.9506687969999996</v>
      </c>
      <c r="C321">
        <v>1</v>
      </c>
      <c r="D321">
        <v>-8.797100885642414E-3</v>
      </c>
      <c r="E321">
        <v>1</v>
      </c>
      <c r="F321">
        <v>0</v>
      </c>
      <c r="G321">
        <v>-3.3158274482581987E-3</v>
      </c>
      <c r="H321">
        <v>2</v>
      </c>
      <c r="I321">
        <v>0.45939723473739119</v>
      </c>
      <c r="J321">
        <v>0.78931246607059413</v>
      </c>
      <c r="K321">
        <v>289.52143569999998</v>
      </c>
      <c r="L321" s="22">
        <v>0</v>
      </c>
      <c r="M321">
        <f t="shared" si="12"/>
        <v>-1.7969812361865061</v>
      </c>
      <c r="N321">
        <f t="shared" si="13"/>
        <v>0.14221893447708581</v>
      </c>
      <c r="O321">
        <f t="shared" si="14"/>
        <v>-0.15340638044337895</v>
      </c>
      <c r="P321">
        <f>IF(N321&gt;'Confusion Matrix'!$F$1,1,0)</f>
        <v>0</v>
      </c>
    </row>
    <row r="322" spans="2:16" x14ac:dyDescent="0.35">
      <c r="B322">
        <v>3.3810178939999997</v>
      </c>
      <c r="C322">
        <v>1</v>
      </c>
      <c r="D322">
        <v>0.53061747949891069</v>
      </c>
      <c r="E322">
        <v>1</v>
      </c>
      <c r="F322">
        <v>0</v>
      </c>
      <c r="G322">
        <v>8.1564403801012528E-2</v>
      </c>
      <c r="H322">
        <v>0</v>
      </c>
      <c r="I322">
        <v>0.20360252914997359</v>
      </c>
      <c r="J322">
        <v>1.4211061782685734</v>
      </c>
      <c r="K322">
        <v>188.01527350000003</v>
      </c>
      <c r="L322" s="22">
        <v>0</v>
      </c>
      <c r="M322">
        <f t="shared" si="12"/>
        <v>-2.4501391822774261</v>
      </c>
      <c r="N322">
        <f t="shared" si="13"/>
        <v>7.9428371648951931E-2</v>
      </c>
      <c r="O322">
        <f t="shared" si="14"/>
        <v>-8.2760466723641693E-2</v>
      </c>
      <c r="P322">
        <f>IF(N322&gt;'Confusion Matrix'!$F$1,1,0)</f>
        <v>0</v>
      </c>
    </row>
    <row r="323" spans="2:16" x14ac:dyDescent="0.35">
      <c r="B323">
        <v>5.0347686410000003</v>
      </c>
      <c r="C323">
        <v>1</v>
      </c>
      <c r="D323">
        <v>-8.797100885642414E-3</v>
      </c>
      <c r="E323">
        <v>4</v>
      </c>
      <c r="F323">
        <v>0</v>
      </c>
      <c r="G323">
        <v>-3.3158274482581987E-3</v>
      </c>
      <c r="H323">
        <v>2</v>
      </c>
      <c r="I323">
        <v>0.45939723473739119</v>
      </c>
      <c r="J323">
        <v>1.021992133878471</v>
      </c>
      <c r="K323">
        <v>250.66732320000006</v>
      </c>
      <c r="L323" s="22">
        <v>1</v>
      </c>
      <c r="M323">
        <f t="shared" si="12"/>
        <v>-2.0445899008258275</v>
      </c>
      <c r="N323">
        <f t="shared" si="13"/>
        <v>0.11460018418188185</v>
      </c>
      <c r="O323">
        <f t="shared" si="14"/>
        <v>-2.1663058675310456</v>
      </c>
      <c r="P323">
        <f>IF(N323&gt;'Confusion Matrix'!$F$1,1,0)</f>
        <v>0</v>
      </c>
    </row>
    <row r="324" spans="2:16" x14ac:dyDescent="0.35">
      <c r="B324">
        <v>4.2120898459999996</v>
      </c>
      <c r="C324">
        <v>0</v>
      </c>
      <c r="D324">
        <v>-0.34176655167778192</v>
      </c>
      <c r="E324">
        <v>2</v>
      </c>
      <c r="F324">
        <v>1</v>
      </c>
      <c r="G324">
        <v>-4.6681885592470503E-2</v>
      </c>
      <c r="H324">
        <v>2</v>
      </c>
      <c r="I324">
        <v>-8.7036653585432347E-2</v>
      </c>
      <c r="J324">
        <v>1.399005185892704</v>
      </c>
      <c r="K324">
        <v>349.91433380000001</v>
      </c>
      <c r="L324" s="22">
        <v>1</v>
      </c>
      <c r="M324">
        <f t="shared" ref="M324:M387" si="15">$A$1+SUMPRODUCT($B$1:$K$1,B324:K324)</f>
        <v>-1.0623227060392695</v>
      </c>
      <c r="N324">
        <f t="shared" ref="N324:N387" si="16">1/(1+EXP(-M324))</f>
        <v>0.25686583282406122</v>
      </c>
      <c r="O324">
        <f t="shared" ref="O324:O387" si="17">IF(L324=1,LN(N324),LN( 1-N324))</f>
        <v>-1.3592013816713697</v>
      </c>
      <c r="P324">
        <f>IF(N324&gt;'Confusion Matrix'!$F$1,1,0)</f>
        <v>1</v>
      </c>
    </row>
    <row r="325" spans="2:16" x14ac:dyDescent="0.35">
      <c r="B325">
        <v>4.6977864870000001</v>
      </c>
      <c r="C325">
        <v>1</v>
      </c>
      <c r="D325">
        <v>-8.797100885642414E-3</v>
      </c>
      <c r="E325">
        <v>3</v>
      </c>
      <c r="F325">
        <v>0</v>
      </c>
      <c r="G325">
        <v>-3.3158274482581987E-3</v>
      </c>
      <c r="H325">
        <v>1</v>
      </c>
      <c r="I325">
        <v>-8.7036653585432347E-2</v>
      </c>
      <c r="J325">
        <v>0.80307374237632101</v>
      </c>
      <c r="K325">
        <v>213.49214180000001</v>
      </c>
      <c r="L325" s="22">
        <v>0</v>
      </c>
      <c r="M325">
        <f t="shared" si="15"/>
        <v>-1.6258900438056192</v>
      </c>
      <c r="N325">
        <f t="shared" si="16"/>
        <v>0.16439416219316752</v>
      </c>
      <c r="O325">
        <f t="shared" si="17"/>
        <v>-0.17959826295884543</v>
      </c>
      <c r="P325">
        <f>IF(N325&gt;'Confusion Matrix'!$F$1,1,0)</f>
        <v>0</v>
      </c>
    </row>
    <row r="326" spans="2:16" x14ac:dyDescent="0.35">
      <c r="B326">
        <v>8.2284676890000004</v>
      </c>
      <c r="C326">
        <v>0</v>
      </c>
      <c r="D326">
        <v>-8.797100885642414E-3</v>
      </c>
      <c r="E326">
        <v>1</v>
      </c>
      <c r="F326">
        <v>0</v>
      </c>
      <c r="G326">
        <v>-1.5559842121176297E-2</v>
      </c>
      <c r="H326">
        <v>1</v>
      </c>
      <c r="I326">
        <v>-8.7036653585432347E-2</v>
      </c>
      <c r="J326">
        <v>0.98907612226269503</v>
      </c>
      <c r="K326">
        <v>209.52271199999996</v>
      </c>
      <c r="L326" s="22">
        <v>0</v>
      </c>
      <c r="M326">
        <f t="shared" si="15"/>
        <v>-1.577146932152079</v>
      </c>
      <c r="N326">
        <f t="shared" si="16"/>
        <v>0.17119992559905889</v>
      </c>
      <c r="O326">
        <f t="shared" si="17"/>
        <v>-0.18777631770744713</v>
      </c>
      <c r="P326">
        <f>IF(N326&gt;'Confusion Matrix'!$F$1,1,0)</f>
        <v>0</v>
      </c>
    </row>
    <row r="327" spans="2:16" x14ac:dyDescent="0.35">
      <c r="B327">
        <v>2.6006583060000001</v>
      </c>
      <c r="C327">
        <v>1</v>
      </c>
      <c r="D327">
        <v>-8.797100885642414E-3</v>
      </c>
      <c r="E327">
        <v>1</v>
      </c>
      <c r="F327">
        <v>0</v>
      </c>
      <c r="G327">
        <v>8.1564403801012528E-2</v>
      </c>
      <c r="H327">
        <v>0</v>
      </c>
      <c r="I327">
        <v>0.20360252914997359</v>
      </c>
      <c r="J327">
        <v>1.3423424061307654</v>
      </c>
      <c r="K327">
        <v>272.82900270000005</v>
      </c>
      <c r="L327" s="22">
        <v>0</v>
      </c>
      <c r="M327">
        <f t="shared" si="15"/>
        <v>-1.945047418492984</v>
      </c>
      <c r="N327">
        <f t="shared" si="16"/>
        <v>0.12509439168737266</v>
      </c>
      <c r="O327">
        <f t="shared" si="17"/>
        <v>-0.13363927465772013</v>
      </c>
      <c r="P327">
        <f>IF(N327&gt;'Confusion Matrix'!$F$1,1,0)</f>
        <v>0</v>
      </c>
    </row>
    <row r="328" spans="2:16" x14ac:dyDescent="0.35">
      <c r="B328">
        <v>2.4354250680000002</v>
      </c>
      <c r="C328">
        <v>1</v>
      </c>
      <c r="D328">
        <v>-8.797100885642414E-3</v>
      </c>
      <c r="E328">
        <v>3</v>
      </c>
      <c r="F328">
        <v>0</v>
      </c>
      <c r="G328">
        <v>8.1564403801012528E-2</v>
      </c>
      <c r="H328">
        <v>0</v>
      </c>
      <c r="I328">
        <v>0.45939723473739119</v>
      </c>
      <c r="J328">
        <v>1.3052001158920483</v>
      </c>
      <c r="K328">
        <v>268.56297889999996</v>
      </c>
      <c r="L328" s="22">
        <v>0</v>
      </c>
      <c r="M328">
        <f t="shared" si="15"/>
        <v>-2.2193745994022236</v>
      </c>
      <c r="N328">
        <f t="shared" si="16"/>
        <v>9.8024085419859505E-2</v>
      </c>
      <c r="O328">
        <f t="shared" si="17"/>
        <v>-0.10316746151533664</v>
      </c>
      <c r="P328">
        <f>IF(N328&gt;'Confusion Matrix'!$F$1,1,0)</f>
        <v>0</v>
      </c>
    </row>
    <row r="329" spans="2:16" x14ac:dyDescent="0.35">
      <c r="B329">
        <v>6.2662748649999997</v>
      </c>
      <c r="C329">
        <v>1</v>
      </c>
      <c r="D329">
        <v>-8.797100885642414E-3</v>
      </c>
      <c r="E329">
        <v>2</v>
      </c>
      <c r="F329">
        <v>1</v>
      </c>
      <c r="G329">
        <v>-4.6681885592470503E-2</v>
      </c>
      <c r="H329">
        <v>2</v>
      </c>
      <c r="I329">
        <v>-8.7036653585432347E-2</v>
      </c>
      <c r="J329">
        <v>1.0751469501649447</v>
      </c>
      <c r="K329">
        <v>257.97726399999999</v>
      </c>
      <c r="L329" s="22">
        <v>0</v>
      </c>
      <c r="M329">
        <f t="shared" si="15"/>
        <v>-1.4405801461244874</v>
      </c>
      <c r="N329">
        <f t="shared" si="16"/>
        <v>0.19145552568722241</v>
      </c>
      <c r="O329">
        <f t="shared" si="17"/>
        <v>-0.21251959305144238</v>
      </c>
      <c r="P329">
        <f>IF(N329&gt;'Confusion Matrix'!$F$1,1,0)</f>
        <v>0</v>
      </c>
    </row>
    <row r="330" spans="2:16" x14ac:dyDescent="0.35">
      <c r="B330">
        <v>7.8218619080000007</v>
      </c>
      <c r="C330">
        <v>1</v>
      </c>
      <c r="D330">
        <v>-0.34176655167778192</v>
      </c>
      <c r="E330">
        <v>2</v>
      </c>
      <c r="F330">
        <v>2</v>
      </c>
      <c r="G330">
        <v>-4.6681885592470503E-2</v>
      </c>
      <c r="H330">
        <v>1</v>
      </c>
      <c r="I330">
        <v>0.20360252914997359</v>
      </c>
      <c r="J330">
        <v>0.79105130131121204</v>
      </c>
      <c r="K330">
        <v>346.25759059999996</v>
      </c>
      <c r="L330" s="22">
        <v>1</v>
      </c>
      <c r="M330">
        <f t="shared" si="15"/>
        <v>-1.2482675627454238</v>
      </c>
      <c r="N330">
        <f t="shared" si="16"/>
        <v>0.22300017607147363</v>
      </c>
      <c r="O330">
        <f t="shared" si="17"/>
        <v>-1.5005827179641522</v>
      </c>
      <c r="P330">
        <f>IF(N330&gt;'Confusion Matrix'!$F$1,1,0)</f>
        <v>1</v>
      </c>
    </row>
    <row r="331" spans="2:16" x14ac:dyDescent="0.35">
      <c r="B331">
        <v>6.6232657619999999</v>
      </c>
      <c r="C331">
        <v>0</v>
      </c>
      <c r="D331">
        <v>-0.34176655167778192</v>
      </c>
      <c r="E331">
        <v>0</v>
      </c>
      <c r="F331">
        <v>0</v>
      </c>
      <c r="G331">
        <v>8.1564403801012528E-2</v>
      </c>
      <c r="H331">
        <v>4</v>
      </c>
      <c r="I331">
        <v>0.45939723473739119</v>
      </c>
      <c r="J331">
        <v>0.89626174447927887</v>
      </c>
      <c r="K331">
        <v>368.23640869999997</v>
      </c>
      <c r="L331" s="22">
        <v>0</v>
      </c>
      <c r="M331">
        <f t="shared" si="15"/>
        <v>-1.3602971663280425</v>
      </c>
      <c r="N331">
        <f t="shared" si="16"/>
        <v>0.20419200921449313</v>
      </c>
      <c r="O331">
        <f t="shared" si="17"/>
        <v>-0.22839733984154725</v>
      </c>
      <c r="P331">
        <f>IF(N331&gt;'Confusion Matrix'!$F$1,1,0)</f>
        <v>0</v>
      </c>
    </row>
    <row r="332" spans="2:16" x14ac:dyDescent="0.35">
      <c r="B332">
        <v>7.2532673599999997</v>
      </c>
      <c r="C332">
        <v>0</v>
      </c>
      <c r="D332">
        <v>0.53061747949891069</v>
      </c>
      <c r="E332">
        <v>0</v>
      </c>
      <c r="F332">
        <v>0</v>
      </c>
      <c r="G332">
        <v>-1.3815541801724358E-2</v>
      </c>
      <c r="H332">
        <v>0</v>
      </c>
      <c r="I332">
        <v>-8.7036653585432347E-2</v>
      </c>
      <c r="J332">
        <v>0.81928846257226629</v>
      </c>
      <c r="K332">
        <v>184.91871809999998</v>
      </c>
      <c r="L332" s="22">
        <v>0</v>
      </c>
      <c r="M332">
        <f t="shared" si="15"/>
        <v>-1.8604220521269572</v>
      </c>
      <c r="N332">
        <f t="shared" si="16"/>
        <v>0.1346538659251878</v>
      </c>
      <c r="O332">
        <f t="shared" si="17"/>
        <v>-0.14462569709113504</v>
      </c>
      <c r="P332">
        <f>IF(N332&gt;'Confusion Matrix'!$F$1,1,0)</f>
        <v>0</v>
      </c>
    </row>
    <row r="333" spans="2:16" x14ac:dyDescent="0.35">
      <c r="B333">
        <v>4.5824717069999998</v>
      </c>
      <c r="C333">
        <v>0</v>
      </c>
      <c r="D333">
        <v>-8.797100885642414E-3</v>
      </c>
      <c r="E333">
        <v>2</v>
      </c>
      <c r="F333">
        <v>0</v>
      </c>
      <c r="G333">
        <v>-3.3158274482581987E-3</v>
      </c>
      <c r="H333">
        <v>0</v>
      </c>
      <c r="I333">
        <v>-0.11806901442064656</v>
      </c>
      <c r="J333">
        <v>1.0871054224710788</v>
      </c>
      <c r="K333">
        <v>291.20338340000001</v>
      </c>
      <c r="L333" s="22">
        <v>1</v>
      </c>
      <c r="M333">
        <f t="shared" si="15"/>
        <v>-1.37201740802278</v>
      </c>
      <c r="N333">
        <f t="shared" si="16"/>
        <v>0.20229409935287346</v>
      </c>
      <c r="O333">
        <f t="shared" si="17"/>
        <v>-1.5980327030396912</v>
      </c>
      <c r="P333">
        <f>IF(N333&gt;'Confusion Matrix'!$F$1,1,0)</f>
        <v>0</v>
      </c>
    </row>
    <row r="334" spans="2:16" x14ac:dyDescent="0.35">
      <c r="B334">
        <v>2.6526276959999997</v>
      </c>
      <c r="C334">
        <v>1</v>
      </c>
      <c r="D334">
        <v>0.53061747949891069</v>
      </c>
      <c r="E334">
        <v>3</v>
      </c>
      <c r="F334">
        <v>1</v>
      </c>
      <c r="G334">
        <v>-4.6681885592470503E-2</v>
      </c>
      <c r="H334">
        <v>2</v>
      </c>
      <c r="I334">
        <v>0.45939723473739119</v>
      </c>
      <c r="J334">
        <v>1.3775466675968839</v>
      </c>
      <c r="K334">
        <v>157.23679449999997</v>
      </c>
      <c r="L334" s="22">
        <v>0</v>
      </c>
      <c r="M334">
        <f t="shared" si="15"/>
        <v>-2.689320324605581</v>
      </c>
      <c r="N334">
        <f t="shared" si="16"/>
        <v>6.3606488274124753E-2</v>
      </c>
      <c r="O334">
        <f t="shared" si="17"/>
        <v>-6.5719472345094426E-2</v>
      </c>
      <c r="P334">
        <f>IF(N334&gt;'Confusion Matrix'!$F$1,1,0)</f>
        <v>0</v>
      </c>
    </row>
    <row r="335" spans="2:16" x14ac:dyDescent="0.35">
      <c r="B335">
        <v>6.5690196439999999</v>
      </c>
      <c r="C335">
        <v>1</v>
      </c>
      <c r="D335">
        <v>0.53061747949891069</v>
      </c>
      <c r="E335">
        <v>1</v>
      </c>
      <c r="F335">
        <v>0</v>
      </c>
      <c r="G335">
        <v>8.1564403801012528E-2</v>
      </c>
      <c r="H335">
        <v>2</v>
      </c>
      <c r="I335">
        <v>0.20360252914997359</v>
      </c>
      <c r="J335">
        <v>0.77845814354821563</v>
      </c>
      <c r="K335">
        <v>181.47990990000005</v>
      </c>
      <c r="L335" s="22">
        <v>0</v>
      </c>
      <c r="M335">
        <f t="shared" si="15"/>
        <v>-2.1871098363108628</v>
      </c>
      <c r="N335">
        <f t="shared" si="16"/>
        <v>0.10091401691745804</v>
      </c>
      <c r="O335">
        <f t="shared" si="17"/>
        <v>-0.1063766060556081</v>
      </c>
      <c r="P335">
        <f>IF(N335&gt;'Confusion Matrix'!$F$1,1,0)</f>
        <v>0</v>
      </c>
    </row>
    <row r="336" spans="2:16" x14ac:dyDescent="0.35">
      <c r="B336">
        <v>2.8300331719999998</v>
      </c>
      <c r="C336">
        <v>1</v>
      </c>
      <c r="D336">
        <v>0.53061747949891069</v>
      </c>
      <c r="E336">
        <v>4</v>
      </c>
      <c r="F336">
        <v>0</v>
      </c>
      <c r="G336">
        <v>-3.3158274482581987E-3</v>
      </c>
      <c r="H336">
        <v>1</v>
      </c>
      <c r="I336">
        <v>0.45939723473739119</v>
      </c>
      <c r="J336">
        <v>1.4078483151433536</v>
      </c>
      <c r="K336">
        <v>171.64023429999997</v>
      </c>
      <c r="L336" s="22">
        <v>0</v>
      </c>
      <c r="M336">
        <f t="shared" si="15"/>
        <v>-2.6923593628353748</v>
      </c>
      <c r="N336">
        <f t="shared" si="16"/>
        <v>6.342572089676389E-2</v>
      </c>
      <c r="O336">
        <f t="shared" si="17"/>
        <v>-6.5526444596505015E-2</v>
      </c>
      <c r="P336">
        <f>IF(N336&gt;'Confusion Matrix'!$F$1,1,0)</f>
        <v>0</v>
      </c>
    </row>
    <row r="337" spans="2:16" x14ac:dyDescent="0.35">
      <c r="B337">
        <v>8.1984971239999993</v>
      </c>
      <c r="C337">
        <v>1</v>
      </c>
      <c r="D337">
        <v>-8.797100885642414E-3</v>
      </c>
      <c r="E337">
        <v>2</v>
      </c>
      <c r="F337">
        <v>0</v>
      </c>
      <c r="G337">
        <v>-1.3815541801724358E-2</v>
      </c>
      <c r="H337">
        <v>2</v>
      </c>
      <c r="I337">
        <v>-0.11806901442064656</v>
      </c>
      <c r="J337">
        <v>0.78827613186340861</v>
      </c>
      <c r="K337">
        <v>282.51494760000003</v>
      </c>
      <c r="L337" s="22">
        <v>0</v>
      </c>
      <c r="M337">
        <f t="shared" si="15"/>
        <v>-1.2177581124215999</v>
      </c>
      <c r="N337">
        <f t="shared" si="16"/>
        <v>0.22833122176389026</v>
      </c>
      <c r="O337">
        <f t="shared" si="17"/>
        <v>-0.25919986475856788</v>
      </c>
      <c r="P337">
        <f>IF(N337&gt;'Confusion Matrix'!$F$1,1,0)</f>
        <v>1</v>
      </c>
    </row>
    <row r="338" spans="2:16" x14ac:dyDescent="0.35">
      <c r="B338">
        <v>4.4028269580000003</v>
      </c>
      <c r="C338">
        <v>1</v>
      </c>
      <c r="D338">
        <v>-0.34176655167778192</v>
      </c>
      <c r="E338">
        <v>3</v>
      </c>
      <c r="F338">
        <v>0</v>
      </c>
      <c r="G338">
        <v>-3.3158274482581987E-3</v>
      </c>
      <c r="H338">
        <v>0</v>
      </c>
      <c r="I338">
        <v>-0.32619350995114088</v>
      </c>
      <c r="J338">
        <v>1.0855329935953391</v>
      </c>
      <c r="K338">
        <v>330.42005930000005</v>
      </c>
      <c r="L338" s="22">
        <v>0</v>
      </c>
      <c r="M338">
        <f t="shared" si="15"/>
        <v>-0.9428359670016293</v>
      </c>
      <c r="N338">
        <f t="shared" si="16"/>
        <v>0.28032784657403054</v>
      </c>
      <c r="O338">
        <f t="shared" si="17"/>
        <v>-0.32895951313582761</v>
      </c>
      <c r="P338">
        <f>IF(N338&gt;'Confusion Matrix'!$F$1,1,0)</f>
        <v>1</v>
      </c>
    </row>
    <row r="339" spans="2:16" x14ac:dyDescent="0.35">
      <c r="B339">
        <v>2.6560025170000001</v>
      </c>
      <c r="C339">
        <v>0</v>
      </c>
      <c r="D339">
        <v>-0.34176655167778192</v>
      </c>
      <c r="E339">
        <v>5</v>
      </c>
      <c r="F339">
        <v>0</v>
      </c>
      <c r="G339">
        <v>8.1564403801012528E-2</v>
      </c>
      <c r="H339">
        <v>0</v>
      </c>
      <c r="I339">
        <v>0.45939723473739119</v>
      </c>
      <c r="J339">
        <v>1.416321777152894</v>
      </c>
      <c r="K339">
        <v>304.3441153</v>
      </c>
      <c r="L339" s="22">
        <v>0</v>
      </c>
      <c r="M339">
        <f t="shared" si="15"/>
        <v>-1.9714978415628472</v>
      </c>
      <c r="N339">
        <f t="shared" si="16"/>
        <v>0.1222280948639001</v>
      </c>
      <c r="O339">
        <f t="shared" si="17"/>
        <v>-0.13036850823690263</v>
      </c>
      <c r="P339">
        <f>IF(N339&gt;'Confusion Matrix'!$F$1,1,0)</f>
        <v>0</v>
      </c>
    </row>
    <row r="340" spans="2:16" x14ac:dyDescent="0.35">
      <c r="B340">
        <v>5.0306797220000004</v>
      </c>
      <c r="C340">
        <v>1</v>
      </c>
      <c r="D340">
        <v>-8.797100885642414E-3</v>
      </c>
      <c r="E340">
        <v>2</v>
      </c>
      <c r="F340">
        <v>0</v>
      </c>
      <c r="G340">
        <v>-4.6681885592470503E-2</v>
      </c>
      <c r="H340">
        <v>3</v>
      </c>
      <c r="I340">
        <v>-0.32619350995114088</v>
      </c>
      <c r="J340">
        <v>0.89807371720413409</v>
      </c>
      <c r="K340">
        <v>272.32273640000005</v>
      </c>
      <c r="L340" s="22">
        <v>0</v>
      </c>
      <c r="M340">
        <f t="shared" si="15"/>
        <v>-1.0683024172680828</v>
      </c>
      <c r="N340">
        <f t="shared" si="16"/>
        <v>0.25572605149394173</v>
      </c>
      <c r="O340">
        <f t="shared" si="17"/>
        <v>-0.29534610156423774</v>
      </c>
      <c r="P340">
        <f>IF(N340&gt;'Confusion Matrix'!$F$1,1,0)</f>
        <v>1</v>
      </c>
    </row>
    <row r="341" spans="2:16" x14ac:dyDescent="0.35">
      <c r="B341">
        <v>7.2396052790000001</v>
      </c>
      <c r="C341">
        <v>1</v>
      </c>
      <c r="D341">
        <v>-0.34176655167778192</v>
      </c>
      <c r="E341">
        <v>1</v>
      </c>
      <c r="F341">
        <v>1</v>
      </c>
      <c r="G341">
        <v>-4.6681885592470503E-2</v>
      </c>
      <c r="H341">
        <v>0</v>
      </c>
      <c r="I341">
        <v>0.20360252914997359</v>
      </c>
      <c r="J341">
        <v>0.77620214976364044</v>
      </c>
      <c r="K341">
        <v>368.66148659999999</v>
      </c>
      <c r="L341" s="22">
        <v>0</v>
      </c>
      <c r="M341">
        <f t="shared" si="15"/>
        <v>-1.1881736418272821</v>
      </c>
      <c r="N341">
        <f t="shared" si="16"/>
        <v>0.23358573759354095</v>
      </c>
      <c r="O341">
        <f t="shared" si="17"/>
        <v>-0.26603244288687489</v>
      </c>
      <c r="P341">
        <f>IF(N341&gt;'Confusion Matrix'!$F$1,1,0)</f>
        <v>1</v>
      </c>
    </row>
    <row r="342" spans="2:16" x14ac:dyDescent="0.35">
      <c r="B342">
        <v>5.3150541520000001</v>
      </c>
      <c r="C342">
        <v>0</v>
      </c>
      <c r="D342">
        <v>-8.797100885642414E-3</v>
      </c>
      <c r="E342">
        <v>4</v>
      </c>
      <c r="F342">
        <v>1</v>
      </c>
      <c r="G342">
        <v>-1.5559842121176297E-2</v>
      </c>
      <c r="H342">
        <v>0</v>
      </c>
      <c r="I342">
        <v>0.45939723473739119</v>
      </c>
      <c r="J342">
        <v>0.78163139117533498</v>
      </c>
      <c r="K342">
        <v>273.77128449999998</v>
      </c>
      <c r="L342" s="22">
        <v>0</v>
      </c>
      <c r="M342">
        <f t="shared" si="15"/>
        <v>-1.948992978217492</v>
      </c>
      <c r="N342">
        <f t="shared" si="16"/>
        <v>0.12466320518245548</v>
      </c>
      <c r="O342">
        <f t="shared" si="17"/>
        <v>-0.13314655831983532</v>
      </c>
      <c r="P342">
        <f>IF(N342&gt;'Confusion Matrix'!$F$1,1,0)</f>
        <v>0</v>
      </c>
    </row>
    <row r="343" spans="2:16" x14ac:dyDescent="0.35">
      <c r="B343">
        <v>3.0003864949999999</v>
      </c>
      <c r="C343">
        <v>1</v>
      </c>
      <c r="D343">
        <v>-8.797100885642414E-3</v>
      </c>
      <c r="E343">
        <v>3</v>
      </c>
      <c r="F343">
        <v>0</v>
      </c>
      <c r="G343">
        <v>-1.3815541801724358E-2</v>
      </c>
      <c r="H343">
        <v>1</v>
      </c>
      <c r="I343">
        <v>-0.32619350995114088</v>
      </c>
      <c r="J343">
        <v>1.2553947344040421</v>
      </c>
      <c r="K343">
        <v>260.08390139999995</v>
      </c>
      <c r="L343" s="22">
        <v>1</v>
      </c>
      <c r="M343">
        <f t="shared" si="15"/>
        <v>-1.3390544993495563</v>
      </c>
      <c r="N343">
        <f t="shared" si="16"/>
        <v>0.20766558879590707</v>
      </c>
      <c r="O343">
        <f t="shared" si="17"/>
        <v>-1.5718262392651543</v>
      </c>
      <c r="P343">
        <f>IF(N343&gt;'Confusion Matrix'!$F$1,1,0)</f>
        <v>0</v>
      </c>
    </row>
    <row r="344" spans="2:16" x14ac:dyDescent="0.35">
      <c r="B344">
        <v>4.3393659849999997</v>
      </c>
      <c r="C344">
        <v>0</v>
      </c>
      <c r="D344">
        <v>-0.34176655167778192</v>
      </c>
      <c r="E344">
        <v>3</v>
      </c>
      <c r="F344">
        <v>0</v>
      </c>
      <c r="G344">
        <v>-1.5559842121176297E-2</v>
      </c>
      <c r="H344">
        <v>1</v>
      </c>
      <c r="I344">
        <v>-0.11806901442064656</v>
      </c>
      <c r="J344">
        <v>1.2364780559065935</v>
      </c>
      <c r="K344">
        <v>314.72104860000002</v>
      </c>
      <c r="L344" s="22">
        <v>0</v>
      </c>
      <c r="M344">
        <f t="shared" si="15"/>
        <v>-1.1698865333174897</v>
      </c>
      <c r="N344">
        <f t="shared" si="16"/>
        <v>0.23687549452175782</v>
      </c>
      <c r="O344">
        <f t="shared" si="17"/>
        <v>-0.27033408213933735</v>
      </c>
      <c r="P344">
        <f>IF(N344&gt;'Confusion Matrix'!$F$1,1,0)</f>
        <v>1</v>
      </c>
    </row>
    <row r="345" spans="2:16" x14ac:dyDescent="0.35">
      <c r="B345">
        <v>5.5785159590000006</v>
      </c>
      <c r="C345">
        <v>0</v>
      </c>
      <c r="D345">
        <v>-0.34176655167778192</v>
      </c>
      <c r="E345">
        <v>2</v>
      </c>
      <c r="F345">
        <v>0</v>
      </c>
      <c r="G345">
        <v>-4.6681885592470503E-2</v>
      </c>
      <c r="H345">
        <v>1</v>
      </c>
      <c r="I345">
        <v>0.20360252914997359</v>
      </c>
      <c r="J345">
        <v>0.96216447106161274</v>
      </c>
      <c r="K345">
        <v>302.02425489999996</v>
      </c>
      <c r="L345" s="22">
        <v>0</v>
      </c>
      <c r="M345">
        <f t="shared" si="15"/>
        <v>-1.4307420070414927</v>
      </c>
      <c r="N345">
        <f t="shared" si="16"/>
        <v>0.19298309726905016</v>
      </c>
      <c r="O345">
        <f t="shared" si="17"/>
        <v>-0.21441066578785462</v>
      </c>
      <c r="P345">
        <f>IF(N345&gt;'Confusion Matrix'!$F$1,1,0)</f>
        <v>0</v>
      </c>
    </row>
    <row r="346" spans="2:16" x14ac:dyDescent="0.35">
      <c r="B346">
        <v>4.5888545460000003</v>
      </c>
      <c r="C346">
        <v>1</v>
      </c>
      <c r="D346">
        <v>-8.797100885642414E-3</v>
      </c>
      <c r="E346">
        <v>2</v>
      </c>
      <c r="F346">
        <v>0</v>
      </c>
      <c r="G346">
        <v>-4.6681885592470503E-2</v>
      </c>
      <c r="H346">
        <v>2</v>
      </c>
      <c r="I346">
        <v>-8.7036653585432347E-2</v>
      </c>
      <c r="J346">
        <v>0.92388747442333941</v>
      </c>
      <c r="K346">
        <v>261.02992610000001</v>
      </c>
      <c r="L346" s="22">
        <v>0</v>
      </c>
      <c r="M346">
        <f t="shared" si="15"/>
        <v>-1.404852565848981</v>
      </c>
      <c r="N346">
        <f t="shared" si="16"/>
        <v>0.19704721152551097</v>
      </c>
      <c r="O346">
        <f t="shared" si="17"/>
        <v>-0.21945936069345873</v>
      </c>
      <c r="P346">
        <f>IF(N346&gt;'Confusion Matrix'!$F$1,1,0)</f>
        <v>0</v>
      </c>
    </row>
    <row r="347" spans="2:16" x14ac:dyDescent="0.35">
      <c r="B347">
        <v>4.9101987750000005</v>
      </c>
      <c r="C347">
        <v>1</v>
      </c>
      <c r="D347">
        <v>-8.797100885642414E-3</v>
      </c>
      <c r="E347">
        <v>1</v>
      </c>
      <c r="F347">
        <v>0</v>
      </c>
      <c r="G347">
        <v>-3.3158274482581987E-3</v>
      </c>
      <c r="H347">
        <v>0</v>
      </c>
      <c r="I347">
        <v>-8.7036653585432347E-2</v>
      </c>
      <c r="J347">
        <v>0.87439281763089116</v>
      </c>
      <c r="K347">
        <v>232.18567259999998</v>
      </c>
      <c r="L347" s="22">
        <v>0</v>
      </c>
      <c r="M347">
        <f t="shared" si="15"/>
        <v>-1.6003028867701563</v>
      </c>
      <c r="N347">
        <f t="shared" si="16"/>
        <v>0.16793928651958256</v>
      </c>
      <c r="O347">
        <f t="shared" si="17"/>
        <v>-0.18384986789012939</v>
      </c>
      <c r="P347">
        <f>IF(N347&gt;'Confusion Matrix'!$F$1,1,0)</f>
        <v>0</v>
      </c>
    </row>
    <row r="348" spans="2:16" x14ac:dyDescent="0.35">
      <c r="B348">
        <v>4.3246149680000006</v>
      </c>
      <c r="C348">
        <v>0</v>
      </c>
      <c r="D348">
        <v>-8.797100885642414E-3</v>
      </c>
      <c r="E348">
        <v>3</v>
      </c>
      <c r="F348">
        <v>2</v>
      </c>
      <c r="G348">
        <v>-1.5559842121176297E-2</v>
      </c>
      <c r="H348">
        <v>2</v>
      </c>
      <c r="I348">
        <v>0.45939723473739119</v>
      </c>
      <c r="J348">
        <v>1.236659204477877</v>
      </c>
      <c r="K348">
        <v>294.54113340000004</v>
      </c>
      <c r="L348" s="22">
        <v>0</v>
      </c>
      <c r="M348">
        <f t="shared" si="15"/>
        <v>-1.9314151776576427</v>
      </c>
      <c r="N348">
        <f t="shared" si="16"/>
        <v>0.12659402408753906</v>
      </c>
      <c r="O348">
        <f t="shared" si="17"/>
        <v>-0.13535479582852733</v>
      </c>
      <c r="P348">
        <f>IF(N348&gt;'Confusion Matrix'!$F$1,1,0)</f>
        <v>0</v>
      </c>
    </row>
    <row r="349" spans="2:16" x14ac:dyDescent="0.35">
      <c r="B349">
        <v>3.6066818710000002</v>
      </c>
      <c r="C349">
        <v>1</v>
      </c>
      <c r="D349">
        <v>-8.797100885642414E-3</v>
      </c>
      <c r="E349">
        <v>2</v>
      </c>
      <c r="F349">
        <v>0</v>
      </c>
      <c r="G349">
        <v>-1.5559842121176297E-2</v>
      </c>
      <c r="H349">
        <v>0</v>
      </c>
      <c r="I349">
        <v>-0.32619350995114088</v>
      </c>
      <c r="J349">
        <v>0.78406512943042994</v>
      </c>
      <c r="K349">
        <v>235.38736949999998</v>
      </c>
      <c r="L349" s="22">
        <v>0</v>
      </c>
      <c r="M349">
        <f t="shared" si="15"/>
        <v>-1.34412659507094</v>
      </c>
      <c r="N349">
        <f t="shared" si="16"/>
        <v>0.20683226056548901</v>
      </c>
      <c r="O349">
        <f t="shared" si="17"/>
        <v>-0.23172055457747973</v>
      </c>
      <c r="P349">
        <f>IF(N349&gt;'Confusion Matrix'!$F$1,1,0)</f>
        <v>0</v>
      </c>
    </row>
    <row r="350" spans="2:16" x14ac:dyDescent="0.35">
      <c r="B350">
        <v>3.1292786779999999</v>
      </c>
      <c r="C350">
        <v>1</v>
      </c>
      <c r="D350">
        <v>-8.797100885642414E-3</v>
      </c>
      <c r="E350">
        <v>1</v>
      </c>
      <c r="F350">
        <v>0</v>
      </c>
      <c r="G350">
        <v>8.1564403801012528E-2</v>
      </c>
      <c r="H350">
        <v>1</v>
      </c>
      <c r="I350">
        <v>-8.7036653585432347E-2</v>
      </c>
      <c r="J350">
        <v>0.92315342775617126</v>
      </c>
      <c r="K350">
        <v>243.1576996</v>
      </c>
      <c r="L350" s="22">
        <v>0</v>
      </c>
      <c r="M350">
        <f t="shared" si="15"/>
        <v>-1.6169804839442024</v>
      </c>
      <c r="N350">
        <f t="shared" si="16"/>
        <v>0.16562171944060539</v>
      </c>
      <c r="O350">
        <f t="shared" si="17"/>
        <v>-0.18106840564467416</v>
      </c>
      <c r="P350">
        <f>IF(N350&gt;'Confusion Matrix'!$F$1,1,0)</f>
        <v>0</v>
      </c>
    </row>
    <row r="351" spans="2:16" x14ac:dyDescent="0.35">
      <c r="B351">
        <v>4.7390739569999996</v>
      </c>
      <c r="C351">
        <v>0</v>
      </c>
      <c r="D351">
        <v>-8.797100885642414E-3</v>
      </c>
      <c r="E351">
        <v>2</v>
      </c>
      <c r="F351">
        <v>0</v>
      </c>
      <c r="G351">
        <v>8.1564403801012528E-2</v>
      </c>
      <c r="H351">
        <v>0</v>
      </c>
      <c r="I351">
        <v>-0.11806901442064656</v>
      </c>
      <c r="J351">
        <v>0.82765825213729627</v>
      </c>
      <c r="K351">
        <v>247.65570700000001</v>
      </c>
      <c r="L351" s="22">
        <v>0</v>
      </c>
      <c r="M351">
        <f t="shared" si="15"/>
        <v>-1.5280407224715897</v>
      </c>
      <c r="N351">
        <f t="shared" si="16"/>
        <v>0.17828053234955935</v>
      </c>
      <c r="O351">
        <f t="shared" si="17"/>
        <v>-0.19635622240591577</v>
      </c>
      <c r="P351">
        <f>IF(N351&gt;'Confusion Matrix'!$F$1,1,0)</f>
        <v>0</v>
      </c>
    </row>
    <row r="352" spans="2:16" x14ac:dyDescent="0.35">
      <c r="B352">
        <v>4.7923296970000004</v>
      </c>
      <c r="C352">
        <v>1</v>
      </c>
      <c r="D352">
        <v>-8.797100885642414E-3</v>
      </c>
      <c r="E352">
        <v>2</v>
      </c>
      <c r="F352">
        <v>1</v>
      </c>
      <c r="G352">
        <v>-3.3158274482581987E-3</v>
      </c>
      <c r="H352">
        <v>1</v>
      </c>
      <c r="I352">
        <v>-0.11806901442064656</v>
      </c>
      <c r="J352">
        <v>0.97652489872088188</v>
      </c>
      <c r="K352">
        <v>282.60070619999999</v>
      </c>
      <c r="L352" s="22">
        <v>0</v>
      </c>
      <c r="M352">
        <f t="shared" si="15"/>
        <v>-1.3847219631194814</v>
      </c>
      <c r="N352">
        <f t="shared" si="16"/>
        <v>0.20025170236109247</v>
      </c>
      <c r="O352">
        <f t="shared" si="17"/>
        <v>-0.22345822877133342</v>
      </c>
      <c r="P352">
        <f>IF(N352&gt;'Confusion Matrix'!$F$1,1,0)</f>
        <v>0</v>
      </c>
    </row>
    <row r="353" spans="2:16" x14ac:dyDescent="0.35">
      <c r="B353">
        <v>5.1852051119999993</v>
      </c>
      <c r="C353">
        <v>1</v>
      </c>
      <c r="D353">
        <v>-0.34176655167778192</v>
      </c>
      <c r="E353">
        <v>4</v>
      </c>
      <c r="F353">
        <v>1</v>
      </c>
      <c r="G353">
        <v>-1.5559842121176297E-2</v>
      </c>
      <c r="H353">
        <v>1</v>
      </c>
      <c r="I353">
        <v>-8.7036653585432347E-2</v>
      </c>
      <c r="J353">
        <v>1.0542227799917359</v>
      </c>
      <c r="K353">
        <v>316.66897979999999</v>
      </c>
      <c r="L353" s="22">
        <v>0</v>
      </c>
      <c r="M353">
        <f t="shared" si="15"/>
        <v>-1.1879278389799723</v>
      </c>
      <c r="N353">
        <f t="shared" si="16"/>
        <v>0.23362974494663835</v>
      </c>
      <c r="O353">
        <f t="shared" si="17"/>
        <v>-0.26608986433471465</v>
      </c>
      <c r="P353">
        <f>IF(N353&gt;'Confusion Matrix'!$F$1,1,0)</f>
        <v>1</v>
      </c>
    </row>
    <row r="354" spans="2:16" x14ac:dyDescent="0.35">
      <c r="B354">
        <v>9.2781963359999988</v>
      </c>
      <c r="C354">
        <v>0</v>
      </c>
      <c r="D354">
        <v>0.53061747949891069</v>
      </c>
      <c r="E354">
        <v>2</v>
      </c>
      <c r="F354">
        <v>0</v>
      </c>
      <c r="G354">
        <v>-1.3815541801724358E-2</v>
      </c>
      <c r="H354">
        <v>2</v>
      </c>
      <c r="I354">
        <v>0.20360252914997359</v>
      </c>
      <c r="J354">
        <v>0.77741772902702677</v>
      </c>
      <c r="K354">
        <v>165.17740100000003</v>
      </c>
      <c r="L354" s="22">
        <v>0</v>
      </c>
      <c r="M354">
        <f t="shared" si="15"/>
        <v>-2.1112620271909575</v>
      </c>
      <c r="N354">
        <f t="shared" si="16"/>
        <v>0.1080070210010957</v>
      </c>
      <c r="O354">
        <f t="shared" si="17"/>
        <v>-0.11429701751056633</v>
      </c>
      <c r="P354">
        <f>IF(N354&gt;'Confusion Matrix'!$F$1,1,0)</f>
        <v>0</v>
      </c>
    </row>
    <row r="355" spans="2:16" x14ac:dyDescent="0.35">
      <c r="B355">
        <v>6.596242513</v>
      </c>
      <c r="C355">
        <v>0</v>
      </c>
      <c r="D355">
        <v>-8.797100885642414E-3</v>
      </c>
      <c r="E355">
        <v>0</v>
      </c>
      <c r="F355">
        <v>0</v>
      </c>
      <c r="G355">
        <v>-3.3158274482581987E-3</v>
      </c>
      <c r="H355">
        <v>0</v>
      </c>
      <c r="I355">
        <v>-8.7036653585432347E-2</v>
      </c>
      <c r="J355">
        <v>0.95304098092367995</v>
      </c>
      <c r="K355">
        <v>218.48470420000001</v>
      </c>
      <c r="L355" s="22">
        <v>0</v>
      </c>
      <c r="M355">
        <f t="shared" si="15"/>
        <v>-1.6063450345967301</v>
      </c>
      <c r="N355">
        <f t="shared" si="16"/>
        <v>0.16709667601230788</v>
      </c>
      <c r="O355">
        <f t="shared" si="17"/>
        <v>-0.18283770118832765</v>
      </c>
      <c r="P355">
        <f>IF(N355&gt;'Confusion Matrix'!$F$1,1,0)</f>
        <v>0</v>
      </c>
    </row>
    <row r="356" spans="2:16" x14ac:dyDescent="0.35">
      <c r="B356">
        <v>5.8079034539999999</v>
      </c>
      <c r="C356">
        <v>1</v>
      </c>
      <c r="D356">
        <v>0.53061747949891069</v>
      </c>
      <c r="E356">
        <v>5</v>
      </c>
      <c r="F356">
        <v>0</v>
      </c>
      <c r="G356">
        <v>-1.5559842121176297E-2</v>
      </c>
      <c r="H356">
        <v>1</v>
      </c>
      <c r="I356">
        <v>-0.32619350995114088</v>
      </c>
      <c r="J356">
        <v>0.81958872813590677</v>
      </c>
      <c r="K356">
        <v>199.71341729999995</v>
      </c>
      <c r="L356" s="22">
        <v>0</v>
      </c>
      <c r="M356">
        <f t="shared" si="15"/>
        <v>-1.5980240089127498</v>
      </c>
      <c r="N356">
        <f t="shared" si="16"/>
        <v>0.16825796808911567</v>
      </c>
      <c r="O356">
        <f t="shared" si="17"/>
        <v>-0.18423294403820398</v>
      </c>
      <c r="P356">
        <f>IF(N356&gt;'Confusion Matrix'!$F$1,1,0)</f>
        <v>0</v>
      </c>
    </row>
    <row r="357" spans="2:16" x14ac:dyDescent="0.35">
      <c r="B357">
        <v>6.3235949649999998</v>
      </c>
      <c r="C357">
        <v>1</v>
      </c>
      <c r="D357">
        <v>-8.797100885642414E-3</v>
      </c>
      <c r="E357">
        <v>2</v>
      </c>
      <c r="F357">
        <v>0</v>
      </c>
      <c r="G357">
        <v>-3.3158274482581987E-3</v>
      </c>
      <c r="H357">
        <v>0</v>
      </c>
      <c r="I357">
        <v>-0.32619350995114088</v>
      </c>
      <c r="J357">
        <v>0.78617870301881354</v>
      </c>
      <c r="K357">
        <v>254.1814842</v>
      </c>
      <c r="L357" s="22">
        <v>0</v>
      </c>
      <c r="M357">
        <f t="shared" si="15"/>
        <v>-1.2336977918179703</v>
      </c>
      <c r="N357">
        <f t="shared" si="16"/>
        <v>0.22553488105579619</v>
      </c>
      <c r="O357">
        <f t="shared" si="17"/>
        <v>-0.25558265700937977</v>
      </c>
      <c r="P357">
        <f>IF(N357&gt;'Confusion Matrix'!$F$1,1,0)</f>
        <v>1</v>
      </c>
    </row>
    <row r="358" spans="2:16" x14ac:dyDescent="0.35">
      <c r="B358">
        <v>3.8640514880000003</v>
      </c>
      <c r="C358">
        <v>1</v>
      </c>
      <c r="D358">
        <v>-8.797100885642414E-3</v>
      </c>
      <c r="E358">
        <v>1</v>
      </c>
      <c r="F358">
        <v>0</v>
      </c>
      <c r="G358">
        <v>-1.5559842121176297E-2</v>
      </c>
      <c r="H358">
        <v>1</v>
      </c>
      <c r="I358">
        <v>-0.32619350995114088</v>
      </c>
      <c r="J358">
        <v>0.90480314867895462</v>
      </c>
      <c r="K358">
        <v>258.20127209999998</v>
      </c>
      <c r="L358" s="22">
        <v>0</v>
      </c>
      <c r="M358">
        <f t="shared" si="15"/>
        <v>-1.2390519571586258</v>
      </c>
      <c r="N358">
        <f t="shared" si="16"/>
        <v>0.22460104941942402</v>
      </c>
      <c r="O358">
        <f t="shared" si="17"/>
        <v>-0.25437760713727914</v>
      </c>
      <c r="P358">
        <f>IF(N358&gt;'Confusion Matrix'!$F$1,1,0)</f>
        <v>1</v>
      </c>
    </row>
    <row r="359" spans="2:16" x14ac:dyDescent="0.35">
      <c r="B359">
        <v>5.1182309240000006</v>
      </c>
      <c r="C359">
        <v>1</v>
      </c>
      <c r="D359">
        <v>-8.797100885642414E-3</v>
      </c>
      <c r="E359">
        <v>2</v>
      </c>
      <c r="F359">
        <v>0</v>
      </c>
      <c r="G359">
        <v>-1.3815541801724358E-2</v>
      </c>
      <c r="H359">
        <v>1</v>
      </c>
      <c r="I359">
        <v>0.45939723473739119</v>
      </c>
      <c r="J359">
        <v>0.9714743961013198</v>
      </c>
      <c r="K359">
        <v>225.46701599999994</v>
      </c>
      <c r="L359" s="22">
        <v>1</v>
      </c>
      <c r="M359">
        <f t="shared" si="15"/>
        <v>-2.1525273972364256</v>
      </c>
      <c r="N359">
        <f t="shared" si="16"/>
        <v>0.10409528347145555</v>
      </c>
      <c r="O359">
        <f t="shared" si="17"/>
        <v>-2.2624486120585736</v>
      </c>
      <c r="P359">
        <f>IF(N359&gt;'Confusion Matrix'!$F$1,1,0)</f>
        <v>0</v>
      </c>
    </row>
    <row r="360" spans="2:16" x14ac:dyDescent="0.35">
      <c r="B360">
        <v>3.2065288879999998</v>
      </c>
      <c r="C360">
        <v>0</v>
      </c>
      <c r="D360">
        <v>-0.34176655167778192</v>
      </c>
      <c r="E360">
        <v>1</v>
      </c>
      <c r="F360">
        <v>1</v>
      </c>
      <c r="G360">
        <v>-1.3815541801724358E-2</v>
      </c>
      <c r="H360">
        <v>2</v>
      </c>
      <c r="I360">
        <v>0.45939723473739119</v>
      </c>
      <c r="J360">
        <v>1.424285325821147</v>
      </c>
      <c r="K360">
        <v>341.73441749999995</v>
      </c>
      <c r="L360" s="22">
        <v>0</v>
      </c>
      <c r="M360">
        <f t="shared" si="15"/>
        <v>-1.6843334067396691</v>
      </c>
      <c r="N360">
        <f t="shared" si="16"/>
        <v>0.1565225066943676</v>
      </c>
      <c r="O360">
        <f t="shared" si="17"/>
        <v>-0.17022205985875838</v>
      </c>
      <c r="P360">
        <f>IF(N360&gt;'Confusion Matrix'!$F$1,1,0)</f>
        <v>0</v>
      </c>
    </row>
    <row r="361" spans="2:16" x14ac:dyDescent="0.35">
      <c r="B361">
        <v>3.9705369830000001</v>
      </c>
      <c r="C361">
        <v>0</v>
      </c>
      <c r="D361">
        <v>-0.34176655167778192</v>
      </c>
      <c r="E361">
        <v>0</v>
      </c>
      <c r="F361">
        <v>1</v>
      </c>
      <c r="G361">
        <v>-3.3158274482581987E-3</v>
      </c>
      <c r="H361">
        <v>1</v>
      </c>
      <c r="I361">
        <v>-0.11806901442064656</v>
      </c>
      <c r="J361">
        <v>1.3811929883741871</v>
      </c>
      <c r="K361">
        <v>305.73217350000004</v>
      </c>
      <c r="L361" s="22">
        <v>1</v>
      </c>
      <c r="M361">
        <f t="shared" si="15"/>
        <v>-1.2598181855277832</v>
      </c>
      <c r="N361">
        <f t="shared" si="16"/>
        <v>0.22100519215687772</v>
      </c>
      <c r="O361">
        <f t="shared" si="17"/>
        <v>-1.5095690838178384</v>
      </c>
      <c r="P361">
        <f>IF(N361&gt;'Confusion Matrix'!$F$1,1,0)</f>
        <v>1</v>
      </c>
    </row>
    <row r="362" spans="2:16" x14ac:dyDescent="0.35">
      <c r="B362">
        <v>3.0844258509999998</v>
      </c>
      <c r="C362">
        <v>0</v>
      </c>
      <c r="D362">
        <v>-8.797100885642414E-3</v>
      </c>
      <c r="E362">
        <v>0</v>
      </c>
      <c r="F362">
        <v>0</v>
      </c>
      <c r="G362">
        <v>8.1564403801012528E-2</v>
      </c>
      <c r="H362">
        <v>1</v>
      </c>
      <c r="I362">
        <v>-0.11806901442064656</v>
      </c>
      <c r="J362">
        <v>1.2187531056326892</v>
      </c>
      <c r="K362">
        <v>289.88874390000001</v>
      </c>
      <c r="L362" s="22">
        <v>0</v>
      </c>
      <c r="M362">
        <f t="shared" si="15"/>
        <v>-1.4436008407556364</v>
      </c>
      <c r="N362">
        <f t="shared" si="16"/>
        <v>0.1909883569950013</v>
      </c>
      <c r="O362">
        <f t="shared" si="17"/>
        <v>-0.21194197017924815</v>
      </c>
      <c r="P362">
        <f>IF(N362&gt;'Confusion Matrix'!$F$1,1,0)</f>
        <v>0</v>
      </c>
    </row>
    <row r="363" spans="2:16" x14ac:dyDescent="0.35">
      <c r="B363">
        <v>4.6902816830000003</v>
      </c>
      <c r="C363">
        <v>1</v>
      </c>
      <c r="D363">
        <v>-8.797100885642414E-3</v>
      </c>
      <c r="E363">
        <v>2</v>
      </c>
      <c r="F363">
        <v>0</v>
      </c>
      <c r="G363">
        <v>-3.3158274482581987E-3</v>
      </c>
      <c r="H363">
        <v>3</v>
      </c>
      <c r="I363">
        <v>0.20360252914997359</v>
      </c>
      <c r="J363">
        <v>1.2321263756814751</v>
      </c>
      <c r="K363">
        <v>272.72832110000002</v>
      </c>
      <c r="L363" s="22">
        <v>0</v>
      </c>
      <c r="M363">
        <f t="shared" si="15"/>
        <v>-1.7136458811793878</v>
      </c>
      <c r="N363">
        <f t="shared" si="16"/>
        <v>0.15269142597932889</v>
      </c>
      <c r="O363">
        <f t="shared" si="17"/>
        <v>-0.16569033660234955</v>
      </c>
      <c r="P363">
        <f>IF(N363&gt;'Confusion Matrix'!$F$1,1,0)</f>
        <v>0</v>
      </c>
    </row>
    <row r="364" spans="2:16" x14ac:dyDescent="0.35">
      <c r="B364">
        <v>6.2250830910000001</v>
      </c>
      <c r="C364">
        <v>1</v>
      </c>
      <c r="D364">
        <v>-8.797100885642414E-3</v>
      </c>
      <c r="E364">
        <v>0</v>
      </c>
      <c r="F364">
        <v>0</v>
      </c>
      <c r="G364">
        <v>-4.6681885592470503E-2</v>
      </c>
      <c r="H364">
        <v>0</v>
      </c>
      <c r="I364">
        <v>-8.7036653585432347E-2</v>
      </c>
      <c r="J364">
        <v>1.1725318784182637</v>
      </c>
      <c r="K364">
        <v>293.98478399999999</v>
      </c>
      <c r="L364" s="22">
        <v>0</v>
      </c>
      <c r="M364">
        <f t="shared" si="15"/>
        <v>-1.3818598304374441</v>
      </c>
      <c r="N364">
        <f t="shared" si="16"/>
        <v>0.20071046892377964</v>
      </c>
      <c r="O364">
        <f t="shared" si="17"/>
        <v>-0.224032032051076</v>
      </c>
      <c r="P364">
        <f>IF(N364&gt;'Confusion Matrix'!$F$1,1,0)</f>
        <v>0</v>
      </c>
    </row>
    <row r="365" spans="2:16" x14ac:dyDescent="0.35">
      <c r="B365">
        <v>4.2707574939999997</v>
      </c>
      <c r="C365">
        <v>1</v>
      </c>
      <c r="D365">
        <v>-8.797100885642414E-3</v>
      </c>
      <c r="E365">
        <v>2</v>
      </c>
      <c r="F365">
        <v>0</v>
      </c>
      <c r="G365">
        <v>8.1564403801012528E-2</v>
      </c>
      <c r="H365">
        <v>1</v>
      </c>
      <c r="I365">
        <v>0.45939723473739119</v>
      </c>
      <c r="J365">
        <v>1.1325531322711062</v>
      </c>
      <c r="K365">
        <v>233.35964369999999</v>
      </c>
      <c r="L365" s="22">
        <v>0</v>
      </c>
      <c r="M365">
        <f t="shared" si="15"/>
        <v>-2.2376301242705852</v>
      </c>
      <c r="N365">
        <f t="shared" si="16"/>
        <v>9.6421818922042962E-2</v>
      </c>
      <c r="O365">
        <f t="shared" si="17"/>
        <v>-0.10139264133989821</v>
      </c>
      <c r="P365">
        <f>IF(N365&gt;'Confusion Matrix'!$F$1,1,0)</f>
        <v>0</v>
      </c>
    </row>
    <row r="366" spans="2:16" x14ac:dyDescent="0.35">
      <c r="B366">
        <v>5.1321720650000007</v>
      </c>
      <c r="C366">
        <v>1</v>
      </c>
      <c r="D366">
        <v>-8.797100885642414E-3</v>
      </c>
      <c r="E366">
        <v>3</v>
      </c>
      <c r="F366">
        <v>0</v>
      </c>
      <c r="G366">
        <v>-1.5559842121176297E-2</v>
      </c>
      <c r="H366">
        <v>1</v>
      </c>
      <c r="I366">
        <v>0.20360252914997359</v>
      </c>
      <c r="J366">
        <v>1.0916562250918997</v>
      </c>
      <c r="K366">
        <v>245.92763830000001</v>
      </c>
      <c r="L366" s="22">
        <v>0</v>
      </c>
      <c r="M366">
        <f t="shared" si="15"/>
        <v>-1.848249638041779</v>
      </c>
      <c r="N366">
        <f t="shared" si="16"/>
        <v>0.13607854056493923</v>
      </c>
      <c r="O366">
        <f t="shared" si="17"/>
        <v>-0.14627341774169134</v>
      </c>
      <c r="P366">
        <f>IF(N366&gt;'Confusion Matrix'!$F$1,1,0)</f>
        <v>0</v>
      </c>
    </row>
    <row r="367" spans="2:16" x14ac:dyDescent="0.35">
      <c r="B367">
        <v>5.7474726660000002</v>
      </c>
      <c r="C367">
        <v>1</v>
      </c>
      <c r="D367">
        <v>0.53061747949891069</v>
      </c>
      <c r="E367">
        <v>0</v>
      </c>
      <c r="F367">
        <v>0</v>
      </c>
      <c r="G367">
        <v>-3.3158274482581987E-3</v>
      </c>
      <c r="H367">
        <v>0</v>
      </c>
      <c r="I367">
        <v>-0.32619350995114088</v>
      </c>
      <c r="J367">
        <v>1.0500643219587953</v>
      </c>
      <c r="K367">
        <v>180.35676550000005</v>
      </c>
      <c r="L367" s="22">
        <v>0</v>
      </c>
      <c r="M367">
        <f t="shared" si="15"/>
        <v>-1.7579973535219571</v>
      </c>
      <c r="N367">
        <f t="shared" si="16"/>
        <v>0.14704133458424487</v>
      </c>
      <c r="O367">
        <f t="shared" si="17"/>
        <v>-0.15904419055935673</v>
      </c>
      <c r="P367">
        <f>IF(N367&gt;'Confusion Matrix'!$F$1,1,0)</f>
        <v>0</v>
      </c>
    </row>
    <row r="368" spans="2:16" x14ac:dyDescent="0.35">
      <c r="B368">
        <v>3.3396170409999999</v>
      </c>
      <c r="C368">
        <v>1</v>
      </c>
      <c r="D368">
        <v>0.53061747949891069</v>
      </c>
      <c r="E368">
        <v>3</v>
      </c>
      <c r="F368">
        <v>1</v>
      </c>
      <c r="G368">
        <v>-1.3815541801724358E-2</v>
      </c>
      <c r="H368">
        <v>0</v>
      </c>
      <c r="I368">
        <v>0.20360252914997359</v>
      </c>
      <c r="J368">
        <v>1.3169681547328049</v>
      </c>
      <c r="K368">
        <v>126.31204209999999</v>
      </c>
      <c r="L368" s="22">
        <v>1</v>
      </c>
      <c r="M368">
        <f t="shared" si="15"/>
        <v>-2.6231333244610533</v>
      </c>
      <c r="N368">
        <f t="shared" si="16"/>
        <v>6.766435703662925E-2</v>
      </c>
      <c r="O368">
        <f t="shared" si="17"/>
        <v>-2.6931957216545923</v>
      </c>
      <c r="P368">
        <f>IF(N368&gt;'Confusion Matrix'!$F$1,1,0)</f>
        <v>0</v>
      </c>
    </row>
    <row r="369" spans="2:16" x14ac:dyDescent="0.35">
      <c r="B369">
        <v>3.8709265930000001</v>
      </c>
      <c r="C369">
        <v>1</v>
      </c>
      <c r="D369">
        <v>-0.34176655167778192</v>
      </c>
      <c r="E369">
        <v>5</v>
      </c>
      <c r="F369">
        <v>0</v>
      </c>
      <c r="G369">
        <v>-3.3158274482581987E-3</v>
      </c>
      <c r="H369">
        <v>2</v>
      </c>
      <c r="I369">
        <v>0.20360252914997359</v>
      </c>
      <c r="J369">
        <v>1.3785171572743384</v>
      </c>
      <c r="K369">
        <v>313.14251200000001</v>
      </c>
      <c r="L369" s="22">
        <v>0</v>
      </c>
      <c r="M369">
        <f t="shared" si="15"/>
        <v>-1.5495551465823807</v>
      </c>
      <c r="N369">
        <f t="shared" si="16"/>
        <v>0.17515052810475171</v>
      </c>
      <c r="O369">
        <f t="shared" si="17"/>
        <v>-0.1925543676037883</v>
      </c>
      <c r="P369">
        <f>IF(N369&gt;'Confusion Matrix'!$F$1,1,0)</f>
        <v>0</v>
      </c>
    </row>
    <row r="370" spans="2:16" x14ac:dyDescent="0.35">
      <c r="B370">
        <v>5.5426932889999998</v>
      </c>
      <c r="C370">
        <v>0</v>
      </c>
      <c r="D370">
        <v>-8.797100885642414E-3</v>
      </c>
      <c r="E370">
        <v>3</v>
      </c>
      <c r="F370">
        <v>0</v>
      </c>
      <c r="G370">
        <v>8.1564403801012528E-2</v>
      </c>
      <c r="H370">
        <v>1</v>
      </c>
      <c r="I370">
        <v>0.20360252914997359</v>
      </c>
      <c r="J370">
        <v>0.90549636057987559</v>
      </c>
      <c r="K370">
        <v>242.63473929999998</v>
      </c>
      <c r="L370" s="22">
        <v>0</v>
      </c>
      <c r="M370">
        <f t="shared" si="15"/>
        <v>-1.8396283006841363</v>
      </c>
      <c r="N370">
        <f t="shared" si="16"/>
        <v>0.13709525872865727</v>
      </c>
      <c r="O370">
        <f t="shared" si="17"/>
        <v>-0.14745097490498593</v>
      </c>
      <c r="P370">
        <f>IF(N370&gt;'Confusion Matrix'!$F$1,1,0)</f>
        <v>0</v>
      </c>
    </row>
    <row r="371" spans="2:16" x14ac:dyDescent="0.35">
      <c r="B371">
        <v>5.2618006699999995</v>
      </c>
      <c r="C371">
        <v>0</v>
      </c>
      <c r="D371">
        <v>-8.797100885642414E-3</v>
      </c>
      <c r="E371">
        <v>1</v>
      </c>
      <c r="F371">
        <v>1</v>
      </c>
      <c r="G371">
        <v>-4.6681885592470503E-2</v>
      </c>
      <c r="H371">
        <v>1</v>
      </c>
      <c r="I371">
        <v>-8.7036653585432347E-2</v>
      </c>
      <c r="J371">
        <v>0.97808991080614238</v>
      </c>
      <c r="K371">
        <v>242.72370609999996</v>
      </c>
      <c r="L371" s="22">
        <v>0</v>
      </c>
      <c r="M371">
        <f t="shared" si="15"/>
        <v>-1.4962994911425973</v>
      </c>
      <c r="N371">
        <f t="shared" si="16"/>
        <v>0.1829780903117966</v>
      </c>
      <c r="O371">
        <f t="shared" si="17"/>
        <v>-0.20208936723788698</v>
      </c>
      <c r="P371">
        <f>IF(N371&gt;'Confusion Matrix'!$F$1,1,0)</f>
        <v>0</v>
      </c>
    </row>
    <row r="372" spans="2:16" x14ac:dyDescent="0.35">
      <c r="B372">
        <v>3.7117773009999997</v>
      </c>
      <c r="C372">
        <v>1</v>
      </c>
      <c r="D372">
        <v>-8.797100885642414E-3</v>
      </c>
      <c r="E372">
        <v>1</v>
      </c>
      <c r="F372">
        <v>2</v>
      </c>
      <c r="G372">
        <v>-3.3158274482581987E-3</v>
      </c>
      <c r="H372">
        <v>0</v>
      </c>
      <c r="I372">
        <v>-8.7036653585432347E-2</v>
      </c>
      <c r="J372">
        <v>1.0346755779139347</v>
      </c>
      <c r="K372">
        <v>250.7099035</v>
      </c>
      <c r="L372" s="22">
        <v>0</v>
      </c>
      <c r="M372">
        <f t="shared" si="15"/>
        <v>-1.6228836941390266</v>
      </c>
      <c r="N372">
        <f t="shared" si="16"/>
        <v>0.16480755738673974</v>
      </c>
      <c r="O372">
        <f t="shared" si="17"/>
        <v>-0.18009311048993601</v>
      </c>
      <c r="P372">
        <f>IF(N372&gt;'Confusion Matrix'!$F$1,1,0)</f>
        <v>0</v>
      </c>
    </row>
    <row r="373" spans="2:16" x14ac:dyDescent="0.35">
      <c r="B373">
        <v>5.4430507169999993</v>
      </c>
      <c r="C373">
        <v>1</v>
      </c>
      <c r="D373">
        <v>-0.34176655167778192</v>
      </c>
      <c r="E373">
        <v>1</v>
      </c>
      <c r="F373">
        <v>0</v>
      </c>
      <c r="G373">
        <v>8.1564403801012528E-2</v>
      </c>
      <c r="H373">
        <v>2</v>
      </c>
      <c r="I373">
        <v>0.45939723473739119</v>
      </c>
      <c r="J373">
        <v>0.92535703282516368</v>
      </c>
      <c r="K373">
        <v>304.24122850000003</v>
      </c>
      <c r="L373" s="22">
        <v>0</v>
      </c>
      <c r="M373">
        <f t="shared" si="15"/>
        <v>-1.7458073663029972</v>
      </c>
      <c r="N373">
        <f t="shared" si="16"/>
        <v>0.14857679236987453</v>
      </c>
      <c r="O373">
        <f t="shared" si="17"/>
        <v>-0.16084596776117396</v>
      </c>
      <c r="P373">
        <f>IF(N373&gt;'Confusion Matrix'!$F$1,1,0)</f>
        <v>0</v>
      </c>
    </row>
    <row r="374" spans="2:16" x14ac:dyDescent="0.35">
      <c r="B374">
        <v>6.8769010649999993</v>
      </c>
      <c r="C374">
        <v>0</v>
      </c>
      <c r="D374">
        <v>-8.797100885642414E-3</v>
      </c>
      <c r="E374">
        <v>1</v>
      </c>
      <c r="F374">
        <v>0</v>
      </c>
      <c r="G374">
        <v>-1.3815541801724358E-2</v>
      </c>
      <c r="H374">
        <v>0</v>
      </c>
      <c r="I374">
        <v>0.45939723473739119</v>
      </c>
      <c r="J374">
        <v>0.83569581453619479</v>
      </c>
      <c r="K374">
        <v>295.85987230000001</v>
      </c>
      <c r="L374" s="22">
        <v>0</v>
      </c>
      <c r="M374">
        <f t="shared" si="15"/>
        <v>-1.8244390895957316</v>
      </c>
      <c r="N374">
        <f t="shared" si="16"/>
        <v>0.13890206949100514</v>
      </c>
      <c r="O374">
        <f t="shared" si="17"/>
        <v>-0.1495470405937929</v>
      </c>
      <c r="P374">
        <f>IF(N374&gt;'Confusion Matrix'!$F$1,1,0)</f>
        <v>0</v>
      </c>
    </row>
    <row r="375" spans="2:16" x14ac:dyDescent="0.35">
      <c r="B375">
        <v>6.8653589640000003</v>
      </c>
      <c r="C375">
        <v>0</v>
      </c>
      <c r="D375">
        <v>-8.797100885642414E-3</v>
      </c>
      <c r="E375">
        <v>2</v>
      </c>
      <c r="F375">
        <v>1</v>
      </c>
      <c r="G375">
        <v>-4.6681885592470503E-2</v>
      </c>
      <c r="H375">
        <v>1</v>
      </c>
      <c r="I375">
        <v>0.20360252914997359</v>
      </c>
      <c r="J375">
        <v>1.0453518089341964</v>
      </c>
      <c r="K375">
        <v>237.97971940000002</v>
      </c>
      <c r="L375" s="22">
        <v>0</v>
      </c>
      <c r="M375">
        <f t="shared" si="15"/>
        <v>-1.7983406349656708</v>
      </c>
      <c r="N375">
        <f t="shared" si="16"/>
        <v>0.14205317838104076</v>
      </c>
      <c r="O375">
        <f t="shared" si="17"/>
        <v>-0.1532131608800637</v>
      </c>
      <c r="P375">
        <f>IF(N375&gt;'Confusion Matrix'!$F$1,1,0)</f>
        <v>0</v>
      </c>
    </row>
    <row r="376" spans="2:16" x14ac:dyDescent="0.35">
      <c r="B376">
        <v>6.9840992419999992</v>
      </c>
      <c r="C376">
        <v>1</v>
      </c>
      <c r="D376">
        <v>-8.797100885642414E-3</v>
      </c>
      <c r="E376">
        <v>2</v>
      </c>
      <c r="F376">
        <v>0</v>
      </c>
      <c r="G376">
        <v>8.1564403801012528E-2</v>
      </c>
      <c r="H376">
        <v>1</v>
      </c>
      <c r="I376">
        <v>-0.11806901442064656</v>
      </c>
      <c r="J376">
        <v>0.92193796449492094</v>
      </c>
      <c r="K376">
        <v>297.26750370000002</v>
      </c>
      <c r="L376" s="22">
        <v>0</v>
      </c>
      <c r="M376">
        <f t="shared" si="15"/>
        <v>-1.3156646781491783</v>
      </c>
      <c r="N376">
        <f t="shared" si="16"/>
        <v>0.21154048233187697</v>
      </c>
      <c r="O376">
        <f t="shared" si="17"/>
        <v>-0.23767421483790641</v>
      </c>
      <c r="P376">
        <f>IF(N376&gt;'Confusion Matrix'!$F$1,1,0)</f>
        <v>1</v>
      </c>
    </row>
    <row r="377" spans="2:16" x14ac:dyDescent="0.35">
      <c r="B377">
        <v>10.46945174</v>
      </c>
      <c r="C377">
        <v>0</v>
      </c>
      <c r="D377">
        <v>-8.797100885642414E-3</v>
      </c>
      <c r="E377">
        <v>1</v>
      </c>
      <c r="F377">
        <v>0</v>
      </c>
      <c r="G377">
        <v>-4.6681885592470503E-2</v>
      </c>
      <c r="H377">
        <v>3</v>
      </c>
      <c r="I377">
        <v>-8.7036653585432347E-2</v>
      </c>
      <c r="J377">
        <v>0.78607494359585262</v>
      </c>
      <c r="K377">
        <v>242.03640140000005</v>
      </c>
      <c r="L377" s="22">
        <v>1</v>
      </c>
      <c r="M377">
        <f t="shared" si="15"/>
        <v>-1.2670592735924096</v>
      </c>
      <c r="N377">
        <f t="shared" si="16"/>
        <v>0.21976107153880414</v>
      </c>
      <c r="O377">
        <f t="shared" si="17"/>
        <v>-1.5152143612568598</v>
      </c>
      <c r="P377">
        <f>IF(N377&gt;'Confusion Matrix'!$F$1,1,0)</f>
        <v>1</v>
      </c>
    </row>
    <row r="378" spans="2:16" x14ac:dyDescent="0.35">
      <c r="B378">
        <v>4.6333031170000005</v>
      </c>
      <c r="C378">
        <v>0</v>
      </c>
      <c r="D378">
        <v>-8.797100885642414E-3</v>
      </c>
      <c r="E378">
        <v>0</v>
      </c>
      <c r="F378">
        <v>0</v>
      </c>
      <c r="G378">
        <v>-1.3815541801724358E-2</v>
      </c>
      <c r="H378">
        <v>1</v>
      </c>
      <c r="I378">
        <v>0.45939723473739119</v>
      </c>
      <c r="J378">
        <v>0.83072023539270634</v>
      </c>
      <c r="K378">
        <v>262.29748919999997</v>
      </c>
      <c r="L378" s="22">
        <v>0</v>
      </c>
      <c r="M378">
        <f t="shared" si="15"/>
        <v>-1.9475769800514318</v>
      </c>
      <c r="N378">
        <f t="shared" si="16"/>
        <v>0.12481780428553187</v>
      </c>
      <c r="O378">
        <f t="shared" si="17"/>
        <v>-0.13332319062638509</v>
      </c>
      <c r="P378">
        <f>IF(N378&gt;'Confusion Matrix'!$F$1,1,0)</f>
        <v>0</v>
      </c>
    </row>
    <row r="379" spans="2:16" x14ac:dyDescent="0.35">
      <c r="B379">
        <v>6.028387468</v>
      </c>
      <c r="C379">
        <v>1</v>
      </c>
      <c r="D379">
        <v>-8.797100885642414E-3</v>
      </c>
      <c r="E379">
        <v>2</v>
      </c>
      <c r="F379">
        <v>0</v>
      </c>
      <c r="G379">
        <v>8.1564403801012528E-2</v>
      </c>
      <c r="H379">
        <v>0</v>
      </c>
      <c r="I379">
        <v>-0.11806901442064656</v>
      </c>
      <c r="J379">
        <v>1.0464624227435275</v>
      </c>
      <c r="K379">
        <v>242.91710479999995</v>
      </c>
      <c r="L379" s="22">
        <v>1</v>
      </c>
      <c r="M379">
        <f t="shared" si="15"/>
        <v>-1.6084993586012204</v>
      </c>
      <c r="N379">
        <f t="shared" si="16"/>
        <v>0.16679706215049955</v>
      </c>
      <c r="O379">
        <f t="shared" si="17"/>
        <v>-1.7909774022191989</v>
      </c>
      <c r="P379">
        <f>IF(N379&gt;'Confusion Matrix'!$F$1,1,0)</f>
        <v>0</v>
      </c>
    </row>
    <row r="380" spans="2:16" x14ac:dyDescent="0.35">
      <c r="B380">
        <v>5.7330429300000008</v>
      </c>
      <c r="C380">
        <v>1</v>
      </c>
      <c r="D380">
        <v>-8.797100885642414E-3</v>
      </c>
      <c r="E380">
        <v>2</v>
      </c>
      <c r="F380">
        <v>1</v>
      </c>
      <c r="G380">
        <v>-4.6681885592470503E-2</v>
      </c>
      <c r="H380">
        <v>0</v>
      </c>
      <c r="I380">
        <v>0.45939723473739119</v>
      </c>
      <c r="J380">
        <v>0.92010701357158675</v>
      </c>
      <c r="K380">
        <v>297.66502349999996</v>
      </c>
      <c r="L380" s="22">
        <v>0</v>
      </c>
      <c r="M380">
        <f t="shared" si="15"/>
        <v>-1.8891027519037809</v>
      </c>
      <c r="N380">
        <f t="shared" si="16"/>
        <v>0.13134680694408479</v>
      </c>
      <c r="O380">
        <f t="shared" si="17"/>
        <v>-0.14081132076581512</v>
      </c>
      <c r="P380">
        <f>IF(N380&gt;'Confusion Matrix'!$F$1,1,0)</f>
        <v>0</v>
      </c>
    </row>
    <row r="381" spans="2:16" x14ac:dyDescent="0.35">
      <c r="B381">
        <v>6.6794812269999992</v>
      </c>
      <c r="C381">
        <v>1</v>
      </c>
      <c r="D381">
        <v>-8.797100885642414E-3</v>
      </c>
      <c r="E381">
        <v>1</v>
      </c>
      <c r="F381">
        <v>0</v>
      </c>
      <c r="G381">
        <v>-1.3815541801724358E-2</v>
      </c>
      <c r="H381">
        <v>0</v>
      </c>
      <c r="I381">
        <v>-8.7036653585432347E-2</v>
      </c>
      <c r="J381">
        <v>1.2403215337309907</v>
      </c>
      <c r="K381">
        <v>242.12653790000002</v>
      </c>
      <c r="L381" s="22">
        <v>1</v>
      </c>
      <c r="M381">
        <f t="shared" si="15"/>
        <v>-1.6126624197233392</v>
      </c>
      <c r="N381">
        <f t="shared" si="16"/>
        <v>0.16621929966572482</v>
      </c>
      <c r="O381">
        <f t="shared" si="17"/>
        <v>-1.7944472801634206</v>
      </c>
      <c r="P381">
        <f>IF(N381&gt;'Confusion Matrix'!$F$1,1,0)</f>
        <v>0</v>
      </c>
    </row>
    <row r="382" spans="2:16" x14ac:dyDescent="0.35">
      <c r="B382">
        <v>3.9250911460000002</v>
      </c>
      <c r="C382">
        <v>1</v>
      </c>
      <c r="D382">
        <v>-8.797100885642414E-3</v>
      </c>
      <c r="E382">
        <v>2</v>
      </c>
      <c r="F382">
        <v>0</v>
      </c>
      <c r="G382">
        <v>8.1564403801012528E-2</v>
      </c>
      <c r="H382">
        <v>1</v>
      </c>
      <c r="I382">
        <v>0.20360252914997359</v>
      </c>
      <c r="J382">
        <v>0.96495913881129514</v>
      </c>
      <c r="K382">
        <v>294.04762919999996</v>
      </c>
      <c r="L382" s="22">
        <v>0</v>
      </c>
      <c r="M382">
        <f t="shared" si="15"/>
        <v>-1.7148759610305224</v>
      </c>
      <c r="N382">
        <f t="shared" si="16"/>
        <v>0.15253235022049277</v>
      </c>
      <c r="O382">
        <f t="shared" si="17"/>
        <v>-0.16550261180769013</v>
      </c>
      <c r="P382">
        <f>IF(N382&gt;'Confusion Matrix'!$F$1,1,0)</f>
        <v>0</v>
      </c>
    </row>
    <row r="383" spans="2:16" x14ac:dyDescent="0.35">
      <c r="B383">
        <v>4.8206384189999998</v>
      </c>
      <c r="C383">
        <v>1</v>
      </c>
      <c r="D383">
        <v>-8.797100885642414E-3</v>
      </c>
      <c r="E383">
        <v>2</v>
      </c>
      <c r="F383">
        <v>1</v>
      </c>
      <c r="G383">
        <v>-1.5559842121176297E-2</v>
      </c>
      <c r="H383">
        <v>1</v>
      </c>
      <c r="I383">
        <v>0.45939723473739119</v>
      </c>
      <c r="J383">
        <v>0.77591740178179924</v>
      </c>
      <c r="K383">
        <v>241.96521959999995</v>
      </c>
      <c r="L383" s="22">
        <v>0</v>
      </c>
      <c r="M383">
        <f t="shared" si="15"/>
        <v>-2.0637010392045232</v>
      </c>
      <c r="N383">
        <f t="shared" si="16"/>
        <v>0.11267527104694677</v>
      </c>
      <c r="O383">
        <f t="shared" si="17"/>
        <v>-0.11954426563959053</v>
      </c>
      <c r="P383">
        <f>IF(N383&gt;'Confusion Matrix'!$F$1,1,0)</f>
        <v>0</v>
      </c>
    </row>
    <row r="384" spans="2:16" x14ac:dyDescent="0.35">
      <c r="B384">
        <v>4.1459762270000002</v>
      </c>
      <c r="C384">
        <v>0</v>
      </c>
      <c r="D384">
        <v>0.53061747949891069</v>
      </c>
      <c r="E384">
        <v>3</v>
      </c>
      <c r="F384">
        <v>0</v>
      </c>
      <c r="G384">
        <v>-3.3158274482581987E-3</v>
      </c>
      <c r="H384">
        <v>0</v>
      </c>
      <c r="I384">
        <v>0.45939723473739119</v>
      </c>
      <c r="J384">
        <v>0.98913037785732583</v>
      </c>
      <c r="K384">
        <v>183.03019389999997</v>
      </c>
      <c r="L384" s="22">
        <v>0</v>
      </c>
      <c r="M384">
        <f t="shared" si="15"/>
        <v>-2.5289895900241057</v>
      </c>
      <c r="N384">
        <f t="shared" si="16"/>
        <v>7.385072565712486E-2</v>
      </c>
      <c r="O384">
        <f t="shared" si="17"/>
        <v>-7.6719853933794907E-2</v>
      </c>
      <c r="P384">
        <f>IF(N384&gt;'Confusion Matrix'!$F$1,1,0)</f>
        <v>0</v>
      </c>
    </row>
    <row r="385" spans="2:16" x14ac:dyDescent="0.35">
      <c r="B385">
        <v>2.2796380709999999</v>
      </c>
      <c r="C385">
        <v>0</v>
      </c>
      <c r="D385">
        <v>-8.797100885642414E-3</v>
      </c>
      <c r="E385">
        <v>1</v>
      </c>
      <c r="F385">
        <v>0</v>
      </c>
      <c r="G385">
        <v>-4.6681885592470503E-2</v>
      </c>
      <c r="H385">
        <v>0</v>
      </c>
      <c r="I385">
        <v>-0.11806901442064656</v>
      </c>
      <c r="J385">
        <v>0.79580896506268239</v>
      </c>
      <c r="K385">
        <v>236.9508075</v>
      </c>
      <c r="L385" s="22">
        <v>0</v>
      </c>
      <c r="M385">
        <f t="shared" si="15"/>
        <v>-1.5174026003818302</v>
      </c>
      <c r="N385">
        <f t="shared" si="16"/>
        <v>0.17984431819252328</v>
      </c>
      <c r="O385">
        <f t="shared" si="17"/>
        <v>-0.19826110088140533</v>
      </c>
      <c r="P385">
        <f>IF(N385&gt;'Confusion Matrix'!$F$1,1,0)</f>
        <v>0</v>
      </c>
    </row>
    <row r="386" spans="2:16" x14ac:dyDescent="0.35">
      <c r="B386">
        <v>3.9772194470000004</v>
      </c>
      <c r="C386">
        <v>1</v>
      </c>
      <c r="D386">
        <v>-8.797100885642414E-3</v>
      </c>
      <c r="E386">
        <v>0</v>
      </c>
      <c r="F386">
        <v>0</v>
      </c>
      <c r="G386">
        <v>-3.3158274482581987E-3</v>
      </c>
      <c r="H386">
        <v>2</v>
      </c>
      <c r="I386">
        <v>0.20360252914997359</v>
      </c>
      <c r="J386">
        <v>1.0588722908354018</v>
      </c>
      <c r="K386">
        <v>233.90648090000002</v>
      </c>
      <c r="L386" s="22">
        <v>0</v>
      </c>
      <c r="M386">
        <f t="shared" si="15"/>
        <v>-1.8647048444455667</v>
      </c>
      <c r="N386">
        <f t="shared" si="16"/>
        <v>0.13415560592199441</v>
      </c>
      <c r="O386">
        <f t="shared" si="17"/>
        <v>-0.14405007007741388</v>
      </c>
      <c r="P386">
        <f>IF(N386&gt;'Confusion Matrix'!$F$1,1,0)</f>
        <v>0</v>
      </c>
    </row>
    <row r="387" spans="2:16" x14ac:dyDescent="0.35">
      <c r="B387">
        <v>5.0170150280000003</v>
      </c>
      <c r="C387">
        <v>1</v>
      </c>
      <c r="D387">
        <v>-8.797100885642414E-3</v>
      </c>
      <c r="E387">
        <v>4</v>
      </c>
      <c r="F387">
        <v>0</v>
      </c>
      <c r="G387">
        <v>8.1564403801012528E-2</v>
      </c>
      <c r="H387">
        <v>0</v>
      </c>
      <c r="I387">
        <v>0.20360252914997359</v>
      </c>
      <c r="J387">
        <v>0.76964110859745261</v>
      </c>
      <c r="K387">
        <v>209.13967409999998</v>
      </c>
      <c r="L387" s="22">
        <v>0</v>
      </c>
      <c r="M387">
        <f t="shared" si="15"/>
        <v>-2.0187555737344045</v>
      </c>
      <c r="N387">
        <f t="shared" si="16"/>
        <v>0.11724772852847352</v>
      </c>
      <c r="O387">
        <f t="shared" si="17"/>
        <v>-0.12471067100048464</v>
      </c>
      <c r="P387">
        <f>IF(N387&gt;'Confusion Matrix'!$F$1,1,0)</f>
        <v>0</v>
      </c>
    </row>
    <row r="388" spans="2:16" x14ac:dyDescent="0.35">
      <c r="B388">
        <v>5.4739735659999997</v>
      </c>
      <c r="C388">
        <v>0</v>
      </c>
      <c r="D388">
        <v>-0.34176655167778192</v>
      </c>
      <c r="E388">
        <v>1</v>
      </c>
      <c r="F388">
        <v>1</v>
      </c>
      <c r="G388">
        <v>-1.5559842121176297E-2</v>
      </c>
      <c r="H388">
        <v>0</v>
      </c>
      <c r="I388">
        <v>-8.7036653585432347E-2</v>
      </c>
      <c r="J388">
        <v>0.95462475603777874</v>
      </c>
      <c r="K388">
        <v>320.17791720000002</v>
      </c>
      <c r="L388" s="22">
        <v>0</v>
      </c>
      <c r="M388">
        <f t="shared" ref="M388:M451" si="18">$A$1+SUMPRODUCT($B$1:$K$1,B388:K388)</f>
        <v>-1.1421302401366193</v>
      </c>
      <c r="N388">
        <f t="shared" ref="N388:N451" si="19">1/(1+EXP(-M388))</f>
        <v>0.24192946106358543</v>
      </c>
      <c r="O388">
        <f t="shared" ref="O388:O451" si="20">IF(L388=1,LN(N388),LN( 1-N388))</f>
        <v>-0.27697883838664294</v>
      </c>
      <c r="P388">
        <f>IF(N388&gt;'Confusion Matrix'!$F$1,1,0)</f>
        <v>1</v>
      </c>
    </row>
    <row r="389" spans="2:16" x14ac:dyDescent="0.35">
      <c r="B389">
        <v>3.9986518709999999</v>
      </c>
      <c r="C389">
        <v>1</v>
      </c>
      <c r="D389">
        <v>0.53061747949891069</v>
      </c>
      <c r="E389">
        <v>1</v>
      </c>
      <c r="F389">
        <v>0</v>
      </c>
      <c r="G389">
        <v>-1.5559842121176297E-2</v>
      </c>
      <c r="H389">
        <v>0</v>
      </c>
      <c r="I389">
        <v>0.45939723473739119</v>
      </c>
      <c r="J389">
        <v>1.3786231314558968</v>
      </c>
      <c r="K389">
        <v>164.05392129999996</v>
      </c>
      <c r="L389" s="22">
        <v>0</v>
      </c>
      <c r="M389">
        <f t="shared" si="18"/>
        <v>-2.7148164368199406</v>
      </c>
      <c r="N389">
        <f t="shared" si="19"/>
        <v>6.2104712525100136E-2</v>
      </c>
      <c r="O389">
        <f t="shared" si="20"/>
        <v>-6.4116970029499704E-2</v>
      </c>
      <c r="P389">
        <f>IF(N389&gt;'Confusion Matrix'!$F$1,1,0)</f>
        <v>0</v>
      </c>
    </row>
    <row r="390" spans="2:16" x14ac:dyDescent="0.35">
      <c r="B390">
        <v>8.2210107870000009</v>
      </c>
      <c r="C390">
        <v>1</v>
      </c>
      <c r="D390">
        <v>-0.34176655167778192</v>
      </c>
      <c r="E390">
        <v>2</v>
      </c>
      <c r="F390">
        <v>0</v>
      </c>
      <c r="G390">
        <v>-4.6681885592470503E-2</v>
      </c>
      <c r="H390">
        <v>3</v>
      </c>
      <c r="I390">
        <v>-0.32619350995114088</v>
      </c>
      <c r="J390">
        <v>0.95052256485988229</v>
      </c>
      <c r="K390">
        <v>302.77949960000001</v>
      </c>
      <c r="L390" s="22">
        <v>1</v>
      </c>
      <c r="M390">
        <f t="shared" si="18"/>
        <v>-0.80041626251581977</v>
      </c>
      <c r="N390">
        <f t="shared" si="19"/>
        <v>0.30993648332610607</v>
      </c>
      <c r="O390">
        <f t="shared" si="20"/>
        <v>-1.1713878949927123</v>
      </c>
      <c r="P390">
        <f>IF(N390&gt;'Confusion Matrix'!$F$1,1,0)</f>
        <v>1</v>
      </c>
    </row>
    <row r="391" spans="2:16" x14ac:dyDescent="0.35">
      <c r="B391">
        <v>5.5565275090000004</v>
      </c>
      <c r="C391">
        <v>0</v>
      </c>
      <c r="D391">
        <v>-8.797100885642414E-3</v>
      </c>
      <c r="E391">
        <v>4</v>
      </c>
      <c r="F391">
        <v>0</v>
      </c>
      <c r="G391">
        <v>8.1564403801012528E-2</v>
      </c>
      <c r="H391">
        <v>2</v>
      </c>
      <c r="I391">
        <v>0.20360252914997359</v>
      </c>
      <c r="J391">
        <v>1.1564121200862032</v>
      </c>
      <c r="K391">
        <v>206.01695010000003</v>
      </c>
      <c r="L391" s="22">
        <v>1</v>
      </c>
      <c r="M391">
        <f t="shared" si="18"/>
        <v>-2.0034849901651501</v>
      </c>
      <c r="N391">
        <f t="shared" si="19"/>
        <v>0.1188375057139269</v>
      </c>
      <c r="O391">
        <f t="shared" si="20"/>
        <v>-2.1299982172151388</v>
      </c>
      <c r="P391">
        <f>IF(N391&gt;'Confusion Matrix'!$F$1,1,0)</f>
        <v>0</v>
      </c>
    </row>
    <row r="392" spans="2:16" x14ac:dyDescent="0.35">
      <c r="B392">
        <v>2.974830394</v>
      </c>
      <c r="C392">
        <v>1</v>
      </c>
      <c r="D392">
        <v>-8.797100885642414E-3</v>
      </c>
      <c r="E392">
        <v>2</v>
      </c>
      <c r="F392">
        <v>0</v>
      </c>
      <c r="G392">
        <v>-1.5559842121176297E-2</v>
      </c>
      <c r="H392">
        <v>2</v>
      </c>
      <c r="I392">
        <v>-8.7036653585432347E-2</v>
      </c>
      <c r="J392">
        <v>1.3898757137009403</v>
      </c>
      <c r="K392">
        <v>212.65450060000001</v>
      </c>
      <c r="L392" s="22">
        <v>0</v>
      </c>
      <c r="M392">
        <f t="shared" si="18"/>
        <v>-1.7493061133609777</v>
      </c>
      <c r="N392">
        <f t="shared" si="19"/>
        <v>0.14813473879112124</v>
      </c>
      <c r="O392">
        <f t="shared" si="20"/>
        <v>-0.1603269087799557</v>
      </c>
      <c r="P392">
        <f>IF(N392&gt;'Confusion Matrix'!$F$1,1,0)</f>
        <v>0</v>
      </c>
    </row>
    <row r="393" spans="2:16" x14ac:dyDescent="0.35">
      <c r="B393">
        <v>4.3555045220000004</v>
      </c>
      <c r="C393">
        <v>1</v>
      </c>
      <c r="D393">
        <v>-8.797100885642414E-3</v>
      </c>
      <c r="E393">
        <v>1</v>
      </c>
      <c r="F393">
        <v>0</v>
      </c>
      <c r="G393">
        <v>8.1564403801012528E-2</v>
      </c>
      <c r="H393">
        <v>1</v>
      </c>
      <c r="I393">
        <v>0.45939723473739119</v>
      </c>
      <c r="J393">
        <v>0.83856599724590986</v>
      </c>
      <c r="K393">
        <v>295.10831810000002</v>
      </c>
      <c r="L393" s="22">
        <v>0</v>
      </c>
      <c r="M393">
        <f t="shared" si="18"/>
        <v>-1.9267693683329088</v>
      </c>
      <c r="N393">
        <f t="shared" si="19"/>
        <v>0.12710859356250739</v>
      </c>
      <c r="O393">
        <f t="shared" si="20"/>
        <v>-0.13594412213120849</v>
      </c>
      <c r="P393">
        <f>IF(N393&gt;'Confusion Matrix'!$F$1,1,0)</f>
        <v>0</v>
      </c>
    </row>
    <row r="394" spans="2:16" x14ac:dyDescent="0.35">
      <c r="B394">
        <v>4.9657770660000002</v>
      </c>
      <c r="C394">
        <v>1</v>
      </c>
      <c r="D394">
        <v>0.53061747949891069</v>
      </c>
      <c r="E394">
        <v>1</v>
      </c>
      <c r="F394">
        <v>0</v>
      </c>
      <c r="G394">
        <v>-1.5559842121176297E-2</v>
      </c>
      <c r="H394">
        <v>0</v>
      </c>
      <c r="I394">
        <v>-8.7036653585432347E-2</v>
      </c>
      <c r="J394">
        <v>1.1554845658067243</v>
      </c>
      <c r="K394">
        <v>199.55569319999995</v>
      </c>
      <c r="L394" s="22">
        <v>0</v>
      </c>
      <c r="M394">
        <f t="shared" si="18"/>
        <v>-1.9596866310949022</v>
      </c>
      <c r="N394">
        <f t="shared" si="19"/>
        <v>0.12350096526989897</v>
      </c>
      <c r="O394">
        <f t="shared" si="20"/>
        <v>-0.13181967589914845</v>
      </c>
      <c r="P394">
        <f>IF(N394&gt;'Confusion Matrix'!$F$1,1,0)</f>
        <v>0</v>
      </c>
    </row>
    <row r="395" spans="2:16" x14ac:dyDescent="0.35">
      <c r="B395">
        <v>3.5569339279999999</v>
      </c>
      <c r="C395">
        <v>1</v>
      </c>
      <c r="D395">
        <v>-8.797100885642414E-3</v>
      </c>
      <c r="E395">
        <v>1</v>
      </c>
      <c r="F395">
        <v>0</v>
      </c>
      <c r="G395">
        <v>-3.3158274482581987E-3</v>
      </c>
      <c r="H395">
        <v>1</v>
      </c>
      <c r="I395">
        <v>-0.11806901442064656</v>
      </c>
      <c r="J395">
        <v>0.84894750651100648</v>
      </c>
      <c r="K395">
        <v>225.10936170000002</v>
      </c>
      <c r="L395" s="22">
        <v>0</v>
      </c>
      <c r="M395">
        <f t="shared" si="18"/>
        <v>-1.5743364656515721</v>
      </c>
      <c r="N395">
        <f t="shared" si="19"/>
        <v>0.1715990727089404</v>
      </c>
      <c r="O395">
        <f t="shared" si="20"/>
        <v>-0.1882580300853571</v>
      </c>
      <c r="P395">
        <f>IF(N395&gt;'Confusion Matrix'!$F$1,1,0)</f>
        <v>0</v>
      </c>
    </row>
    <row r="396" spans="2:16" x14ac:dyDescent="0.35">
      <c r="B396">
        <v>6.7627572100000002</v>
      </c>
      <c r="C396">
        <v>1</v>
      </c>
      <c r="D396">
        <v>0.53061747949891069</v>
      </c>
      <c r="E396">
        <v>1</v>
      </c>
      <c r="F396">
        <v>0</v>
      </c>
      <c r="G396">
        <v>8.1564403801012528E-2</v>
      </c>
      <c r="H396">
        <v>0</v>
      </c>
      <c r="I396">
        <v>-8.7036653585432347E-2</v>
      </c>
      <c r="J396">
        <v>1.1455665061499376</v>
      </c>
      <c r="K396">
        <v>155.50106779999999</v>
      </c>
      <c r="L396" s="22">
        <v>0</v>
      </c>
      <c r="M396">
        <f t="shared" si="18"/>
        <v>-2.1569423660376543</v>
      </c>
      <c r="N396">
        <f t="shared" si="19"/>
        <v>0.10368426497503502</v>
      </c>
      <c r="O396">
        <f t="shared" si="20"/>
        <v>-0.10946254523909527</v>
      </c>
      <c r="P396">
        <f>IF(N396&gt;'Confusion Matrix'!$F$1,1,0)</f>
        <v>0</v>
      </c>
    </row>
    <row r="397" spans="2:16" x14ac:dyDescent="0.35">
      <c r="B397">
        <v>5.527667857</v>
      </c>
      <c r="C397">
        <v>1</v>
      </c>
      <c r="D397">
        <v>-8.797100885642414E-3</v>
      </c>
      <c r="E397">
        <v>2</v>
      </c>
      <c r="F397">
        <v>0</v>
      </c>
      <c r="G397">
        <v>-1.3815541801724358E-2</v>
      </c>
      <c r="H397">
        <v>0</v>
      </c>
      <c r="I397">
        <v>0.45939723473739119</v>
      </c>
      <c r="J397">
        <v>1.2245960423305513</v>
      </c>
      <c r="K397">
        <v>240.33106239999995</v>
      </c>
      <c r="L397" s="22">
        <v>1</v>
      </c>
      <c r="M397">
        <f t="shared" si="18"/>
        <v>-2.1886454582044532</v>
      </c>
      <c r="N397">
        <f t="shared" si="19"/>
        <v>0.1007747747236921</v>
      </c>
      <c r="O397">
        <f t="shared" si="20"/>
        <v>-2.2948672054198371</v>
      </c>
      <c r="P397">
        <f>IF(N397&gt;'Confusion Matrix'!$F$1,1,0)</f>
        <v>0</v>
      </c>
    </row>
    <row r="398" spans="2:16" x14ac:dyDescent="0.35">
      <c r="B398">
        <v>5.5179201149999999</v>
      </c>
      <c r="C398">
        <v>0</v>
      </c>
      <c r="D398">
        <v>-8.797100885642414E-3</v>
      </c>
      <c r="E398">
        <v>3</v>
      </c>
      <c r="F398">
        <v>0</v>
      </c>
      <c r="G398">
        <v>-4.6681885592470503E-2</v>
      </c>
      <c r="H398">
        <v>1</v>
      </c>
      <c r="I398">
        <v>0.45939723473739119</v>
      </c>
      <c r="J398">
        <v>0.77859708594204613</v>
      </c>
      <c r="K398">
        <v>255.42716659999996</v>
      </c>
      <c r="L398" s="22">
        <v>0</v>
      </c>
      <c r="M398">
        <f t="shared" si="18"/>
        <v>-1.9349421794896116</v>
      </c>
      <c r="N398">
        <f t="shared" si="19"/>
        <v>0.12620456395367891</v>
      </c>
      <c r="O398">
        <f t="shared" si="20"/>
        <v>-0.13490898558862613</v>
      </c>
      <c r="P398">
        <f>IF(N398&gt;'Confusion Matrix'!$F$1,1,0)</f>
        <v>0</v>
      </c>
    </row>
    <row r="399" spans="2:16" x14ac:dyDescent="0.35">
      <c r="B399">
        <v>2.2285523389999997</v>
      </c>
      <c r="C399">
        <v>1</v>
      </c>
      <c r="D399">
        <v>-8.797100885642414E-3</v>
      </c>
      <c r="E399">
        <v>1</v>
      </c>
      <c r="F399">
        <v>0</v>
      </c>
      <c r="G399">
        <v>-1.3815541801724358E-2</v>
      </c>
      <c r="H399">
        <v>0</v>
      </c>
      <c r="I399">
        <v>0.20360252914997359</v>
      </c>
      <c r="J399">
        <v>1.0905277670483287</v>
      </c>
      <c r="K399">
        <v>275.73812640000006</v>
      </c>
      <c r="L399" s="22">
        <v>0</v>
      </c>
      <c r="M399">
        <f t="shared" si="18"/>
        <v>-1.818193436541736</v>
      </c>
      <c r="N399">
        <f t="shared" si="19"/>
        <v>0.13965078748303777</v>
      </c>
      <c r="O399">
        <f t="shared" si="20"/>
        <v>-0.15041691108883209</v>
      </c>
      <c r="P399">
        <f>IF(N399&gt;'Confusion Matrix'!$F$1,1,0)</f>
        <v>0</v>
      </c>
    </row>
    <row r="400" spans="2:16" x14ac:dyDescent="0.35">
      <c r="B400">
        <v>7.458462602</v>
      </c>
      <c r="C400">
        <v>1</v>
      </c>
      <c r="D400">
        <v>-0.34176655167778192</v>
      </c>
      <c r="E400">
        <v>0</v>
      </c>
      <c r="F400">
        <v>0</v>
      </c>
      <c r="G400">
        <v>8.1564403801012528E-2</v>
      </c>
      <c r="H400">
        <v>0</v>
      </c>
      <c r="I400">
        <v>-0.32619350995114088</v>
      </c>
      <c r="J400">
        <v>0.94266190449418841</v>
      </c>
      <c r="K400">
        <v>337.16776359999994</v>
      </c>
      <c r="L400" s="22">
        <v>0</v>
      </c>
      <c r="M400">
        <f t="shared" si="18"/>
        <v>-0.87435829912817487</v>
      </c>
      <c r="N400">
        <f t="shared" si="19"/>
        <v>0.29434824056143999</v>
      </c>
      <c r="O400">
        <f t="shared" si="20"/>
        <v>-0.34863342176653883</v>
      </c>
      <c r="P400">
        <f>IF(N400&gt;'Confusion Matrix'!$F$1,1,0)</f>
        <v>1</v>
      </c>
    </row>
    <row r="401" spans="2:16" x14ac:dyDescent="0.35">
      <c r="B401">
        <v>5.1467971740000005</v>
      </c>
      <c r="C401">
        <v>1</v>
      </c>
      <c r="D401">
        <v>-8.797100885642414E-3</v>
      </c>
      <c r="E401">
        <v>0</v>
      </c>
      <c r="F401">
        <v>0</v>
      </c>
      <c r="G401">
        <v>-3.3158274482581987E-3</v>
      </c>
      <c r="H401">
        <v>1</v>
      </c>
      <c r="I401">
        <v>0.45939723473739119</v>
      </c>
      <c r="J401">
        <v>0.93809607582566068</v>
      </c>
      <c r="K401">
        <v>265.91137819999994</v>
      </c>
      <c r="L401" s="22">
        <v>0</v>
      </c>
      <c r="M401">
        <f t="shared" si="18"/>
        <v>-1.9897454101521221</v>
      </c>
      <c r="N401">
        <f t="shared" si="19"/>
        <v>0.12028379944285501</v>
      </c>
      <c r="O401">
        <f t="shared" si="20"/>
        <v>-0.12815592289086977</v>
      </c>
      <c r="P401">
        <f>IF(N401&gt;'Confusion Matrix'!$F$1,1,0)</f>
        <v>0</v>
      </c>
    </row>
    <row r="402" spans="2:16" x14ac:dyDescent="0.35">
      <c r="B402">
        <v>7.1055144709999993</v>
      </c>
      <c r="C402">
        <v>1</v>
      </c>
      <c r="D402">
        <v>-8.797100885642414E-3</v>
      </c>
      <c r="E402">
        <v>2</v>
      </c>
      <c r="F402">
        <v>0</v>
      </c>
      <c r="G402">
        <v>-1.5559842121176297E-2</v>
      </c>
      <c r="H402">
        <v>0</v>
      </c>
      <c r="I402">
        <v>-0.32619350995114088</v>
      </c>
      <c r="J402">
        <v>0.9649863491214612</v>
      </c>
      <c r="K402">
        <v>263.79491970000004</v>
      </c>
      <c r="L402" s="22">
        <v>0</v>
      </c>
      <c r="M402">
        <f t="shared" si="18"/>
        <v>-1.2184343349864288</v>
      </c>
      <c r="N402">
        <f t="shared" si="19"/>
        <v>0.22821209589116889</v>
      </c>
      <c r="O402">
        <f t="shared" si="20"/>
        <v>-0.2590455023144248</v>
      </c>
      <c r="P402">
        <f>IF(N402&gt;'Confusion Matrix'!$F$1,1,0)</f>
        <v>1</v>
      </c>
    </row>
    <row r="403" spans="2:16" x14ac:dyDescent="0.35">
      <c r="B403">
        <v>3.257363615</v>
      </c>
      <c r="C403">
        <v>0</v>
      </c>
      <c r="D403">
        <v>-8.797100885642414E-3</v>
      </c>
      <c r="E403">
        <v>3</v>
      </c>
      <c r="F403">
        <v>1</v>
      </c>
      <c r="G403">
        <v>-1.3815541801724358E-2</v>
      </c>
      <c r="H403">
        <v>1</v>
      </c>
      <c r="I403">
        <v>-0.32619350995114088</v>
      </c>
      <c r="J403">
        <v>0.80075755128737758</v>
      </c>
      <c r="K403">
        <v>236.89709089999997</v>
      </c>
      <c r="L403" s="22">
        <v>0</v>
      </c>
      <c r="M403">
        <f t="shared" si="18"/>
        <v>-1.2985272559292182</v>
      </c>
      <c r="N403">
        <f t="shared" si="19"/>
        <v>0.21441298171175432</v>
      </c>
      <c r="O403">
        <f t="shared" si="20"/>
        <v>-0.24132404666058541</v>
      </c>
      <c r="P403">
        <f>IF(N403&gt;'Confusion Matrix'!$F$1,1,0)</f>
        <v>1</v>
      </c>
    </row>
    <row r="404" spans="2:16" x14ac:dyDescent="0.35">
      <c r="B404">
        <v>4.5301606209999994</v>
      </c>
      <c r="C404">
        <v>1</v>
      </c>
      <c r="D404">
        <v>-0.34176655167778192</v>
      </c>
      <c r="E404">
        <v>1</v>
      </c>
      <c r="F404">
        <v>0</v>
      </c>
      <c r="G404">
        <v>-1.3815541801724358E-2</v>
      </c>
      <c r="H404">
        <v>1</v>
      </c>
      <c r="I404">
        <v>0.45939723473739119</v>
      </c>
      <c r="J404">
        <v>0.9052521111480476</v>
      </c>
      <c r="K404">
        <v>321.15515549999998</v>
      </c>
      <c r="L404" s="22">
        <v>1</v>
      </c>
      <c r="M404">
        <f t="shared" si="18"/>
        <v>-1.6697257485026047</v>
      </c>
      <c r="N404">
        <f t="shared" si="19"/>
        <v>0.15846074711409072</v>
      </c>
      <c r="O404">
        <f t="shared" si="20"/>
        <v>-1.8422483686127209</v>
      </c>
      <c r="P404">
        <f>IF(N404&gt;'Confusion Matrix'!$F$1,1,0)</f>
        <v>0</v>
      </c>
    </row>
    <row r="405" spans="2:16" x14ac:dyDescent="0.35">
      <c r="B405">
        <v>4.7186102459999999</v>
      </c>
      <c r="C405">
        <v>0</v>
      </c>
      <c r="D405">
        <v>-8.797100885642414E-3</v>
      </c>
      <c r="E405">
        <v>1</v>
      </c>
      <c r="F405">
        <v>0</v>
      </c>
      <c r="G405">
        <v>-4.6681885592470503E-2</v>
      </c>
      <c r="H405">
        <v>2</v>
      </c>
      <c r="I405">
        <v>0.45939723473739119</v>
      </c>
      <c r="J405">
        <v>1.0613009528060098</v>
      </c>
      <c r="K405">
        <v>261.9506106</v>
      </c>
      <c r="L405" s="22">
        <v>0</v>
      </c>
      <c r="M405">
        <f t="shared" si="18"/>
        <v>-1.945749415018355</v>
      </c>
      <c r="N405">
        <f t="shared" si="19"/>
        <v>0.12501758134497468</v>
      </c>
      <c r="O405">
        <f t="shared" si="20"/>
        <v>-0.13355148579207426</v>
      </c>
      <c r="P405">
        <f>IF(N405&gt;'Confusion Matrix'!$F$1,1,0)</f>
        <v>0</v>
      </c>
    </row>
    <row r="406" spans="2:16" x14ac:dyDescent="0.35">
      <c r="B406">
        <v>6.1729344050000003</v>
      </c>
      <c r="C406">
        <v>1</v>
      </c>
      <c r="D406">
        <v>-8.797100885642414E-3</v>
      </c>
      <c r="E406">
        <v>2</v>
      </c>
      <c r="F406">
        <v>0</v>
      </c>
      <c r="G406">
        <v>-1.5559842121176297E-2</v>
      </c>
      <c r="H406">
        <v>1</v>
      </c>
      <c r="I406">
        <v>-8.7036653585432347E-2</v>
      </c>
      <c r="J406">
        <v>0.82140365640253388</v>
      </c>
      <c r="K406">
        <v>221.18743040000004</v>
      </c>
      <c r="L406" s="22">
        <v>0</v>
      </c>
      <c r="M406">
        <f t="shared" si="18"/>
        <v>-1.5639263752320394</v>
      </c>
      <c r="N406">
        <f t="shared" si="19"/>
        <v>0.17308395948050748</v>
      </c>
      <c r="O406">
        <f t="shared" si="20"/>
        <v>-0.1900521120632862</v>
      </c>
      <c r="P406">
        <f>IF(N406&gt;'Confusion Matrix'!$F$1,1,0)</f>
        <v>0</v>
      </c>
    </row>
    <row r="407" spans="2:16" x14ac:dyDescent="0.35">
      <c r="B407">
        <v>3.497278809</v>
      </c>
      <c r="C407">
        <v>1</v>
      </c>
      <c r="D407">
        <v>-8.797100885642414E-3</v>
      </c>
      <c r="E407">
        <v>2</v>
      </c>
      <c r="F407">
        <v>0</v>
      </c>
      <c r="G407">
        <v>-1.5559842121176297E-2</v>
      </c>
      <c r="H407">
        <v>2</v>
      </c>
      <c r="I407">
        <v>0.45939723473739119</v>
      </c>
      <c r="J407">
        <v>1.2366476993112963</v>
      </c>
      <c r="K407">
        <v>216.22451620000004</v>
      </c>
      <c r="L407" s="22">
        <v>0</v>
      </c>
      <c r="M407">
        <f t="shared" si="18"/>
        <v>-2.2392842821861256</v>
      </c>
      <c r="N407">
        <f t="shared" si="19"/>
        <v>9.6277797168875079E-2</v>
      </c>
      <c r="O407">
        <f t="shared" si="20"/>
        <v>-0.10123326356877065</v>
      </c>
      <c r="P407">
        <f>IF(N407&gt;'Confusion Matrix'!$F$1,1,0)</f>
        <v>0</v>
      </c>
    </row>
    <row r="408" spans="2:16" x14ac:dyDescent="0.35">
      <c r="B408">
        <v>6.0917827469999999</v>
      </c>
      <c r="C408">
        <v>0</v>
      </c>
      <c r="D408">
        <v>-0.34176655167778192</v>
      </c>
      <c r="E408">
        <v>0</v>
      </c>
      <c r="F408">
        <v>0</v>
      </c>
      <c r="G408">
        <v>8.1564403801012528E-2</v>
      </c>
      <c r="H408">
        <v>1</v>
      </c>
      <c r="I408">
        <v>-0.32619350995114088</v>
      </c>
      <c r="J408">
        <v>0.97414421122001327</v>
      </c>
      <c r="K408">
        <v>342.99075879999998</v>
      </c>
      <c r="L408" s="22">
        <v>0</v>
      </c>
      <c r="M408">
        <f t="shared" si="18"/>
        <v>-0.81201694632156718</v>
      </c>
      <c r="N408">
        <f t="shared" si="19"/>
        <v>0.30746086328037375</v>
      </c>
      <c r="O408">
        <f t="shared" si="20"/>
        <v>-0.36739052739896871</v>
      </c>
      <c r="P408">
        <f>IF(N408&gt;'Confusion Matrix'!$F$1,1,0)</f>
        <v>1</v>
      </c>
    </row>
    <row r="409" spans="2:16" x14ac:dyDescent="0.35">
      <c r="B409">
        <v>4.3173053679999995</v>
      </c>
      <c r="C409">
        <v>1</v>
      </c>
      <c r="D409">
        <v>-8.797100885642414E-3</v>
      </c>
      <c r="E409">
        <v>3</v>
      </c>
      <c r="F409">
        <v>0</v>
      </c>
      <c r="G409">
        <v>-4.6681885592470503E-2</v>
      </c>
      <c r="H409">
        <v>1</v>
      </c>
      <c r="I409">
        <v>0.45939723473739119</v>
      </c>
      <c r="J409">
        <v>0.78719688933525545</v>
      </c>
      <c r="K409">
        <v>214.67966960000001</v>
      </c>
      <c r="L409" s="22">
        <v>0</v>
      </c>
      <c r="M409">
        <f t="shared" si="18"/>
        <v>-2.1455052885051544</v>
      </c>
      <c r="N409">
        <f t="shared" si="19"/>
        <v>0.10475198449451349</v>
      </c>
      <c r="O409">
        <f t="shared" si="20"/>
        <v>-0.11065448679916941</v>
      </c>
      <c r="P409">
        <f>IF(N409&gt;'Confusion Matrix'!$F$1,1,0)</f>
        <v>0</v>
      </c>
    </row>
    <row r="410" spans="2:16" x14ac:dyDescent="0.35">
      <c r="B410">
        <v>5.1465550169999998</v>
      </c>
      <c r="C410">
        <v>0</v>
      </c>
      <c r="D410">
        <v>-8.797100885642414E-3</v>
      </c>
      <c r="E410">
        <v>0</v>
      </c>
      <c r="F410">
        <v>0</v>
      </c>
      <c r="G410">
        <v>-3.3158274482581987E-3</v>
      </c>
      <c r="H410">
        <v>1</v>
      </c>
      <c r="I410">
        <v>-0.32619350995114088</v>
      </c>
      <c r="J410">
        <v>0.93002615461984861</v>
      </c>
      <c r="K410">
        <v>262.32869570000003</v>
      </c>
      <c r="L410" s="22">
        <v>0</v>
      </c>
      <c r="M410">
        <f t="shared" si="18"/>
        <v>-1.1792598440717386</v>
      </c>
      <c r="N410">
        <f t="shared" si="19"/>
        <v>0.23518530433867935</v>
      </c>
      <c r="O410">
        <f t="shared" si="20"/>
        <v>-0.26812170239121436</v>
      </c>
      <c r="P410">
        <f>IF(N410&gt;'Confusion Matrix'!$F$1,1,0)</f>
        <v>1</v>
      </c>
    </row>
    <row r="411" spans="2:16" x14ac:dyDescent="0.35">
      <c r="B411">
        <v>6.1656657270000004</v>
      </c>
      <c r="C411">
        <v>1</v>
      </c>
      <c r="D411">
        <v>-8.797100885642414E-3</v>
      </c>
      <c r="E411">
        <v>4</v>
      </c>
      <c r="F411">
        <v>0</v>
      </c>
      <c r="G411">
        <v>-1.5559842121176297E-2</v>
      </c>
      <c r="H411">
        <v>1</v>
      </c>
      <c r="I411">
        <v>-0.11806901442064656</v>
      </c>
      <c r="J411">
        <v>0.84020828850879414</v>
      </c>
      <c r="K411">
        <v>259.25054390000003</v>
      </c>
      <c r="L411" s="22">
        <v>0</v>
      </c>
      <c r="M411">
        <f t="shared" si="18"/>
        <v>-1.3991696259981532</v>
      </c>
      <c r="N411">
        <f t="shared" si="19"/>
        <v>0.19794791231943135</v>
      </c>
      <c r="O411">
        <f t="shared" si="20"/>
        <v>-0.22058172599197348</v>
      </c>
      <c r="P411">
        <f>IF(N411&gt;'Confusion Matrix'!$F$1,1,0)</f>
        <v>0</v>
      </c>
    </row>
    <row r="412" spans="2:16" x14ac:dyDescent="0.35">
      <c r="B412">
        <v>6.3034382679999998</v>
      </c>
      <c r="C412">
        <v>1</v>
      </c>
      <c r="D412">
        <v>-0.34176655167778192</v>
      </c>
      <c r="E412">
        <v>4</v>
      </c>
      <c r="F412">
        <v>0</v>
      </c>
      <c r="G412">
        <v>-1.5559842121176297E-2</v>
      </c>
      <c r="H412">
        <v>0</v>
      </c>
      <c r="I412">
        <v>-8.7036653585432347E-2</v>
      </c>
      <c r="J412">
        <v>0.91563651543957658</v>
      </c>
      <c r="K412">
        <v>368.22576849999996</v>
      </c>
      <c r="L412" s="22">
        <v>0</v>
      </c>
      <c r="M412">
        <f t="shared" si="18"/>
        <v>-0.96090305440724877</v>
      </c>
      <c r="N412">
        <f t="shared" si="19"/>
        <v>0.27669742477417891</v>
      </c>
      <c r="O412">
        <f t="shared" si="20"/>
        <v>-0.32392764474913799</v>
      </c>
      <c r="P412">
        <f>IF(N412&gt;'Confusion Matrix'!$F$1,1,0)</f>
        <v>1</v>
      </c>
    </row>
    <row r="413" spans="2:16" x14ac:dyDescent="0.35">
      <c r="B413">
        <v>7.3028861279999999</v>
      </c>
      <c r="C413">
        <v>0</v>
      </c>
      <c r="D413">
        <v>0.53061747949891069</v>
      </c>
      <c r="E413">
        <v>1</v>
      </c>
      <c r="F413">
        <v>0</v>
      </c>
      <c r="G413">
        <v>8.1564403801012528E-2</v>
      </c>
      <c r="H413">
        <v>1</v>
      </c>
      <c r="I413">
        <v>-0.11806901442064656</v>
      </c>
      <c r="J413">
        <v>0.83082526697724235</v>
      </c>
      <c r="K413">
        <v>175.32144189999997</v>
      </c>
      <c r="L413" s="22">
        <v>0</v>
      </c>
      <c r="M413">
        <f t="shared" si="18"/>
        <v>-1.8938113624556421</v>
      </c>
      <c r="N413">
        <f t="shared" si="19"/>
        <v>0.13081051077293046</v>
      </c>
      <c r="O413">
        <f t="shared" si="20"/>
        <v>-0.14019412314068344</v>
      </c>
      <c r="P413">
        <f>IF(N413&gt;'Confusion Matrix'!$F$1,1,0)</f>
        <v>0</v>
      </c>
    </row>
    <row r="414" spans="2:16" x14ac:dyDescent="0.35">
      <c r="B414">
        <v>4.1965997010000002</v>
      </c>
      <c r="C414">
        <v>0</v>
      </c>
      <c r="D414">
        <v>-8.797100885642414E-3</v>
      </c>
      <c r="E414">
        <v>2</v>
      </c>
      <c r="F414">
        <v>0</v>
      </c>
      <c r="G414">
        <v>-1.5559842121176297E-2</v>
      </c>
      <c r="H414">
        <v>3</v>
      </c>
      <c r="I414">
        <v>0.45939723473739119</v>
      </c>
      <c r="J414">
        <v>0.78945744127335826</v>
      </c>
      <c r="K414">
        <v>241.16005570000004</v>
      </c>
      <c r="L414" s="22">
        <v>0</v>
      </c>
      <c r="M414">
        <f t="shared" si="18"/>
        <v>-1.9533061596440122</v>
      </c>
      <c r="N414">
        <f t="shared" si="19"/>
        <v>0.12419330239812167</v>
      </c>
      <c r="O414">
        <f t="shared" si="20"/>
        <v>-0.13260987723385159</v>
      </c>
      <c r="P414">
        <f>IF(N414&gt;'Confusion Matrix'!$F$1,1,0)</f>
        <v>0</v>
      </c>
    </row>
    <row r="415" spans="2:16" x14ac:dyDescent="0.35">
      <c r="B415">
        <v>2.3311215230000002</v>
      </c>
      <c r="C415">
        <v>0</v>
      </c>
      <c r="D415">
        <v>-0.34176655167778192</v>
      </c>
      <c r="E415">
        <v>3</v>
      </c>
      <c r="F415">
        <v>0</v>
      </c>
      <c r="G415">
        <v>8.1564403801012528E-2</v>
      </c>
      <c r="H415">
        <v>3</v>
      </c>
      <c r="I415">
        <v>-0.11806901442064656</v>
      </c>
      <c r="J415">
        <v>1.1577383321169739</v>
      </c>
      <c r="K415">
        <v>326.57302130000005</v>
      </c>
      <c r="L415" s="22">
        <v>0</v>
      </c>
      <c r="M415">
        <f t="shared" si="18"/>
        <v>-1.125343469220129</v>
      </c>
      <c r="N415">
        <f t="shared" si="19"/>
        <v>0.24502147058829046</v>
      </c>
      <c r="O415">
        <f t="shared" si="20"/>
        <v>-0.28106596800276151</v>
      </c>
      <c r="P415">
        <f>IF(N415&gt;'Confusion Matrix'!$F$1,1,0)</f>
        <v>1</v>
      </c>
    </row>
    <row r="416" spans="2:16" x14ac:dyDescent="0.35">
      <c r="B416">
        <v>5.5456387349999998</v>
      </c>
      <c r="C416">
        <v>0</v>
      </c>
      <c r="D416">
        <v>-8.797100885642414E-3</v>
      </c>
      <c r="E416">
        <v>1</v>
      </c>
      <c r="F416">
        <v>0</v>
      </c>
      <c r="G416">
        <v>-4.6681885592470503E-2</v>
      </c>
      <c r="H416">
        <v>2</v>
      </c>
      <c r="I416">
        <v>0.20360252914997359</v>
      </c>
      <c r="J416">
        <v>1.247199026750162</v>
      </c>
      <c r="K416">
        <v>231.23992129999999</v>
      </c>
      <c r="L416" s="22">
        <v>1</v>
      </c>
      <c r="M416">
        <f t="shared" si="18"/>
        <v>-1.8358521544656767</v>
      </c>
      <c r="N416">
        <f t="shared" si="19"/>
        <v>0.13754258987076123</v>
      </c>
      <c r="O416">
        <f t="shared" si="20"/>
        <v>-1.9838216653218126</v>
      </c>
      <c r="P416">
        <f>IF(N416&gt;'Confusion Matrix'!$F$1,1,0)</f>
        <v>0</v>
      </c>
    </row>
    <row r="417" spans="2:16" x14ac:dyDescent="0.35">
      <c r="B417">
        <v>5.4456551809999993</v>
      </c>
      <c r="C417">
        <v>0</v>
      </c>
      <c r="D417">
        <v>-8.797100885642414E-3</v>
      </c>
      <c r="E417">
        <v>4</v>
      </c>
      <c r="F417">
        <v>0</v>
      </c>
      <c r="G417">
        <v>-3.3158274482581987E-3</v>
      </c>
      <c r="H417">
        <v>0</v>
      </c>
      <c r="I417">
        <v>-0.11806901442064656</v>
      </c>
      <c r="J417">
        <v>1.0096987112192259</v>
      </c>
      <c r="K417">
        <v>232.77607799999998</v>
      </c>
      <c r="L417" s="22">
        <v>0</v>
      </c>
      <c r="M417">
        <f t="shared" si="18"/>
        <v>-1.5680683982820938</v>
      </c>
      <c r="N417">
        <f t="shared" si="19"/>
        <v>0.17249193120172279</v>
      </c>
      <c r="O417">
        <f t="shared" si="20"/>
        <v>-0.18933642096482992</v>
      </c>
      <c r="P417">
        <f>IF(N417&gt;'Confusion Matrix'!$F$1,1,0)</f>
        <v>0</v>
      </c>
    </row>
    <row r="418" spans="2:16" x14ac:dyDescent="0.35">
      <c r="B418">
        <v>4.3468752979999996</v>
      </c>
      <c r="C418">
        <v>1</v>
      </c>
      <c r="D418">
        <v>0.53061747949891069</v>
      </c>
      <c r="E418">
        <v>5</v>
      </c>
      <c r="F418">
        <v>1</v>
      </c>
      <c r="G418">
        <v>-4.6681885592470503E-2</v>
      </c>
      <c r="H418">
        <v>0</v>
      </c>
      <c r="I418">
        <v>-0.32619350995114088</v>
      </c>
      <c r="J418">
        <v>0.89196720153990494</v>
      </c>
      <c r="K418">
        <v>188.87279239999998</v>
      </c>
      <c r="L418" s="22">
        <v>0</v>
      </c>
      <c r="M418">
        <f t="shared" si="18"/>
        <v>-1.7180527565426162</v>
      </c>
      <c r="N418">
        <f t="shared" si="19"/>
        <v>0.15212215097039908</v>
      </c>
      <c r="O418">
        <f t="shared" si="20"/>
        <v>-0.1650186995215083</v>
      </c>
      <c r="P418">
        <f>IF(N418&gt;'Confusion Matrix'!$F$1,1,0)</f>
        <v>0</v>
      </c>
    </row>
    <row r="419" spans="2:16" x14ac:dyDescent="0.35">
      <c r="B419">
        <v>6.1274506789999998</v>
      </c>
      <c r="C419">
        <v>1</v>
      </c>
      <c r="D419">
        <v>-8.797100885642414E-3</v>
      </c>
      <c r="E419">
        <v>4</v>
      </c>
      <c r="F419">
        <v>0</v>
      </c>
      <c r="G419">
        <v>-3.3158274482581987E-3</v>
      </c>
      <c r="H419">
        <v>0</v>
      </c>
      <c r="I419">
        <v>-8.7036653585432347E-2</v>
      </c>
      <c r="J419">
        <v>1.1957220623758202</v>
      </c>
      <c r="K419">
        <v>265.48443850000001</v>
      </c>
      <c r="L419" s="22">
        <v>1</v>
      </c>
      <c r="M419">
        <f t="shared" si="18"/>
        <v>-1.5396752310570796</v>
      </c>
      <c r="N419">
        <f t="shared" si="19"/>
        <v>0.17658249158573852</v>
      </c>
      <c r="O419">
        <f t="shared" si="20"/>
        <v>-1.7339671373707448</v>
      </c>
      <c r="P419">
        <f>IF(N419&gt;'Confusion Matrix'!$F$1,1,0)</f>
        <v>0</v>
      </c>
    </row>
    <row r="420" spans="2:16" x14ac:dyDescent="0.35">
      <c r="B420">
        <v>3.6341897080000001</v>
      </c>
      <c r="C420">
        <v>1</v>
      </c>
      <c r="D420">
        <v>-8.797100885642414E-3</v>
      </c>
      <c r="E420">
        <v>1</v>
      </c>
      <c r="F420">
        <v>1</v>
      </c>
      <c r="G420">
        <v>-1.5559842121176297E-2</v>
      </c>
      <c r="H420">
        <v>3</v>
      </c>
      <c r="I420">
        <v>-8.7036653585432347E-2</v>
      </c>
      <c r="J420">
        <v>1.4235668379147806</v>
      </c>
      <c r="K420">
        <v>249.40019659999996</v>
      </c>
      <c r="L420" s="22">
        <v>0</v>
      </c>
      <c r="M420">
        <f t="shared" si="18"/>
        <v>-1.580197449281308</v>
      </c>
      <c r="N420">
        <f t="shared" si="19"/>
        <v>0.17076752020691507</v>
      </c>
      <c r="O420">
        <f t="shared" si="20"/>
        <v>-0.18725472915256247</v>
      </c>
      <c r="P420">
        <f>IF(N420&gt;'Confusion Matrix'!$F$1,1,0)</f>
        <v>0</v>
      </c>
    </row>
    <row r="421" spans="2:16" x14ac:dyDescent="0.35">
      <c r="B421">
        <v>6.1310475659999994</v>
      </c>
      <c r="C421">
        <v>1</v>
      </c>
      <c r="D421">
        <v>-8.797100885642414E-3</v>
      </c>
      <c r="E421">
        <v>1</v>
      </c>
      <c r="F421">
        <v>0</v>
      </c>
      <c r="G421">
        <v>-3.3158274482581987E-3</v>
      </c>
      <c r="H421">
        <v>1</v>
      </c>
      <c r="I421">
        <v>0.20360252914997359</v>
      </c>
      <c r="J421">
        <v>1.1040439179655845</v>
      </c>
      <c r="K421">
        <v>282.14039000000002</v>
      </c>
      <c r="L421" s="22">
        <v>0</v>
      </c>
      <c r="M421">
        <f t="shared" si="18"/>
        <v>-1.696845130487397</v>
      </c>
      <c r="N421">
        <f t="shared" si="19"/>
        <v>0.15487775849675578</v>
      </c>
      <c r="O421">
        <f t="shared" si="20"/>
        <v>-0.1682739975869823</v>
      </c>
      <c r="P421">
        <f>IF(N421&gt;'Confusion Matrix'!$F$1,1,0)</f>
        <v>0</v>
      </c>
    </row>
    <row r="422" spans="2:16" x14ac:dyDescent="0.35">
      <c r="B422">
        <v>6.5363467320000002</v>
      </c>
      <c r="C422">
        <v>1</v>
      </c>
      <c r="D422">
        <v>-8.797100885642414E-3</v>
      </c>
      <c r="E422">
        <v>1</v>
      </c>
      <c r="F422">
        <v>0</v>
      </c>
      <c r="G422">
        <v>-3.3158274482581987E-3</v>
      </c>
      <c r="H422">
        <v>3</v>
      </c>
      <c r="I422">
        <v>-8.7036653585432347E-2</v>
      </c>
      <c r="J422">
        <v>0.78044784512817678</v>
      </c>
      <c r="K422">
        <v>220.10256930000003</v>
      </c>
      <c r="L422" s="22">
        <v>1</v>
      </c>
      <c r="M422">
        <f t="shared" si="18"/>
        <v>-1.478087799343216</v>
      </c>
      <c r="N422">
        <f t="shared" si="19"/>
        <v>0.18571641965703109</v>
      </c>
      <c r="O422">
        <f t="shared" si="20"/>
        <v>-1.6835343941929004</v>
      </c>
      <c r="P422">
        <f>IF(N422&gt;'Confusion Matrix'!$F$1,1,0)</f>
        <v>0</v>
      </c>
    </row>
    <row r="423" spans="2:16" x14ac:dyDescent="0.35">
      <c r="B423">
        <v>9.0376251799999991</v>
      </c>
      <c r="C423">
        <v>0</v>
      </c>
      <c r="D423">
        <v>-8.797100885642414E-3</v>
      </c>
      <c r="E423">
        <v>1</v>
      </c>
      <c r="F423">
        <v>0</v>
      </c>
      <c r="G423">
        <v>-4.6681885592470503E-2</v>
      </c>
      <c r="H423">
        <v>1</v>
      </c>
      <c r="I423">
        <v>0.45939723473739119</v>
      </c>
      <c r="J423">
        <v>0.89527079579549462</v>
      </c>
      <c r="K423">
        <v>289.1745171</v>
      </c>
      <c r="L423" s="22">
        <v>0</v>
      </c>
      <c r="M423">
        <f t="shared" si="18"/>
        <v>-1.7662095645250919</v>
      </c>
      <c r="N423">
        <f t="shared" si="19"/>
        <v>0.14601434018581677</v>
      </c>
      <c r="O423">
        <f t="shared" si="20"/>
        <v>-0.15784087712122144</v>
      </c>
      <c r="P423">
        <f>IF(N423&gt;'Confusion Matrix'!$F$1,1,0)</f>
        <v>0</v>
      </c>
    </row>
    <row r="424" spans="2:16" x14ac:dyDescent="0.35">
      <c r="B424">
        <v>7.1811008650000003</v>
      </c>
      <c r="C424">
        <v>1</v>
      </c>
      <c r="D424">
        <v>-8.797100885642414E-3</v>
      </c>
      <c r="E424">
        <v>2</v>
      </c>
      <c r="F424">
        <v>0</v>
      </c>
      <c r="G424">
        <v>-4.6681885592470503E-2</v>
      </c>
      <c r="H424">
        <v>3</v>
      </c>
      <c r="I424">
        <v>0.20360252914997359</v>
      </c>
      <c r="J424">
        <v>1.0629305182444335</v>
      </c>
      <c r="K424">
        <v>294.64952589999996</v>
      </c>
      <c r="L424" s="22">
        <v>0</v>
      </c>
      <c r="M424">
        <f t="shared" si="18"/>
        <v>-1.5180831409013975</v>
      </c>
      <c r="N424">
        <f t="shared" si="19"/>
        <v>0.17974396010469179</v>
      </c>
      <c r="O424">
        <f t="shared" si="20"/>
        <v>-0.19813874368701437</v>
      </c>
      <c r="P424">
        <f>IF(N424&gt;'Confusion Matrix'!$F$1,1,0)</f>
        <v>0</v>
      </c>
    </row>
    <row r="425" spans="2:16" x14ac:dyDescent="0.35">
      <c r="B425">
        <v>3.7731658459999999</v>
      </c>
      <c r="C425">
        <v>0</v>
      </c>
      <c r="D425">
        <v>-8.797100885642414E-3</v>
      </c>
      <c r="E425">
        <v>1</v>
      </c>
      <c r="F425">
        <v>3</v>
      </c>
      <c r="G425">
        <v>-1.3815541801724358E-2</v>
      </c>
      <c r="H425">
        <v>0</v>
      </c>
      <c r="I425">
        <v>0.45939723473739119</v>
      </c>
      <c r="J425">
        <v>1.2261729184007886</v>
      </c>
      <c r="K425">
        <v>253.38987689999999</v>
      </c>
      <c r="L425" s="22">
        <v>0</v>
      </c>
      <c r="M425">
        <f t="shared" si="18"/>
        <v>-2.1848401912174187</v>
      </c>
      <c r="N425">
        <f t="shared" si="19"/>
        <v>0.10112012927966209</v>
      </c>
      <c r="O425">
        <f t="shared" si="20"/>
        <v>-0.10660587888931732</v>
      </c>
      <c r="P425">
        <f>IF(N425&gt;'Confusion Matrix'!$F$1,1,0)</f>
        <v>0</v>
      </c>
    </row>
    <row r="426" spans="2:16" x14ac:dyDescent="0.35">
      <c r="B426">
        <v>5.8997882640000006</v>
      </c>
      <c r="C426">
        <v>1</v>
      </c>
      <c r="D426">
        <v>-0.34176655167778192</v>
      </c>
      <c r="E426">
        <v>0</v>
      </c>
      <c r="F426">
        <v>0</v>
      </c>
      <c r="G426">
        <v>8.1564403801012528E-2</v>
      </c>
      <c r="H426">
        <v>1</v>
      </c>
      <c r="I426">
        <v>-0.32619350995114088</v>
      </c>
      <c r="J426">
        <v>1.0945064699020188</v>
      </c>
      <c r="K426">
        <v>311.29318860000001</v>
      </c>
      <c r="L426" s="22">
        <v>0</v>
      </c>
      <c r="M426">
        <f t="shared" si="18"/>
        <v>-0.99736909406907825</v>
      </c>
      <c r="N426">
        <f t="shared" si="19"/>
        <v>0.26945900320728117</v>
      </c>
      <c r="O426">
        <f t="shared" si="20"/>
        <v>-0.31396992781553068</v>
      </c>
      <c r="P426">
        <f>IF(N426&gt;'Confusion Matrix'!$F$1,1,0)</f>
        <v>1</v>
      </c>
    </row>
    <row r="427" spans="2:16" x14ac:dyDescent="0.35">
      <c r="B427">
        <v>4.7858123040000002</v>
      </c>
      <c r="C427">
        <v>1</v>
      </c>
      <c r="D427">
        <v>0.53061747949891069</v>
      </c>
      <c r="E427">
        <v>4</v>
      </c>
      <c r="F427">
        <v>0</v>
      </c>
      <c r="G427">
        <v>-3.3158274482581987E-3</v>
      </c>
      <c r="H427">
        <v>1</v>
      </c>
      <c r="I427">
        <v>-0.11806901442064656</v>
      </c>
      <c r="J427">
        <v>1.2470325923588499</v>
      </c>
      <c r="K427">
        <v>169.89343910000002</v>
      </c>
      <c r="L427" s="22">
        <v>0</v>
      </c>
      <c r="M427">
        <f t="shared" si="18"/>
        <v>-2.0457892513203957</v>
      </c>
      <c r="N427">
        <f t="shared" si="19"/>
        <v>0.11447854594623369</v>
      </c>
      <c r="O427">
        <f t="shared" si="20"/>
        <v>-0.12157859387232141</v>
      </c>
      <c r="P427">
        <f>IF(N427&gt;'Confusion Matrix'!$F$1,1,0)</f>
        <v>0</v>
      </c>
    </row>
    <row r="428" spans="2:16" x14ac:dyDescent="0.35">
      <c r="B428">
        <v>5.3869247510000005</v>
      </c>
      <c r="C428">
        <v>0</v>
      </c>
      <c r="D428">
        <v>0.53061747949891069</v>
      </c>
      <c r="E428">
        <v>4</v>
      </c>
      <c r="F428">
        <v>0</v>
      </c>
      <c r="G428">
        <v>-3.3158274482581987E-3</v>
      </c>
      <c r="H428">
        <v>3</v>
      </c>
      <c r="I428">
        <v>-0.11806901442064656</v>
      </c>
      <c r="J428">
        <v>1.3092715532532229</v>
      </c>
      <c r="K428">
        <v>153.63666360000002</v>
      </c>
      <c r="L428" s="22">
        <v>0</v>
      </c>
      <c r="M428">
        <f t="shared" si="18"/>
        <v>-2.0016369346756919</v>
      </c>
      <c r="N428">
        <f t="shared" si="19"/>
        <v>0.11903116148500195</v>
      </c>
      <c r="O428">
        <f t="shared" si="20"/>
        <v>-0.1267330242560766</v>
      </c>
      <c r="P428">
        <f>IF(N428&gt;'Confusion Matrix'!$F$1,1,0)</f>
        <v>0</v>
      </c>
    </row>
    <row r="429" spans="2:16" x14ac:dyDescent="0.35">
      <c r="B429">
        <v>4.4196141949999994</v>
      </c>
      <c r="C429">
        <v>1</v>
      </c>
      <c r="D429">
        <v>-8.797100885642414E-3</v>
      </c>
      <c r="E429">
        <v>2</v>
      </c>
      <c r="F429">
        <v>0</v>
      </c>
      <c r="G429">
        <v>-1.5559842121176297E-2</v>
      </c>
      <c r="H429">
        <v>3</v>
      </c>
      <c r="I429">
        <v>-0.11806901442064656</v>
      </c>
      <c r="J429">
        <v>0.80382916975403562</v>
      </c>
      <c r="K429">
        <v>272.67950429999996</v>
      </c>
      <c r="L429" s="22">
        <v>1</v>
      </c>
      <c r="M429">
        <f t="shared" si="18"/>
        <v>-1.2843836803662552</v>
      </c>
      <c r="N429">
        <f t="shared" si="19"/>
        <v>0.21680494816567678</v>
      </c>
      <c r="O429">
        <f t="shared" si="20"/>
        <v>-1.5287571860346807</v>
      </c>
      <c r="P429">
        <f>IF(N429&gt;'Confusion Matrix'!$F$1,1,0)</f>
        <v>1</v>
      </c>
    </row>
    <row r="430" spans="2:16" x14ac:dyDescent="0.35">
      <c r="B430">
        <v>7.8293005720000002</v>
      </c>
      <c r="C430">
        <v>1</v>
      </c>
      <c r="D430">
        <v>-0.34176655167778192</v>
      </c>
      <c r="E430">
        <v>2</v>
      </c>
      <c r="F430">
        <v>0</v>
      </c>
      <c r="G430">
        <v>8.1564403801012528E-2</v>
      </c>
      <c r="H430">
        <v>7</v>
      </c>
      <c r="I430">
        <v>0.45939723473739119</v>
      </c>
      <c r="J430">
        <v>0.77006587428279916</v>
      </c>
      <c r="K430">
        <v>319.3297503</v>
      </c>
      <c r="L430" s="22">
        <v>0</v>
      </c>
      <c r="M430">
        <f t="shared" si="18"/>
        <v>-1.4172217170286139</v>
      </c>
      <c r="N430">
        <f t="shared" si="19"/>
        <v>0.19509750022561934</v>
      </c>
      <c r="O430">
        <f t="shared" si="20"/>
        <v>-0.21703412719168122</v>
      </c>
      <c r="P430">
        <f>IF(N430&gt;'Confusion Matrix'!$F$1,1,0)</f>
        <v>0</v>
      </c>
    </row>
    <row r="431" spans="2:16" x14ac:dyDescent="0.35">
      <c r="B431">
        <v>5.2600214970000003</v>
      </c>
      <c r="C431">
        <v>1</v>
      </c>
      <c r="D431">
        <v>-8.797100885642414E-3</v>
      </c>
      <c r="E431">
        <v>1</v>
      </c>
      <c r="F431">
        <v>0</v>
      </c>
      <c r="G431">
        <v>-4.6681885592470503E-2</v>
      </c>
      <c r="H431">
        <v>0</v>
      </c>
      <c r="I431">
        <v>-0.32619350995114088</v>
      </c>
      <c r="J431">
        <v>1.2523973017519399</v>
      </c>
      <c r="K431">
        <v>233.17039810000006</v>
      </c>
      <c r="L431" s="22">
        <v>0</v>
      </c>
      <c r="M431">
        <f t="shared" si="18"/>
        <v>-1.4126060585986009</v>
      </c>
      <c r="N431">
        <f t="shared" si="19"/>
        <v>0.19582333788214742</v>
      </c>
      <c r="O431">
        <f t="shared" si="20"/>
        <v>-0.2179363049377481</v>
      </c>
      <c r="P431">
        <f>IF(N431&gt;'Confusion Matrix'!$F$1,1,0)</f>
        <v>0</v>
      </c>
    </row>
    <row r="432" spans="2:16" x14ac:dyDescent="0.35">
      <c r="B432">
        <v>1.7305893359999998</v>
      </c>
      <c r="C432">
        <v>0</v>
      </c>
      <c r="D432">
        <v>-8.797100885642414E-3</v>
      </c>
      <c r="E432">
        <v>1</v>
      </c>
      <c r="F432">
        <v>0</v>
      </c>
      <c r="G432">
        <v>-4.6681885592470503E-2</v>
      </c>
      <c r="H432">
        <v>0</v>
      </c>
      <c r="I432">
        <v>-0.11806901442064656</v>
      </c>
      <c r="J432">
        <v>1.3647898556102047</v>
      </c>
      <c r="K432">
        <v>274.10512589999996</v>
      </c>
      <c r="L432" s="22">
        <v>1</v>
      </c>
      <c r="M432">
        <f t="shared" si="18"/>
        <v>-1.5218522520706057</v>
      </c>
      <c r="N432">
        <f t="shared" si="19"/>
        <v>0.17918892779643267</v>
      </c>
      <c r="O432">
        <f t="shared" si="20"/>
        <v>-1.7193145672004571</v>
      </c>
      <c r="P432">
        <f>IF(N432&gt;'Confusion Matrix'!$F$1,1,0)</f>
        <v>0</v>
      </c>
    </row>
    <row r="433" spans="2:16" x14ac:dyDescent="0.35">
      <c r="B433">
        <v>2.8956304579999999</v>
      </c>
      <c r="C433">
        <v>1</v>
      </c>
      <c r="D433">
        <v>0.53061747949891069</v>
      </c>
      <c r="E433">
        <v>2</v>
      </c>
      <c r="F433">
        <v>1</v>
      </c>
      <c r="G433">
        <v>-3.3158274482581987E-3</v>
      </c>
      <c r="H433">
        <v>0</v>
      </c>
      <c r="I433">
        <v>0.45939723473739119</v>
      </c>
      <c r="J433">
        <v>1.113785850017468</v>
      </c>
      <c r="K433">
        <v>191.26594339999997</v>
      </c>
      <c r="L433" s="22">
        <v>0</v>
      </c>
      <c r="M433">
        <f t="shared" si="18"/>
        <v>-2.595040278369543</v>
      </c>
      <c r="N433">
        <f t="shared" si="19"/>
        <v>6.9458302509454395E-2</v>
      </c>
      <c r="O433">
        <f t="shared" si="20"/>
        <v>-7.1988391984945804E-2</v>
      </c>
      <c r="P433">
        <f>IF(N433&gt;'Confusion Matrix'!$F$1,1,0)</f>
        <v>0</v>
      </c>
    </row>
    <row r="434" spans="2:16" x14ac:dyDescent="0.35">
      <c r="B434">
        <v>1.8964965250000001</v>
      </c>
      <c r="C434">
        <v>1</v>
      </c>
      <c r="D434">
        <v>-8.797100885642414E-3</v>
      </c>
      <c r="E434">
        <v>2</v>
      </c>
      <c r="F434">
        <v>0</v>
      </c>
      <c r="G434">
        <v>-4.6681885592470503E-2</v>
      </c>
      <c r="H434">
        <v>2</v>
      </c>
      <c r="I434">
        <v>-0.32619350995114088</v>
      </c>
      <c r="J434">
        <v>1.0235461586200374</v>
      </c>
      <c r="K434">
        <v>289.3573298</v>
      </c>
      <c r="L434" s="22">
        <v>0</v>
      </c>
      <c r="M434">
        <f t="shared" si="18"/>
        <v>-1.1271107392023751</v>
      </c>
      <c r="N434">
        <f t="shared" si="19"/>
        <v>0.2446946978065935</v>
      </c>
      <c r="O434">
        <f t="shared" si="20"/>
        <v>-0.28063323770404819</v>
      </c>
      <c r="P434">
        <f>IF(N434&gt;'Confusion Matrix'!$F$1,1,0)</f>
        <v>1</v>
      </c>
    </row>
    <row r="435" spans="2:16" x14ac:dyDescent="0.35">
      <c r="B435">
        <v>3.7819243459999998</v>
      </c>
      <c r="C435">
        <v>0</v>
      </c>
      <c r="D435">
        <v>-8.797100885642414E-3</v>
      </c>
      <c r="E435">
        <v>2</v>
      </c>
      <c r="F435">
        <v>0</v>
      </c>
      <c r="G435">
        <v>-4.6681885592470503E-2</v>
      </c>
      <c r="H435">
        <v>0</v>
      </c>
      <c r="I435">
        <v>-8.7036653585432347E-2</v>
      </c>
      <c r="J435">
        <v>1.2152251942482406</v>
      </c>
      <c r="K435">
        <v>222.77433889999998</v>
      </c>
      <c r="L435" s="22">
        <v>0</v>
      </c>
      <c r="M435">
        <f t="shared" si="18"/>
        <v>-1.680633212057473</v>
      </c>
      <c r="N435">
        <f t="shared" si="19"/>
        <v>0.15701163937690935</v>
      </c>
      <c r="O435">
        <f t="shared" si="20"/>
        <v>-0.17080212816564699</v>
      </c>
      <c r="P435">
        <f>IF(N435&gt;'Confusion Matrix'!$F$1,1,0)</f>
        <v>0</v>
      </c>
    </row>
    <row r="436" spans="2:16" x14ac:dyDescent="0.35">
      <c r="B436">
        <v>5.352350704</v>
      </c>
      <c r="C436">
        <v>1</v>
      </c>
      <c r="D436">
        <v>-8.797100885642414E-3</v>
      </c>
      <c r="E436">
        <v>3</v>
      </c>
      <c r="F436">
        <v>1</v>
      </c>
      <c r="G436">
        <v>8.1564403801012528E-2</v>
      </c>
      <c r="H436">
        <v>1</v>
      </c>
      <c r="I436">
        <v>0.20360252914997359</v>
      </c>
      <c r="J436">
        <v>1.1352606957273854</v>
      </c>
      <c r="K436">
        <v>244.3003205</v>
      </c>
      <c r="L436" s="22">
        <v>0</v>
      </c>
      <c r="M436">
        <f t="shared" si="18"/>
        <v>-1.9409745803675618</v>
      </c>
      <c r="N436">
        <f t="shared" si="19"/>
        <v>0.12554082771197056</v>
      </c>
      <c r="O436">
        <f t="shared" si="20"/>
        <v>-0.13414967253384077</v>
      </c>
      <c r="P436">
        <f>IF(N436&gt;'Confusion Matrix'!$F$1,1,0)</f>
        <v>0</v>
      </c>
    </row>
    <row r="437" spans="2:16" x14ac:dyDescent="0.35">
      <c r="B437">
        <v>5.951688721</v>
      </c>
      <c r="C437">
        <v>0</v>
      </c>
      <c r="D437">
        <v>-8.797100885642414E-3</v>
      </c>
      <c r="E437">
        <v>3</v>
      </c>
      <c r="F437">
        <v>0</v>
      </c>
      <c r="G437">
        <v>-4.6681885592470503E-2</v>
      </c>
      <c r="H437">
        <v>1</v>
      </c>
      <c r="I437">
        <v>0.20360252914997359</v>
      </c>
      <c r="J437">
        <v>1.218735709817375</v>
      </c>
      <c r="K437">
        <v>283.81307549999997</v>
      </c>
      <c r="L437" s="22">
        <v>0</v>
      </c>
      <c r="M437">
        <f t="shared" si="18"/>
        <v>-1.6676137493066023</v>
      </c>
      <c r="N437">
        <f t="shared" si="19"/>
        <v>0.15874258738474781</v>
      </c>
      <c r="O437">
        <f t="shared" si="20"/>
        <v>-0.17285758663229958</v>
      </c>
      <c r="P437">
        <f>IF(N437&gt;'Confusion Matrix'!$F$1,1,0)</f>
        <v>0</v>
      </c>
    </row>
    <row r="438" spans="2:16" x14ac:dyDescent="0.35">
      <c r="B438">
        <v>5.9522130249999998</v>
      </c>
      <c r="C438">
        <v>1</v>
      </c>
      <c r="D438">
        <v>-8.797100885642414E-3</v>
      </c>
      <c r="E438">
        <v>4</v>
      </c>
      <c r="F438">
        <v>0</v>
      </c>
      <c r="G438">
        <v>-1.3815541801724358E-2</v>
      </c>
      <c r="H438">
        <v>1</v>
      </c>
      <c r="I438">
        <v>-0.11806901442064656</v>
      </c>
      <c r="J438">
        <v>0.85869611009091862</v>
      </c>
      <c r="K438">
        <v>237.99750859999995</v>
      </c>
      <c r="L438" s="22">
        <v>0</v>
      </c>
      <c r="M438">
        <f t="shared" si="18"/>
        <v>-1.4894636890350059</v>
      </c>
      <c r="N438">
        <f t="shared" si="19"/>
        <v>0.18400223840536059</v>
      </c>
      <c r="O438">
        <f t="shared" si="20"/>
        <v>-0.20334366716561669</v>
      </c>
      <c r="P438">
        <f>IF(N438&gt;'Confusion Matrix'!$F$1,1,0)</f>
        <v>0</v>
      </c>
    </row>
    <row r="439" spans="2:16" x14ac:dyDescent="0.35">
      <c r="B439">
        <v>8.3922441170000006</v>
      </c>
      <c r="C439">
        <v>1</v>
      </c>
      <c r="D439">
        <v>-8.797100885642414E-3</v>
      </c>
      <c r="E439">
        <v>0</v>
      </c>
      <c r="F439">
        <v>0</v>
      </c>
      <c r="G439">
        <v>-4.6681885592470503E-2</v>
      </c>
      <c r="H439">
        <v>0</v>
      </c>
      <c r="I439">
        <v>-8.7036653585432347E-2</v>
      </c>
      <c r="J439">
        <v>0.88688117435990921</v>
      </c>
      <c r="K439">
        <v>206.07337210000003</v>
      </c>
      <c r="L439" s="22">
        <v>0</v>
      </c>
      <c r="M439">
        <f t="shared" si="18"/>
        <v>-1.6107614527436334</v>
      </c>
      <c r="N439">
        <f t="shared" si="19"/>
        <v>0.1664829227146746</v>
      </c>
      <c r="O439">
        <f t="shared" si="20"/>
        <v>-0.1821010883565162</v>
      </c>
      <c r="P439">
        <f>IF(N439&gt;'Confusion Matrix'!$F$1,1,0)</f>
        <v>0</v>
      </c>
    </row>
    <row r="440" spans="2:16" x14ac:dyDescent="0.35">
      <c r="B440">
        <v>3.1670802550000001</v>
      </c>
      <c r="C440">
        <v>0</v>
      </c>
      <c r="D440">
        <v>-8.797100885642414E-3</v>
      </c>
      <c r="E440">
        <v>2</v>
      </c>
      <c r="F440">
        <v>1</v>
      </c>
      <c r="G440">
        <v>-1.5559842121176297E-2</v>
      </c>
      <c r="H440">
        <v>3</v>
      </c>
      <c r="I440">
        <v>0.45939723473739119</v>
      </c>
      <c r="J440">
        <v>0.92509427520017173</v>
      </c>
      <c r="K440">
        <v>245.65757399999995</v>
      </c>
      <c r="L440" s="22">
        <v>0</v>
      </c>
      <c r="M440">
        <f t="shared" si="18"/>
        <v>-2.0035563626179758</v>
      </c>
      <c r="N440">
        <f t="shared" si="19"/>
        <v>0.1188300321399309</v>
      </c>
      <c r="O440">
        <f t="shared" si="20"/>
        <v>-0.12650474559242447</v>
      </c>
      <c r="P440">
        <f>IF(N440&gt;'Confusion Matrix'!$F$1,1,0)</f>
        <v>0</v>
      </c>
    </row>
    <row r="441" spans="2:16" x14ac:dyDescent="0.35">
      <c r="B441">
        <v>2.2794799220000002</v>
      </c>
      <c r="C441">
        <v>0</v>
      </c>
      <c r="D441">
        <v>-8.797100885642414E-3</v>
      </c>
      <c r="E441">
        <v>0</v>
      </c>
      <c r="F441">
        <v>0</v>
      </c>
      <c r="G441">
        <v>8.1564403801012528E-2</v>
      </c>
      <c r="H441">
        <v>0</v>
      </c>
      <c r="I441">
        <v>-0.11806901442064656</v>
      </c>
      <c r="J441">
        <v>1.0725807748527296</v>
      </c>
      <c r="K441">
        <v>245.13576669999998</v>
      </c>
      <c r="L441" s="22">
        <v>0</v>
      </c>
      <c r="M441">
        <f t="shared" si="18"/>
        <v>-1.6322699920674062</v>
      </c>
      <c r="N441">
        <f t="shared" si="19"/>
        <v>0.16351963232054892</v>
      </c>
      <c r="O441">
        <f t="shared" si="20"/>
        <v>-0.17855222843085175</v>
      </c>
      <c r="P441">
        <f>IF(N441&gt;'Confusion Matrix'!$F$1,1,0)</f>
        <v>0</v>
      </c>
    </row>
    <row r="442" spans="2:16" x14ac:dyDescent="0.35">
      <c r="B442">
        <v>6.1233521209999999</v>
      </c>
      <c r="C442">
        <v>0</v>
      </c>
      <c r="D442">
        <v>-8.797100885642414E-3</v>
      </c>
      <c r="E442">
        <v>2</v>
      </c>
      <c r="F442">
        <v>0</v>
      </c>
      <c r="G442">
        <v>-3.3158274482581987E-3</v>
      </c>
      <c r="H442">
        <v>0</v>
      </c>
      <c r="I442">
        <v>0.45939723473739119</v>
      </c>
      <c r="J442">
        <v>0.80293903646962916</v>
      </c>
      <c r="K442">
        <v>293.63917140000001</v>
      </c>
      <c r="L442" s="22">
        <v>0</v>
      </c>
      <c r="M442">
        <f t="shared" si="18"/>
        <v>-1.84839813898772</v>
      </c>
      <c r="N442">
        <f t="shared" si="19"/>
        <v>0.1360610835632412</v>
      </c>
      <c r="O442">
        <f t="shared" si="20"/>
        <v>-0.14625321124590923</v>
      </c>
      <c r="P442">
        <f>IF(N442&gt;'Confusion Matrix'!$F$1,1,0)</f>
        <v>0</v>
      </c>
    </row>
    <row r="443" spans="2:16" x14ac:dyDescent="0.35">
      <c r="B443">
        <v>7.1469939020000002</v>
      </c>
      <c r="C443">
        <v>0</v>
      </c>
      <c r="D443">
        <v>0.53061747949891069</v>
      </c>
      <c r="E443">
        <v>3</v>
      </c>
      <c r="F443">
        <v>0</v>
      </c>
      <c r="G443">
        <v>-3.3158274482581987E-3</v>
      </c>
      <c r="H443">
        <v>0</v>
      </c>
      <c r="I443">
        <v>0.20360252914997359</v>
      </c>
      <c r="J443">
        <v>0.7802018931959066</v>
      </c>
      <c r="K443">
        <v>192.78976009999997</v>
      </c>
      <c r="L443" s="22">
        <v>0</v>
      </c>
      <c r="M443">
        <f t="shared" si="18"/>
        <v>-2.1322830899011609</v>
      </c>
      <c r="N443">
        <f t="shared" si="19"/>
        <v>0.1059984450427663</v>
      </c>
      <c r="O443">
        <f t="shared" si="20"/>
        <v>-0.11204776448437082</v>
      </c>
      <c r="P443">
        <f>IF(N443&gt;'Confusion Matrix'!$F$1,1,0)</f>
        <v>0</v>
      </c>
    </row>
    <row r="444" spans="2:16" x14ac:dyDescent="0.35">
      <c r="B444">
        <v>3.9814790679999996</v>
      </c>
      <c r="C444">
        <v>1</v>
      </c>
      <c r="D444">
        <v>0.53061747949891069</v>
      </c>
      <c r="E444">
        <v>3</v>
      </c>
      <c r="F444">
        <v>0</v>
      </c>
      <c r="G444">
        <v>-1.5559842121176297E-2</v>
      </c>
      <c r="H444">
        <v>0</v>
      </c>
      <c r="I444">
        <v>-8.7036653585432347E-2</v>
      </c>
      <c r="J444">
        <v>1.2434971510441708</v>
      </c>
      <c r="K444">
        <v>197.77267110000003</v>
      </c>
      <c r="L444" s="22">
        <v>0</v>
      </c>
      <c r="M444">
        <f t="shared" si="18"/>
        <v>-2.0116180253764373</v>
      </c>
      <c r="N444">
        <f t="shared" si="19"/>
        <v>0.1179884903222555</v>
      </c>
      <c r="O444">
        <f t="shared" si="20"/>
        <v>-0.12555017353923767</v>
      </c>
      <c r="P444">
        <f>IF(N444&gt;'Confusion Matrix'!$F$1,1,0)</f>
        <v>0</v>
      </c>
    </row>
    <row r="445" spans="2:16" x14ac:dyDescent="0.35">
      <c r="B445">
        <v>1.5832645679999999</v>
      </c>
      <c r="C445">
        <v>1</v>
      </c>
      <c r="D445">
        <v>-8.797100885642414E-3</v>
      </c>
      <c r="E445">
        <v>0</v>
      </c>
      <c r="F445">
        <v>0</v>
      </c>
      <c r="G445">
        <v>-1.3815541801724358E-2</v>
      </c>
      <c r="H445">
        <v>2</v>
      </c>
      <c r="I445">
        <v>0.45939723473739119</v>
      </c>
      <c r="J445">
        <v>1.1993174661886326</v>
      </c>
      <c r="K445">
        <v>270.52795939999999</v>
      </c>
      <c r="L445" s="22">
        <v>0</v>
      </c>
      <c r="M445">
        <f t="shared" si="18"/>
        <v>-2.050816208264556</v>
      </c>
      <c r="N445">
        <f t="shared" si="19"/>
        <v>0.1139699339529727</v>
      </c>
      <c r="O445">
        <f t="shared" si="20"/>
        <v>-0.12100439436249705</v>
      </c>
      <c r="P445">
        <f>IF(N445&gt;'Confusion Matrix'!$F$1,1,0)</f>
        <v>0</v>
      </c>
    </row>
    <row r="446" spans="2:16" x14ac:dyDescent="0.35">
      <c r="B446">
        <v>4.9411572100000001</v>
      </c>
      <c r="C446">
        <v>1</v>
      </c>
      <c r="D446">
        <v>-8.797100885642414E-3</v>
      </c>
      <c r="E446">
        <v>5</v>
      </c>
      <c r="F446">
        <v>0</v>
      </c>
      <c r="G446">
        <v>-4.6681885592470503E-2</v>
      </c>
      <c r="H446">
        <v>0</v>
      </c>
      <c r="I446">
        <v>-0.11806901442064656</v>
      </c>
      <c r="J446">
        <v>0.98485430318862499</v>
      </c>
      <c r="K446">
        <v>256.21442300000001</v>
      </c>
      <c r="L446" s="22">
        <v>0</v>
      </c>
      <c r="M446">
        <f t="shared" si="18"/>
        <v>-1.489180140319978</v>
      </c>
      <c r="N446">
        <f t="shared" si="19"/>
        <v>0.18404481575943477</v>
      </c>
      <c r="O446">
        <f t="shared" si="20"/>
        <v>-0.20339584680007555</v>
      </c>
      <c r="P446">
        <f>IF(N446&gt;'Confusion Matrix'!$F$1,1,0)</f>
        <v>0</v>
      </c>
    </row>
    <row r="447" spans="2:16" x14ac:dyDescent="0.35">
      <c r="B447">
        <v>2.296928506</v>
      </c>
      <c r="C447">
        <v>0</v>
      </c>
      <c r="D447">
        <v>0.53061747949891069</v>
      </c>
      <c r="E447">
        <v>1</v>
      </c>
      <c r="F447">
        <v>1</v>
      </c>
      <c r="G447">
        <v>-3.3158274482581987E-3</v>
      </c>
      <c r="H447">
        <v>1</v>
      </c>
      <c r="I447">
        <v>0.45939723473739119</v>
      </c>
      <c r="J447">
        <v>1.3249414342023933</v>
      </c>
      <c r="K447">
        <v>179.28896640000005</v>
      </c>
      <c r="L447" s="22">
        <v>0</v>
      </c>
      <c r="M447">
        <f t="shared" si="18"/>
        <v>-2.6268674931718556</v>
      </c>
      <c r="N447">
        <f t="shared" si="19"/>
        <v>6.7429163646140558E-2</v>
      </c>
      <c r="O447">
        <f t="shared" si="20"/>
        <v>-6.9810166430930895E-2</v>
      </c>
      <c r="P447">
        <f>IF(N447&gt;'Confusion Matrix'!$F$1,1,0)</f>
        <v>0</v>
      </c>
    </row>
    <row r="448" spans="2:16" x14ac:dyDescent="0.35">
      <c r="B448">
        <v>5.7755511330000004</v>
      </c>
      <c r="C448">
        <v>0</v>
      </c>
      <c r="D448">
        <v>-0.34176655167778192</v>
      </c>
      <c r="E448">
        <v>2</v>
      </c>
      <c r="F448">
        <v>0</v>
      </c>
      <c r="G448">
        <v>8.1564403801012528E-2</v>
      </c>
      <c r="H448">
        <v>2</v>
      </c>
      <c r="I448">
        <v>0.45939723473739119</v>
      </c>
      <c r="J448">
        <v>1.0396425699864027</v>
      </c>
      <c r="K448">
        <v>306.67854109999996</v>
      </c>
      <c r="L448" s="22">
        <v>0</v>
      </c>
      <c r="M448">
        <f t="shared" si="18"/>
        <v>-1.7293144250052337</v>
      </c>
      <c r="N448">
        <f t="shared" si="19"/>
        <v>0.15067529331017879</v>
      </c>
      <c r="O448">
        <f t="shared" si="20"/>
        <v>-0.16331370796838432</v>
      </c>
      <c r="P448">
        <f>IF(N448&gt;'Confusion Matrix'!$F$1,1,0)</f>
        <v>0</v>
      </c>
    </row>
    <row r="449" spans="2:16" x14ac:dyDescent="0.35">
      <c r="B449">
        <v>5.8222572440000002</v>
      </c>
      <c r="C449">
        <v>0</v>
      </c>
      <c r="D449">
        <v>-8.797100885642414E-3</v>
      </c>
      <c r="E449">
        <v>5</v>
      </c>
      <c r="F449">
        <v>1</v>
      </c>
      <c r="G449">
        <v>-4.6681885592470503E-2</v>
      </c>
      <c r="H449">
        <v>0</v>
      </c>
      <c r="I449">
        <v>-8.7036653585432347E-2</v>
      </c>
      <c r="J449">
        <v>0.95322091354162086</v>
      </c>
      <c r="K449">
        <v>219.78558039999996</v>
      </c>
      <c r="L449" s="22">
        <v>0</v>
      </c>
      <c r="M449">
        <f t="shared" si="18"/>
        <v>-1.620994586467833</v>
      </c>
      <c r="N449">
        <f t="shared" si="19"/>
        <v>0.1650677502316818</v>
      </c>
      <c r="O449">
        <f t="shared" si="20"/>
        <v>-0.18040469542516138</v>
      </c>
      <c r="P449">
        <f>IF(N449&gt;'Confusion Matrix'!$F$1,1,0)</f>
        <v>0</v>
      </c>
    </row>
    <row r="450" spans="2:16" x14ac:dyDescent="0.35">
      <c r="B450">
        <v>3.6377291810000001</v>
      </c>
      <c r="C450">
        <v>1</v>
      </c>
      <c r="D450">
        <v>-8.797100885642414E-3</v>
      </c>
      <c r="E450">
        <v>1</v>
      </c>
      <c r="F450">
        <v>0</v>
      </c>
      <c r="G450">
        <v>-1.5559842121176297E-2</v>
      </c>
      <c r="H450">
        <v>1</v>
      </c>
      <c r="I450">
        <v>-8.7036653585432347E-2</v>
      </c>
      <c r="J450">
        <v>0.98692897199485052</v>
      </c>
      <c r="K450">
        <v>277.93068870000002</v>
      </c>
      <c r="L450" s="22">
        <v>0</v>
      </c>
      <c r="M450">
        <f t="shared" si="18"/>
        <v>-1.4279568906720892</v>
      </c>
      <c r="N450">
        <f t="shared" si="19"/>
        <v>0.1934172239546666</v>
      </c>
      <c r="O450">
        <f t="shared" si="20"/>
        <v>-0.21494875054555634</v>
      </c>
      <c r="P450">
        <f>IF(N450&gt;'Confusion Matrix'!$F$1,1,0)</f>
        <v>0</v>
      </c>
    </row>
    <row r="451" spans="2:16" x14ac:dyDescent="0.35">
      <c r="B451">
        <v>3.8001268100000001</v>
      </c>
      <c r="C451">
        <v>1</v>
      </c>
      <c r="D451">
        <v>0.53061747949891069</v>
      </c>
      <c r="E451">
        <v>1</v>
      </c>
      <c r="F451">
        <v>0</v>
      </c>
      <c r="G451">
        <v>-4.6681885592470503E-2</v>
      </c>
      <c r="H451">
        <v>3</v>
      </c>
      <c r="I451">
        <v>0.20360252914997359</v>
      </c>
      <c r="J451">
        <v>1.1129101304911453</v>
      </c>
      <c r="K451">
        <v>161.09610620000001</v>
      </c>
      <c r="L451" s="22">
        <v>0</v>
      </c>
      <c r="M451">
        <f t="shared" si="18"/>
        <v>-2.2709456230928979</v>
      </c>
      <c r="N451">
        <f t="shared" si="19"/>
        <v>9.3557987947066018E-2</v>
      </c>
      <c r="O451">
        <f t="shared" si="20"/>
        <v>-9.8228219886913812E-2</v>
      </c>
      <c r="P451">
        <f>IF(N451&gt;'Confusion Matrix'!$F$1,1,0)</f>
        <v>0</v>
      </c>
    </row>
    <row r="452" spans="2:16" x14ac:dyDescent="0.35">
      <c r="B452">
        <v>3.4980538809999997</v>
      </c>
      <c r="C452">
        <v>0</v>
      </c>
      <c r="D452">
        <v>-8.797100885642414E-3</v>
      </c>
      <c r="E452">
        <v>1</v>
      </c>
      <c r="F452">
        <v>0</v>
      </c>
      <c r="G452">
        <v>-1.3815541801724358E-2</v>
      </c>
      <c r="H452">
        <v>2</v>
      </c>
      <c r="I452">
        <v>-8.7036653585432347E-2</v>
      </c>
      <c r="J452">
        <v>0.97516500118198146</v>
      </c>
      <c r="K452">
        <v>246.82766360000005</v>
      </c>
      <c r="L452" s="22">
        <v>0</v>
      </c>
      <c r="M452">
        <f t="shared" ref="M452:M515" si="21">$A$1+SUMPRODUCT($B$1:$K$1,B452:K452)</f>
        <v>-1.4758023561100848</v>
      </c>
      <c r="N452">
        <f t="shared" ref="N452:N515" si="22">1/(1+EXP(-M452))</f>
        <v>0.18606228598683627</v>
      </c>
      <c r="O452">
        <f t="shared" ref="O452:O515" si="23">IF(L452=1,LN(N452),LN( 1-N452))</f>
        <v>-0.20587143431862651</v>
      </c>
      <c r="P452">
        <f>IF(N452&gt;'Confusion Matrix'!$F$1,1,0)</f>
        <v>0</v>
      </c>
    </row>
    <row r="453" spans="2:16" x14ac:dyDescent="0.35">
      <c r="B453">
        <v>6.2565027100000004</v>
      </c>
      <c r="C453">
        <v>0</v>
      </c>
      <c r="D453">
        <v>0.53061747949891069</v>
      </c>
      <c r="E453">
        <v>2</v>
      </c>
      <c r="F453">
        <v>0</v>
      </c>
      <c r="G453">
        <v>-3.3158274482581987E-3</v>
      </c>
      <c r="H453">
        <v>1</v>
      </c>
      <c r="I453">
        <v>0.45939723473739119</v>
      </c>
      <c r="J453">
        <v>0.78414116981977622</v>
      </c>
      <c r="K453">
        <v>186.9810741</v>
      </c>
      <c r="L453" s="22">
        <v>0</v>
      </c>
      <c r="M453">
        <f t="shared" si="21"/>
        <v>-2.3854438494193895</v>
      </c>
      <c r="N453">
        <f t="shared" si="22"/>
        <v>8.4289431705084683E-2</v>
      </c>
      <c r="O453">
        <f t="shared" si="23"/>
        <v>-8.8054937715310561E-2</v>
      </c>
      <c r="P453">
        <f>IF(N453&gt;'Confusion Matrix'!$F$1,1,0)</f>
        <v>0</v>
      </c>
    </row>
    <row r="454" spans="2:16" x14ac:dyDescent="0.35">
      <c r="B454">
        <v>5.2980499969999997</v>
      </c>
      <c r="C454">
        <v>0</v>
      </c>
      <c r="D454">
        <v>-8.797100885642414E-3</v>
      </c>
      <c r="E454">
        <v>2</v>
      </c>
      <c r="F454">
        <v>0</v>
      </c>
      <c r="G454">
        <v>-1.5559842121176297E-2</v>
      </c>
      <c r="H454">
        <v>0</v>
      </c>
      <c r="I454">
        <v>-0.11806901442064656</v>
      </c>
      <c r="J454">
        <v>1.2141662469479335</v>
      </c>
      <c r="K454">
        <v>288.06636739999999</v>
      </c>
      <c r="L454" s="22">
        <v>1</v>
      </c>
      <c r="M454">
        <f t="shared" si="21"/>
        <v>-1.3940943363228355</v>
      </c>
      <c r="N454">
        <f t="shared" si="22"/>
        <v>0.19875492374918352</v>
      </c>
      <c r="O454">
        <f t="shared" si="23"/>
        <v>-1.6156827521737582</v>
      </c>
      <c r="P454">
        <f>IF(N454&gt;'Confusion Matrix'!$F$1,1,0)</f>
        <v>0</v>
      </c>
    </row>
    <row r="455" spans="2:16" x14ac:dyDescent="0.35">
      <c r="B455">
        <v>3.8485458330000002</v>
      </c>
      <c r="C455">
        <v>0</v>
      </c>
      <c r="D455">
        <v>-0.34176655167778192</v>
      </c>
      <c r="E455">
        <v>1</v>
      </c>
      <c r="F455">
        <v>0</v>
      </c>
      <c r="G455">
        <v>-4.6681885592470503E-2</v>
      </c>
      <c r="H455">
        <v>2</v>
      </c>
      <c r="I455">
        <v>-0.11806901442064656</v>
      </c>
      <c r="J455">
        <v>0.91499778950404398</v>
      </c>
      <c r="K455">
        <v>312.42643410000005</v>
      </c>
      <c r="L455" s="22">
        <v>0</v>
      </c>
      <c r="M455">
        <f t="shared" si="21"/>
        <v>-1.0437930803882454</v>
      </c>
      <c r="N455">
        <f t="shared" si="22"/>
        <v>0.26041877983608247</v>
      </c>
      <c r="O455">
        <f t="shared" si="23"/>
        <v>-0.30167117167375646</v>
      </c>
      <c r="P455">
        <f>IF(N455&gt;'Confusion Matrix'!$F$1,1,0)</f>
        <v>1</v>
      </c>
    </row>
    <row r="456" spans="2:16" x14ac:dyDescent="0.35">
      <c r="B456">
        <v>4.1791254809999998</v>
      </c>
      <c r="C456">
        <v>1</v>
      </c>
      <c r="D456">
        <v>-8.797100885642414E-3</v>
      </c>
      <c r="E456">
        <v>2</v>
      </c>
      <c r="F456">
        <v>0</v>
      </c>
      <c r="G456">
        <v>-4.6681885592470503E-2</v>
      </c>
      <c r="H456">
        <v>1</v>
      </c>
      <c r="I456">
        <v>0.20360252914997359</v>
      </c>
      <c r="J456">
        <v>1.3773383448689034</v>
      </c>
      <c r="K456">
        <v>261.71297289999995</v>
      </c>
      <c r="L456" s="22">
        <v>1</v>
      </c>
      <c r="M456">
        <f t="shared" si="21"/>
        <v>-1.8495784802476107</v>
      </c>
      <c r="N456">
        <f t="shared" si="22"/>
        <v>0.13592239585231911</v>
      </c>
      <c r="O456">
        <f t="shared" si="23"/>
        <v>-1.9956711748438607</v>
      </c>
      <c r="P456">
        <f>IF(N456&gt;'Confusion Matrix'!$F$1,1,0)</f>
        <v>0</v>
      </c>
    </row>
    <row r="457" spans="2:16" x14ac:dyDescent="0.35">
      <c r="B457">
        <v>3.1107826900000002</v>
      </c>
      <c r="C457">
        <v>1</v>
      </c>
      <c r="D457">
        <v>-8.797100885642414E-3</v>
      </c>
      <c r="E457">
        <v>1</v>
      </c>
      <c r="F457">
        <v>0</v>
      </c>
      <c r="G457">
        <v>-3.3158274482581987E-3</v>
      </c>
      <c r="H457">
        <v>2</v>
      </c>
      <c r="I457">
        <v>0.45939723473739119</v>
      </c>
      <c r="J457">
        <v>1.3516256167672065</v>
      </c>
      <c r="K457">
        <v>236.86582710000005</v>
      </c>
      <c r="L457" s="22">
        <v>0</v>
      </c>
      <c r="M457">
        <f t="shared" si="21"/>
        <v>-2.1993903758847284</v>
      </c>
      <c r="N457">
        <f t="shared" si="22"/>
        <v>9.9805246925132013E-2</v>
      </c>
      <c r="O457">
        <f t="shared" si="23"/>
        <v>-0.10514414676185535</v>
      </c>
      <c r="P457">
        <f>IF(N457&gt;'Confusion Matrix'!$F$1,1,0)</f>
        <v>0</v>
      </c>
    </row>
    <row r="458" spans="2:16" x14ac:dyDescent="0.35">
      <c r="B458">
        <v>3.9291915520000003</v>
      </c>
      <c r="C458">
        <v>1</v>
      </c>
      <c r="D458">
        <v>-8.797100885642414E-3</v>
      </c>
      <c r="E458">
        <v>2</v>
      </c>
      <c r="F458">
        <v>0</v>
      </c>
      <c r="G458">
        <v>-1.3815541801724358E-2</v>
      </c>
      <c r="H458">
        <v>0</v>
      </c>
      <c r="I458">
        <v>0.45939723473739119</v>
      </c>
      <c r="J458">
        <v>0.96984092059861982</v>
      </c>
      <c r="K458">
        <v>275.53658410000003</v>
      </c>
      <c r="L458" s="22">
        <v>1</v>
      </c>
      <c r="M458">
        <f t="shared" si="21"/>
        <v>-2.0210929082568607</v>
      </c>
      <c r="N458">
        <f t="shared" si="22"/>
        <v>0.11700602911153481</v>
      </c>
      <c r="O458">
        <f t="shared" si="23"/>
        <v>-2.1455298146442314</v>
      </c>
      <c r="P458">
        <f>IF(N458&gt;'Confusion Matrix'!$F$1,1,0)</f>
        <v>0</v>
      </c>
    </row>
    <row r="459" spans="2:16" x14ac:dyDescent="0.35">
      <c r="B459">
        <v>3.6923271529999999</v>
      </c>
      <c r="C459">
        <v>1</v>
      </c>
      <c r="D459">
        <v>-8.797100885642414E-3</v>
      </c>
      <c r="E459">
        <v>4</v>
      </c>
      <c r="F459">
        <v>0</v>
      </c>
      <c r="G459">
        <v>8.1564403801012528E-2</v>
      </c>
      <c r="H459">
        <v>1</v>
      </c>
      <c r="I459">
        <v>-8.7036653585432347E-2</v>
      </c>
      <c r="J459">
        <v>1.310678674848182</v>
      </c>
      <c r="K459">
        <v>212.08462870000005</v>
      </c>
      <c r="L459" s="22">
        <v>1</v>
      </c>
      <c r="M459">
        <f t="shared" si="21"/>
        <v>-1.8289961042783636</v>
      </c>
      <c r="N459">
        <f t="shared" si="22"/>
        <v>0.1383579091550666</v>
      </c>
      <c r="O459">
        <f t="shared" si="23"/>
        <v>-1.9779114066559531</v>
      </c>
      <c r="P459">
        <f>IF(N459&gt;'Confusion Matrix'!$F$1,1,0)</f>
        <v>0</v>
      </c>
    </row>
    <row r="460" spans="2:16" x14ac:dyDescent="0.35">
      <c r="B460">
        <v>2.4592150199999998</v>
      </c>
      <c r="C460">
        <v>1</v>
      </c>
      <c r="D460">
        <v>-8.797100885642414E-3</v>
      </c>
      <c r="E460">
        <v>1</v>
      </c>
      <c r="F460">
        <v>1</v>
      </c>
      <c r="G460">
        <v>-3.3158274482581987E-3</v>
      </c>
      <c r="H460">
        <v>0</v>
      </c>
      <c r="I460">
        <v>-0.11806901442064656</v>
      </c>
      <c r="J460">
        <v>1.4017222926688209</v>
      </c>
      <c r="K460">
        <v>260.49767840000004</v>
      </c>
      <c r="L460" s="22">
        <v>0</v>
      </c>
      <c r="M460">
        <f t="shared" si="21"/>
        <v>-1.6472720452763014</v>
      </c>
      <c r="N460">
        <f t="shared" si="22"/>
        <v>0.1614779813818403</v>
      </c>
      <c r="O460">
        <f t="shared" si="23"/>
        <v>-0.17611443853096007</v>
      </c>
      <c r="P460">
        <f>IF(N460&gt;'Confusion Matrix'!$F$1,1,0)</f>
        <v>0</v>
      </c>
    </row>
    <row r="461" spans="2:16" x14ac:dyDescent="0.35">
      <c r="B461">
        <v>3.3477449760000004</v>
      </c>
      <c r="C461">
        <v>1</v>
      </c>
      <c r="D461">
        <v>-0.34176655167778192</v>
      </c>
      <c r="E461">
        <v>1</v>
      </c>
      <c r="F461">
        <v>0</v>
      </c>
      <c r="G461">
        <v>-3.3158274482581987E-3</v>
      </c>
      <c r="H461">
        <v>0</v>
      </c>
      <c r="I461">
        <v>-0.11806901442064656</v>
      </c>
      <c r="J461">
        <v>1.2454730189698893</v>
      </c>
      <c r="K461">
        <v>354.07185809999999</v>
      </c>
      <c r="L461" s="22">
        <v>0</v>
      </c>
      <c r="M461">
        <f t="shared" si="21"/>
        <v>-1.1117600371422158</v>
      </c>
      <c r="N461">
        <f t="shared" si="22"/>
        <v>0.24754290886014579</v>
      </c>
      <c r="O461">
        <f t="shared" si="23"/>
        <v>-0.28441130572596501</v>
      </c>
      <c r="P461">
        <f>IF(N461&gt;'Confusion Matrix'!$F$1,1,0)</f>
        <v>1</v>
      </c>
    </row>
    <row r="462" spans="2:16" x14ac:dyDescent="0.35">
      <c r="B462">
        <v>3.3278174249999997</v>
      </c>
      <c r="C462">
        <v>1</v>
      </c>
      <c r="D462">
        <v>-8.797100885642414E-3</v>
      </c>
      <c r="E462">
        <v>3</v>
      </c>
      <c r="F462">
        <v>1</v>
      </c>
      <c r="G462">
        <v>8.1564403801012528E-2</v>
      </c>
      <c r="H462">
        <v>1</v>
      </c>
      <c r="I462">
        <v>0.45939723473739119</v>
      </c>
      <c r="J462">
        <v>0.96254774583975278</v>
      </c>
      <c r="K462">
        <v>222.35940100000005</v>
      </c>
      <c r="L462" s="22">
        <v>0</v>
      </c>
      <c r="M462">
        <f t="shared" si="21"/>
        <v>-2.2755602044117245</v>
      </c>
      <c r="N462">
        <f t="shared" si="22"/>
        <v>9.3167382179641836E-2</v>
      </c>
      <c r="O462">
        <f t="shared" si="23"/>
        <v>-9.7797390748259466E-2</v>
      </c>
      <c r="P462">
        <f>IF(N462&gt;'Confusion Matrix'!$F$1,1,0)</f>
        <v>0</v>
      </c>
    </row>
    <row r="463" spans="2:16" x14ac:dyDescent="0.35">
      <c r="B463">
        <v>8.9166687380000003</v>
      </c>
      <c r="C463">
        <v>0</v>
      </c>
      <c r="D463">
        <v>-8.797100885642414E-3</v>
      </c>
      <c r="E463">
        <v>0</v>
      </c>
      <c r="F463">
        <v>1</v>
      </c>
      <c r="G463">
        <v>-4.6681885592470503E-2</v>
      </c>
      <c r="H463">
        <v>1</v>
      </c>
      <c r="I463">
        <v>-0.32619350995114088</v>
      </c>
      <c r="J463">
        <v>0.89126196481114583</v>
      </c>
      <c r="K463">
        <v>294.12685299999998</v>
      </c>
      <c r="L463" s="22">
        <v>0</v>
      </c>
      <c r="M463">
        <f t="shared" si="21"/>
        <v>-0.97205907035010686</v>
      </c>
      <c r="N463">
        <f t="shared" si="22"/>
        <v>0.27447027611285274</v>
      </c>
      <c r="O463">
        <f t="shared" si="23"/>
        <v>-0.32085323728743703</v>
      </c>
      <c r="P463">
        <f>IF(N463&gt;'Confusion Matrix'!$F$1,1,0)</f>
        <v>1</v>
      </c>
    </row>
    <row r="464" spans="2:16" x14ac:dyDescent="0.35">
      <c r="B464">
        <v>4.150888524</v>
      </c>
      <c r="C464">
        <v>0</v>
      </c>
      <c r="D464">
        <v>-8.797100885642414E-3</v>
      </c>
      <c r="E464">
        <v>1</v>
      </c>
      <c r="F464">
        <v>1</v>
      </c>
      <c r="G464">
        <v>-1.5559842121176297E-2</v>
      </c>
      <c r="H464">
        <v>2</v>
      </c>
      <c r="I464">
        <v>-0.32619350995114088</v>
      </c>
      <c r="J464">
        <v>1.2173045117412071</v>
      </c>
      <c r="K464">
        <v>268.0798691</v>
      </c>
      <c r="L464" s="22">
        <v>1</v>
      </c>
      <c r="M464">
        <f t="shared" si="21"/>
        <v>-1.2168953661530764</v>
      </c>
      <c r="N464">
        <f t="shared" si="22"/>
        <v>0.22848326989786275</v>
      </c>
      <c r="O464">
        <f t="shared" si="23"/>
        <v>-1.4762922884055658</v>
      </c>
      <c r="P464">
        <f>IF(N464&gt;'Confusion Matrix'!$F$1,1,0)</f>
        <v>1</v>
      </c>
    </row>
    <row r="465" spans="2:16" x14ac:dyDescent="0.35">
      <c r="B465">
        <v>4.349228171</v>
      </c>
      <c r="C465">
        <v>0</v>
      </c>
      <c r="D465">
        <v>0.53061747949891069</v>
      </c>
      <c r="E465">
        <v>2</v>
      </c>
      <c r="F465">
        <v>0</v>
      </c>
      <c r="G465">
        <v>-3.3158274482581987E-3</v>
      </c>
      <c r="H465">
        <v>0</v>
      </c>
      <c r="I465">
        <v>-0.32619350995114088</v>
      </c>
      <c r="J465">
        <v>0.90830179118694021</v>
      </c>
      <c r="K465">
        <v>172.34343980000006</v>
      </c>
      <c r="L465" s="22">
        <v>0</v>
      </c>
      <c r="M465">
        <f t="shared" si="21"/>
        <v>-1.7534351149895131</v>
      </c>
      <c r="N465">
        <f t="shared" si="22"/>
        <v>0.1476144532528896</v>
      </c>
      <c r="O465">
        <f t="shared" si="23"/>
        <v>-0.15971633485273046</v>
      </c>
      <c r="P465">
        <f>IF(N465&gt;'Confusion Matrix'!$F$1,1,0)</f>
        <v>0</v>
      </c>
    </row>
    <row r="466" spans="2:16" x14ac:dyDescent="0.35">
      <c r="B466">
        <v>4.3072495420000001</v>
      </c>
      <c r="C466">
        <v>1</v>
      </c>
      <c r="D466">
        <v>0.53061747949891069</v>
      </c>
      <c r="E466">
        <v>2</v>
      </c>
      <c r="F466">
        <v>1</v>
      </c>
      <c r="G466">
        <v>-1.3815541801724358E-2</v>
      </c>
      <c r="H466">
        <v>2</v>
      </c>
      <c r="I466">
        <v>-0.11806901442064656</v>
      </c>
      <c r="J466">
        <v>1.2353521229998892</v>
      </c>
      <c r="K466">
        <v>161.35941379999997</v>
      </c>
      <c r="L466" s="22">
        <v>0</v>
      </c>
      <c r="M466">
        <f t="shared" si="21"/>
        <v>-2.0479236917739181</v>
      </c>
      <c r="N466">
        <f t="shared" si="22"/>
        <v>0.11426234885392476</v>
      </c>
      <c r="O466">
        <f t="shared" si="23"/>
        <v>-0.12133447702600809</v>
      </c>
      <c r="P466">
        <f>IF(N466&gt;'Confusion Matrix'!$F$1,1,0)</f>
        <v>0</v>
      </c>
    </row>
    <row r="467" spans="2:16" x14ac:dyDescent="0.35">
      <c r="B467">
        <v>5.1604101990000002</v>
      </c>
      <c r="C467">
        <v>1</v>
      </c>
      <c r="D467">
        <v>-8.797100885642414E-3</v>
      </c>
      <c r="E467">
        <v>1</v>
      </c>
      <c r="F467">
        <v>0</v>
      </c>
      <c r="G467">
        <v>-1.3815541801724358E-2</v>
      </c>
      <c r="H467">
        <v>1</v>
      </c>
      <c r="I467">
        <v>0.20360252914997359</v>
      </c>
      <c r="J467">
        <v>0.93626431595229853</v>
      </c>
      <c r="K467">
        <v>278.77467179999996</v>
      </c>
      <c r="L467" s="22">
        <v>0</v>
      </c>
      <c r="M467">
        <f t="shared" si="21"/>
        <v>-1.6794814751358971</v>
      </c>
      <c r="N467">
        <f t="shared" si="22"/>
        <v>0.15716414233297843</v>
      </c>
      <c r="O467">
        <f t="shared" si="23"/>
        <v>-0.17098305207791553</v>
      </c>
      <c r="P467">
        <f>IF(N467&gt;'Confusion Matrix'!$F$1,1,0)</f>
        <v>0</v>
      </c>
    </row>
    <row r="468" spans="2:16" x14ac:dyDescent="0.35">
      <c r="B468">
        <v>4.4219334510000001</v>
      </c>
      <c r="C468">
        <v>1</v>
      </c>
      <c r="D468">
        <v>-8.797100885642414E-3</v>
      </c>
      <c r="E468">
        <v>1</v>
      </c>
      <c r="F468">
        <v>0</v>
      </c>
      <c r="G468">
        <v>8.1564403801012528E-2</v>
      </c>
      <c r="H468">
        <v>0</v>
      </c>
      <c r="I468">
        <v>0.20360252914997359</v>
      </c>
      <c r="J468">
        <v>1.0557702083789231</v>
      </c>
      <c r="K468">
        <v>221.11066849999997</v>
      </c>
      <c r="L468" s="22">
        <v>0</v>
      </c>
      <c r="M468">
        <f t="shared" si="21"/>
        <v>-2.0417715808313681</v>
      </c>
      <c r="N468">
        <f t="shared" si="22"/>
        <v>0.11488646136500073</v>
      </c>
      <c r="O468">
        <f t="shared" si="23"/>
        <v>-0.12203934996001647</v>
      </c>
      <c r="P468">
        <f>IF(N468&gt;'Confusion Matrix'!$F$1,1,0)</f>
        <v>0</v>
      </c>
    </row>
    <row r="469" spans="2:16" x14ac:dyDescent="0.35">
      <c r="B469">
        <v>6.4676612609999999</v>
      </c>
      <c r="C469">
        <v>0</v>
      </c>
      <c r="D469">
        <v>-8.797100885642414E-3</v>
      </c>
      <c r="E469">
        <v>4</v>
      </c>
      <c r="F469">
        <v>0</v>
      </c>
      <c r="G469">
        <v>-4.6681885592470503E-2</v>
      </c>
      <c r="H469">
        <v>0</v>
      </c>
      <c r="I469">
        <v>-0.32619350995114088</v>
      </c>
      <c r="J469">
        <v>0.91551641482913471</v>
      </c>
      <c r="K469">
        <v>277.61372449999999</v>
      </c>
      <c r="L469" s="22">
        <v>0</v>
      </c>
      <c r="M469">
        <f t="shared" si="21"/>
        <v>-1.1194113066976701</v>
      </c>
      <c r="N469">
        <f t="shared" si="22"/>
        <v>0.24612049644039838</v>
      </c>
      <c r="O469">
        <f t="shared" si="23"/>
        <v>-0.28252273334774647</v>
      </c>
      <c r="P469">
        <f>IF(N469&gt;'Confusion Matrix'!$F$1,1,0)</f>
        <v>1</v>
      </c>
    </row>
    <row r="470" spans="2:16" x14ac:dyDescent="0.35">
      <c r="B470">
        <v>7.9589254719999998</v>
      </c>
      <c r="C470">
        <v>1</v>
      </c>
      <c r="D470">
        <v>-8.797100885642414E-3</v>
      </c>
      <c r="E470">
        <v>1</v>
      </c>
      <c r="F470">
        <v>0</v>
      </c>
      <c r="G470">
        <v>8.1564403801012528E-2</v>
      </c>
      <c r="H470">
        <v>2</v>
      </c>
      <c r="I470">
        <v>0.20360252914997359</v>
      </c>
      <c r="J470">
        <v>0.77099120812071353</v>
      </c>
      <c r="K470">
        <v>264.34364889999995</v>
      </c>
      <c r="L470" s="22">
        <v>0</v>
      </c>
      <c r="M470">
        <f t="shared" si="21"/>
        <v>-1.6688362781206747</v>
      </c>
      <c r="N470">
        <f t="shared" si="22"/>
        <v>0.15857939486056458</v>
      </c>
      <c r="O470">
        <f t="shared" si="23"/>
        <v>-0.17266361901285854</v>
      </c>
      <c r="P470">
        <f>IF(N470&gt;'Confusion Matrix'!$F$1,1,0)</f>
        <v>0</v>
      </c>
    </row>
    <row r="471" spans="2:16" x14ac:dyDescent="0.35">
      <c r="B471">
        <v>5.3086630120000002</v>
      </c>
      <c r="C471">
        <v>1</v>
      </c>
      <c r="D471">
        <v>-8.797100885642414E-3</v>
      </c>
      <c r="E471">
        <v>4</v>
      </c>
      <c r="F471">
        <v>0</v>
      </c>
      <c r="G471">
        <v>8.1564403801012528E-2</v>
      </c>
      <c r="H471">
        <v>0</v>
      </c>
      <c r="I471">
        <v>-0.32619350995114088</v>
      </c>
      <c r="J471">
        <v>0.79195990958485807</v>
      </c>
      <c r="K471">
        <v>280.28877069999999</v>
      </c>
      <c r="L471" s="22">
        <v>0</v>
      </c>
      <c r="M471">
        <f t="shared" si="21"/>
        <v>-1.2151108777078767</v>
      </c>
      <c r="N471">
        <f t="shared" si="22"/>
        <v>0.22879798954314476</v>
      </c>
      <c r="O471">
        <f t="shared" si="23"/>
        <v>-0.25980492876900313</v>
      </c>
      <c r="P471">
        <f>IF(N471&gt;'Confusion Matrix'!$F$1,1,0)</f>
        <v>1</v>
      </c>
    </row>
    <row r="472" spans="2:16" x14ac:dyDescent="0.35">
      <c r="B472">
        <v>2.906017158</v>
      </c>
      <c r="C472">
        <v>0</v>
      </c>
      <c r="D472">
        <v>-0.34176655167778192</v>
      </c>
      <c r="E472">
        <v>1</v>
      </c>
      <c r="F472">
        <v>1</v>
      </c>
      <c r="G472">
        <v>-1.5559842121176297E-2</v>
      </c>
      <c r="H472">
        <v>0</v>
      </c>
      <c r="I472">
        <v>0.45939723473739119</v>
      </c>
      <c r="J472">
        <v>1.4233476315214517</v>
      </c>
      <c r="K472">
        <v>336.21718399999997</v>
      </c>
      <c r="L472" s="22">
        <v>0</v>
      </c>
      <c r="M472">
        <f t="shared" si="21"/>
        <v>-1.7875440038402803</v>
      </c>
      <c r="N472">
        <f t="shared" si="22"/>
        <v>0.1433740998176237</v>
      </c>
      <c r="O472">
        <f t="shared" si="23"/>
        <v>-0.15475397822904199</v>
      </c>
      <c r="P472">
        <f>IF(N472&gt;'Confusion Matrix'!$F$1,1,0)</f>
        <v>0</v>
      </c>
    </row>
    <row r="473" spans="2:16" x14ac:dyDescent="0.35">
      <c r="B473">
        <v>5.6483247199999997</v>
      </c>
      <c r="C473">
        <v>1</v>
      </c>
      <c r="D473">
        <v>-8.797100885642414E-3</v>
      </c>
      <c r="E473">
        <v>2</v>
      </c>
      <c r="F473">
        <v>1</v>
      </c>
      <c r="G473">
        <v>-1.3815541801724358E-2</v>
      </c>
      <c r="H473">
        <v>1</v>
      </c>
      <c r="I473">
        <v>0.20360252914997359</v>
      </c>
      <c r="J473">
        <v>0.81217399519480893</v>
      </c>
      <c r="K473">
        <v>245.24723879999999</v>
      </c>
      <c r="L473" s="22">
        <v>0</v>
      </c>
      <c r="M473">
        <f t="shared" si="21"/>
        <v>-1.7894322331276373</v>
      </c>
      <c r="N473">
        <f t="shared" si="22"/>
        <v>0.14314234746363394</v>
      </c>
      <c r="O473">
        <f t="shared" si="23"/>
        <v>-0.15448347390463782</v>
      </c>
      <c r="P473">
        <f>IF(N473&gt;'Confusion Matrix'!$F$1,1,0)</f>
        <v>0</v>
      </c>
    </row>
    <row r="474" spans="2:16" x14ac:dyDescent="0.35">
      <c r="B474">
        <v>1.1447042509999998</v>
      </c>
      <c r="C474">
        <v>0</v>
      </c>
      <c r="D474">
        <v>-8.797100885642414E-3</v>
      </c>
      <c r="E474">
        <v>1</v>
      </c>
      <c r="F474">
        <v>0</v>
      </c>
      <c r="G474">
        <v>-3.3158274482581987E-3</v>
      </c>
      <c r="H474">
        <v>1</v>
      </c>
      <c r="I474">
        <v>-8.7036653585432347E-2</v>
      </c>
      <c r="J474">
        <v>1.3515440793099667</v>
      </c>
      <c r="K474">
        <v>235.59173069999997</v>
      </c>
      <c r="L474" s="22">
        <v>0</v>
      </c>
      <c r="M474">
        <f t="shared" si="21"/>
        <v>-1.6958195490323753</v>
      </c>
      <c r="N474">
        <f t="shared" si="22"/>
        <v>0.15501204502723245</v>
      </c>
      <c r="O474">
        <f t="shared" si="23"/>
        <v>-0.16843290619665668</v>
      </c>
      <c r="P474">
        <f>IF(N474&gt;'Confusion Matrix'!$F$1,1,0)</f>
        <v>0</v>
      </c>
    </row>
    <row r="475" spans="2:16" x14ac:dyDescent="0.35">
      <c r="B475">
        <v>3.4685462409999999</v>
      </c>
      <c r="C475">
        <v>1</v>
      </c>
      <c r="D475">
        <v>-8.797100885642414E-3</v>
      </c>
      <c r="E475">
        <v>0</v>
      </c>
      <c r="F475">
        <v>1</v>
      </c>
      <c r="G475">
        <v>8.1564403801012528E-2</v>
      </c>
      <c r="H475">
        <v>1</v>
      </c>
      <c r="I475">
        <v>-0.11806901442064656</v>
      </c>
      <c r="J475">
        <v>0.78626987144150917</v>
      </c>
      <c r="K475">
        <v>283.55008729999997</v>
      </c>
      <c r="L475" s="22">
        <v>0</v>
      </c>
      <c r="M475">
        <f t="shared" si="21"/>
        <v>-1.4065538144752348</v>
      </c>
      <c r="N475">
        <f t="shared" si="22"/>
        <v>0.19677817935836231</v>
      </c>
      <c r="O475">
        <f t="shared" si="23"/>
        <v>-0.21912436328017909</v>
      </c>
      <c r="P475">
        <f>IF(N475&gt;'Confusion Matrix'!$F$1,1,0)</f>
        <v>0</v>
      </c>
    </row>
    <row r="476" spans="2:16" x14ac:dyDescent="0.35">
      <c r="B476">
        <v>6.1273932599999998</v>
      </c>
      <c r="C476">
        <v>1</v>
      </c>
      <c r="D476">
        <v>0.53061747949891069</v>
      </c>
      <c r="E476">
        <v>3</v>
      </c>
      <c r="F476">
        <v>0</v>
      </c>
      <c r="G476">
        <v>-4.6681885592470503E-2</v>
      </c>
      <c r="H476">
        <v>3</v>
      </c>
      <c r="I476">
        <v>-0.11806901442064656</v>
      </c>
      <c r="J476">
        <v>1.1506216594624123</v>
      </c>
      <c r="K476">
        <v>195.61041439999997</v>
      </c>
      <c r="L476" s="22">
        <v>0</v>
      </c>
      <c r="M476">
        <f t="shared" si="21"/>
        <v>-1.791436909707071</v>
      </c>
      <c r="N476">
        <f t="shared" si="22"/>
        <v>0.14289664449158401</v>
      </c>
      <c r="O476">
        <f t="shared" si="23"/>
        <v>-0.15419676612939695</v>
      </c>
      <c r="P476">
        <f>IF(N476&gt;'Confusion Matrix'!$F$1,1,0)</f>
        <v>0</v>
      </c>
    </row>
    <row r="477" spans="2:16" x14ac:dyDescent="0.35">
      <c r="B477">
        <v>6.9389120559999995</v>
      </c>
      <c r="C477">
        <v>1</v>
      </c>
      <c r="D477">
        <v>-8.797100885642414E-3</v>
      </c>
      <c r="E477">
        <v>1</v>
      </c>
      <c r="F477">
        <v>0</v>
      </c>
      <c r="G477">
        <v>8.1564403801012528E-2</v>
      </c>
      <c r="H477">
        <v>3</v>
      </c>
      <c r="I477">
        <v>0.45939723473739119</v>
      </c>
      <c r="J477">
        <v>1.0761703722045273</v>
      </c>
      <c r="K477">
        <v>271.80401089999998</v>
      </c>
      <c r="L477" s="22">
        <v>0</v>
      </c>
      <c r="M477">
        <f t="shared" si="21"/>
        <v>-1.9494076746019458</v>
      </c>
      <c r="N477">
        <f t="shared" si="22"/>
        <v>0.12461795960629912</v>
      </c>
      <c r="O477">
        <f t="shared" si="23"/>
        <v>-0.13309487032144696</v>
      </c>
      <c r="P477">
        <f>IF(N477&gt;'Confusion Matrix'!$F$1,1,0)</f>
        <v>0</v>
      </c>
    </row>
    <row r="478" spans="2:16" x14ac:dyDescent="0.35">
      <c r="B478">
        <v>3.4928876799999999</v>
      </c>
      <c r="C478">
        <v>0</v>
      </c>
      <c r="D478">
        <v>-8.797100885642414E-3</v>
      </c>
      <c r="E478">
        <v>3</v>
      </c>
      <c r="F478">
        <v>0</v>
      </c>
      <c r="G478">
        <v>-3.3158274482581987E-3</v>
      </c>
      <c r="H478">
        <v>1</v>
      </c>
      <c r="I478">
        <v>-8.7036653585432347E-2</v>
      </c>
      <c r="J478">
        <v>1.3245332701336678</v>
      </c>
      <c r="K478">
        <v>281.86059120000004</v>
      </c>
      <c r="L478" s="22">
        <v>0</v>
      </c>
      <c r="M478">
        <f t="shared" si="21"/>
        <v>-1.4790476589441439</v>
      </c>
      <c r="N478">
        <f t="shared" si="22"/>
        <v>0.1855713078778535</v>
      </c>
      <c r="O478">
        <f t="shared" si="23"/>
        <v>-0.2052684028116985</v>
      </c>
      <c r="P478">
        <f>IF(N478&gt;'Confusion Matrix'!$F$1,1,0)</f>
        <v>0</v>
      </c>
    </row>
    <row r="479" spans="2:16" x14ac:dyDescent="0.35">
      <c r="B479">
        <v>4.500461563</v>
      </c>
      <c r="C479">
        <v>0</v>
      </c>
      <c r="D479">
        <v>-8.797100885642414E-3</v>
      </c>
      <c r="E479">
        <v>1</v>
      </c>
      <c r="F479">
        <v>0</v>
      </c>
      <c r="G479">
        <v>-4.6681885592470503E-2</v>
      </c>
      <c r="H479">
        <v>0</v>
      </c>
      <c r="I479">
        <v>0.20360252914997359</v>
      </c>
      <c r="J479">
        <v>1.3031631006955009</v>
      </c>
      <c r="K479">
        <v>223.67484409999997</v>
      </c>
      <c r="L479" s="22">
        <v>0</v>
      </c>
      <c r="M479">
        <f t="shared" si="21"/>
        <v>-1.9745982490601666</v>
      </c>
      <c r="N479">
        <f t="shared" si="22"/>
        <v>0.1218958465532629</v>
      </c>
      <c r="O479">
        <f t="shared" si="23"/>
        <v>-0.12999006658895323</v>
      </c>
      <c r="P479">
        <f>IF(N479&gt;'Confusion Matrix'!$F$1,1,0)</f>
        <v>0</v>
      </c>
    </row>
    <row r="480" spans="2:16" x14ac:dyDescent="0.35">
      <c r="B480">
        <v>6.2106126600000007</v>
      </c>
      <c r="C480">
        <v>1</v>
      </c>
      <c r="D480">
        <v>-0.34176655167778192</v>
      </c>
      <c r="E480">
        <v>3</v>
      </c>
      <c r="F480">
        <v>1</v>
      </c>
      <c r="G480">
        <v>-4.6681885592470503E-2</v>
      </c>
      <c r="H480">
        <v>1</v>
      </c>
      <c r="I480">
        <v>0.20360252914997359</v>
      </c>
      <c r="J480">
        <v>0.88024733327999882</v>
      </c>
      <c r="K480">
        <v>327.13409950000005</v>
      </c>
      <c r="L480" s="22">
        <v>0</v>
      </c>
      <c r="M480">
        <f t="shared" si="21"/>
        <v>-1.3570802564069004</v>
      </c>
      <c r="N480">
        <f t="shared" si="22"/>
        <v>0.20471524691623871</v>
      </c>
      <c r="O480">
        <f t="shared" si="23"/>
        <v>-0.22905504847936695</v>
      </c>
      <c r="P480">
        <f>IF(N480&gt;'Confusion Matrix'!$F$1,1,0)</f>
        <v>0</v>
      </c>
    </row>
    <row r="481" spans="2:16" x14ac:dyDescent="0.35">
      <c r="B481">
        <v>12.18255931</v>
      </c>
      <c r="C481">
        <v>1</v>
      </c>
      <c r="D481">
        <v>-8.797100885642414E-3</v>
      </c>
      <c r="E481">
        <v>0</v>
      </c>
      <c r="F481">
        <v>1</v>
      </c>
      <c r="G481">
        <v>-4.6681885592470503E-2</v>
      </c>
      <c r="H481">
        <v>1</v>
      </c>
      <c r="I481">
        <v>-8.7036653585432347E-2</v>
      </c>
      <c r="J481">
        <v>0.78951564841591571</v>
      </c>
      <c r="K481">
        <v>204.66604840000002</v>
      </c>
      <c r="L481" s="22">
        <v>1</v>
      </c>
      <c r="M481">
        <f t="shared" si="21"/>
        <v>-1.5046718759045157</v>
      </c>
      <c r="N481">
        <f t="shared" si="22"/>
        <v>0.18172976363366275</v>
      </c>
      <c r="O481">
        <f t="shared" si="23"/>
        <v>-1.7052345105354809</v>
      </c>
      <c r="P481">
        <f>IF(N481&gt;'Confusion Matrix'!$F$1,1,0)</f>
        <v>0</v>
      </c>
    </row>
    <row r="482" spans="2:16" x14ac:dyDescent="0.35">
      <c r="B482">
        <v>7.1231999649999995</v>
      </c>
      <c r="C482">
        <v>1</v>
      </c>
      <c r="D482">
        <v>-8.797100885642414E-3</v>
      </c>
      <c r="E482">
        <v>3</v>
      </c>
      <c r="F482">
        <v>1</v>
      </c>
      <c r="G482">
        <v>8.1564403801012528E-2</v>
      </c>
      <c r="H482">
        <v>1</v>
      </c>
      <c r="I482">
        <v>-0.11806901442064656</v>
      </c>
      <c r="J482">
        <v>0.93769126232861555</v>
      </c>
      <c r="K482">
        <v>270.10845789999996</v>
      </c>
      <c r="L482" s="22">
        <v>1</v>
      </c>
      <c r="M482">
        <f t="shared" si="21"/>
        <v>-1.4409606263655244</v>
      </c>
      <c r="N482">
        <f t="shared" si="22"/>
        <v>0.19139663414324901</v>
      </c>
      <c r="O482">
        <f t="shared" si="23"/>
        <v>-1.6534073855763782</v>
      </c>
      <c r="P482">
        <f>IF(N482&gt;'Confusion Matrix'!$F$1,1,0)</f>
        <v>0</v>
      </c>
    </row>
    <row r="483" spans="2:16" x14ac:dyDescent="0.35">
      <c r="B483">
        <v>5.4308237469999998</v>
      </c>
      <c r="C483">
        <v>0</v>
      </c>
      <c r="D483">
        <v>-8.797100885642414E-3</v>
      </c>
      <c r="E483">
        <v>1</v>
      </c>
      <c r="F483">
        <v>0</v>
      </c>
      <c r="G483">
        <v>-1.5559842121176297E-2</v>
      </c>
      <c r="H483">
        <v>0</v>
      </c>
      <c r="I483">
        <v>-8.7036653585432347E-2</v>
      </c>
      <c r="J483">
        <v>0.88533965324432018</v>
      </c>
      <c r="K483">
        <v>200.53569619999996</v>
      </c>
      <c r="L483" s="22">
        <v>0</v>
      </c>
      <c r="M483">
        <f t="shared" si="21"/>
        <v>-1.6742967897229761</v>
      </c>
      <c r="N483">
        <f t="shared" si="22"/>
        <v>0.15785214567851805</v>
      </c>
      <c r="O483">
        <f t="shared" si="23"/>
        <v>-0.17179968119887304</v>
      </c>
      <c r="P483">
        <f>IF(N483&gt;'Confusion Matrix'!$F$1,1,0)</f>
        <v>0</v>
      </c>
    </row>
    <row r="484" spans="2:16" x14ac:dyDescent="0.35">
      <c r="B484">
        <v>4.1273081559999998</v>
      </c>
      <c r="C484">
        <v>0</v>
      </c>
      <c r="D484">
        <v>0.53061747949891069</v>
      </c>
      <c r="E484">
        <v>3</v>
      </c>
      <c r="F484">
        <v>0</v>
      </c>
      <c r="G484">
        <v>8.1564403801012528E-2</v>
      </c>
      <c r="H484">
        <v>0</v>
      </c>
      <c r="I484">
        <v>-8.7036653585432347E-2</v>
      </c>
      <c r="J484">
        <v>0.86416841296790248</v>
      </c>
      <c r="K484">
        <v>185.5934737</v>
      </c>
      <c r="L484" s="22">
        <v>1</v>
      </c>
      <c r="M484">
        <f t="shared" si="21"/>
        <v>-1.9951175006936976</v>
      </c>
      <c r="N484">
        <f t="shared" si="22"/>
        <v>0.11971650698821286</v>
      </c>
      <c r="O484">
        <f t="shared" si="23"/>
        <v>-2.1226287729333646</v>
      </c>
      <c r="P484">
        <f>IF(N484&gt;'Confusion Matrix'!$F$1,1,0)</f>
        <v>0</v>
      </c>
    </row>
    <row r="485" spans="2:16" x14ac:dyDescent="0.35">
      <c r="B485">
        <v>2.2216968659999998</v>
      </c>
      <c r="C485">
        <v>0</v>
      </c>
      <c r="D485">
        <v>-8.797100885642414E-3</v>
      </c>
      <c r="E485">
        <v>3</v>
      </c>
      <c r="F485">
        <v>0</v>
      </c>
      <c r="G485">
        <v>-4.6681885592470503E-2</v>
      </c>
      <c r="H485">
        <v>1</v>
      </c>
      <c r="I485">
        <v>-8.7036653585432347E-2</v>
      </c>
      <c r="J485">
        <v>1.1659243705302145</v>
      </c>
      <c r="K485">
        <v>217.99232789999996</v>
      </c>
      <c r="L485" s="22">
        <v>0</v>
      </c>
      <c r="M485">
        <f t="shared" si="21"/>
        <v>-1.6784490660474753</v>
      </c>
      <c r="N485">
        <f t="shared" si="22"/>
        <v>0.15730094734093217</v>
      </c>
      <c r="O485">
        <f t="shared" si="23"/>
        <v>-0.17114538037787069</v>
      </c>
      <c r="P485">
        <f>IF(N485&gt;'Confusion Matrix'!$F$1,1,0)</f>
        <v>0</v>
      </c>
    </row>
    <row r="486" spans="2:16" x14ac:dyDescent="0.35">
      <c r="B486">
        <v>3.8576080370000003</v>
      </c>
      <c r="C486">
        <v>1</v>
      </c>
      <c r="D486">
        <v>-8.797100885642414E-3</v>
      </c>
      <c r="E486">
        <v>2</v>
      </c>
      <c r="F486">
        <v>0</v>
      </c>
      <c r="G486">
        <v>-1.3815541801724358E-2</v>
      </c>
      <c r="H486">
        <v>2</v>
      </c>
      <c r="I486">
        <v>-0.11806901442064656</v>
      </c>
      <c r="J486">
        <v>1.3752551848491494</v>
      </c>
      <c r="K486">
        <v>290.59866460000001</v>
      </c>
      <c r="L486" s="22">
        <v>1</v>
      </c>
      <c r="M486">
        <f t="shared" si="21"/>
        <v>-1.403255596903118</v>
      </c>
      <c r="N486">
        <f t="shared" si="22"/>
        <v>0.19730000557564492</v>
      </c>
      <c r="O486">
        <f t="shared" si="23"/>
        <v>-1.6230298376938368</v>
      </c>
      <c r="P486">
        <f>IF(N486&gt;'Confusion Matrix'!$F$1,1,0)</f>
        <v>0</v>
      </c>
    </row>
    <row r="487" spans="2:16" x14ac:dyDescent="0.35">
      <c r="B487">
        <v>2.7101751429999998</v>
      </c>
      <c r="C487">
        <v>1</v>
      </c>
      <c r="D487">
        <v>-0.34176655167778192</v>
      </c>
      <c r="E487">
        <v>0</v>
      </c>
      <c r="F487">
        <v>1</v>
      </c>
      <c r="G487">
        <v>-1.3815541801724358E-2</v>
      </c>
      <c r="H487">
        <v>1</v>
      </c>
      <c r="I487">
        <v>-8.7036653585432347E-2</v>
      </c>
      <c r="J487">
        <v>1.4262819478600759</v>
      </c>
      <c r="K487">
        <v>312.54158529999995</v>
      </c>
      <c r="L487" s="22">
        <v>1</v>
      </c>
      <c r="M487">
        <f t="shared" si="21"/>
        <v>-1.3232878136156465</v>
      </c>
      <c r="N487">
        <f t="shared" si="22"/>
        <v>0.21027180704872789</v>
      </c>
      <c r="O487">
        <f t="shared" si="23"/>
        <v>-1.5593542658941366</v>
      </c>
      <c r="P487">
        <f>IF(N487&gt;'Confusion Matrix'!$F$1,1,0)</f>
        <v>1</v>
      </c>
    </row>
    <row r="488" spans="2:16" x14ac:dyDescent="0.35">
      <c r="B488">
        <v>2.609740435</v>
      </c>
      <c r="C488">
        <v>1</v>
      </c>
      <c r="D488">
        <v>-0.34176655167778192</v>
      </c>
      <c r="E488">
        <v>1</v>
      </c>
      <c r="F488">
        <v>0</v>
      </c>
      <c r="G488">
        <v>-3.3158274482581987E-3</v>
      </c>
      <c r="H488">
        <v>0</v>
      </c>
      <c r="I488">
        <v>-0.11806901442064656</v>
      </c>
      <c r="J488">
        <v>1.0984308621481738</v>
      </c>
      <c r="K488">
        <v>321.70363320000001</v>
      </c>
      <c r="L488" s="22">
        <v>1</v>
      </c>
      <c r="M488">
        <f t="shared" si="21"/>
        <v>-1.2126907179099677</v>
      </c>
      <c r="N488">
        <f t="shared" si="22"/>
        <v>0.22922530571698946</v>
      </c>
      <c r="O488">
        <f t="shared" si="23"/>
        <v>-1.4730498913487766</v>
      </c>
      <c r="P488">
        <f>IF(N488&gt;'Confusion Matrix'!$F$1,1,0)</f>
        <v>1</v>
      </c>
    </row>
    <row r="489" spans="2:16" x14ac:dyDescent="0.35">
      <c r="B489">
        <v>3.4049793559999997</v>
      </c>
      <c r="C489">
        <v>0</v>
      </c>
      <c r="D489">
        <v>0.53061747949891069</v>
      </c>
      <c r="E489">
        <v>4</v>
      </c>
      <c r="F489">
        <v>1</v>
      </c>
      <c r="G489">
        <v>-1.5559842121176297E-2</v>
      </c>
      <c r="H489">
        <v>0</v>
      </c>
      <c r="I489">
        <v>-8.7036653585432347E-2</v>
      </c>
      <c r="J489">
        <v>1.1836020876010269</v>
      </c>
      <c r="K489">
        <v>194.85446490000004</v>
      </c>
      <c r="L489" s="22">
        <v>0</v>
      </c>
      <c r="M489">
        <f t="shared" si="21"/>
        <v>-2.006493190130942</v>
      </c>
      <c r="N489">
        <f t="shared" si="22"/>
        <v>0.11852286260555918</v>
      </c>
      <c r="O489">
        <f t="shared" si="23"/>
        <v>-0.12615621350501405</v>
      </c>
      <c r="P489">
        <f>IF(N489&gt;'Confusion Matrix'!$F$1,1,0)</f>
        <v>0</v>
      </c>
    </row>
    <row r="490" spans="2:16" x14ac:dyDescent="0.35">
      <c r="B490">
        <v>2.4906681209999997</v>
      </c>
      <c r="C490">
        <v>0</v>
      </c>
      <c r="D490">
        <v>-8.797100885642414E-3</v>
      </c>
      <c r="E490">
        <v>5</v>
      </c>
      <c r="F490">
        <v>1</v>
      </c>
      <c r="G490">
        <v>-3.3158274482581987E-3</v>
      </c>
      <c r="H490">
        <v>0</v>
      </c>
      <c r="I490">
        <v>-0.11806901442064656</v>
      </c>
      <c r="J490">
        <v>1.3561333067706614</v>
      </c>
      <c r="K490">
        <v>256.74000560000002</v>
      </c>
      <c r="L490" s="22">
        <v>0</v>
      </c>
      <c r="M490">
        <f t="shared" si="21"/>
        <v>-1.6316191017022557</v>
      </c>
      <c r="N490">
        <f t="shared" si="22"/>
        <v>0.16360868123057984</v>
      </c>
      <c r="O490">
        <f t="shared" si="23"/>
        <v>-0.17865869076246557</v>
      </c>
      <c r="P490">
        <f>IF(N490&gt;'Confusion Matrix'!$F$1,1,0)</f>
        <v>0</v>
      </c>
    </row>
    <row r="491" spans="2:16" x14ac:dyDescent="0.35">
      <c r="B491">
        <v>6.0826842860000001</v>
      </c>
      <c r="C491">
        <v>1</v>
      </c>
      <c r="D491">
        <v>-8.797100885642414E-3</v>
      </c>
      <c r="E491">
        <v>2</v>
      </c>
      <c r="F491">
        <v>1</v>
      </c>
      <c r="G491">
        <v>-1.3815541801724358E-2</v>
      </c>
      <c r="H491">
        <v>0</v>
      </c>
      <c r="I491">
        <v>-0.32619350995114088</v>
      </c>
      <c r="J491">
        <v>1.2380574264445723</v>
      </c>
      <c r="K491">
        <v>279.9610897</v>
      </c>
      <c r="L491" s="22">
        <v>0</v>
      </c>
      <c r="M491">
        <f t="shared" si="21"/>
        <v>-1.2581976345277248</v>
      </c>
      <c r="N491">
        <f t="shared" si="22"/>
        <v>0.22128431542916321</v>
      </c>
      <c r="O491">
        <f t="shared" si="23"/>
        <v>-0.250109274607904</v>
      </c>
      <c r="P491">
        <f>IF(N491&gt;'Confusion Matrix'!$F$1,1,0)</f>
        <v>1</v>
      </c>
    </row>
    <row r="492" spans="2:16" x14ac:dyDescent="0.35">
      <c r="B492">
        <v>4.8980053000000003</v>
      </c>
      <c r="C492">
        <v>1</v>
      </c>
      <c r="D492">
        <v>-8.797100885642414E-3</v>
      </c>
      <c r="E492">
        <v>3</v>
      </c>
      <c r="F492">
        <v>1</v>
      </c>
      <c r="G492">
        <v>-3.3158274482581987E-3</v>
      </c>
      <c r="H492">
        <v>1</v>
      </c>
      <c r="I492">
        <v>0.45939723473739119</v>
      </c>
      <c r="J492">
        <v>1.2908233551727679</v>
      </c>
      <c r="K492">
        <v>256.60410760000002</v>
      </c>
      <c r="L492" s="22">
        <v>0</v>
      </c>
      <c r="M492">
        <f t="shared" si="21"/>
        <v>-2.1415010888889001</v>
      </c>
      <c r="N492">
        <f t="shared" si="22"/>
        <v>0.10512808909546294</v>
      </c>
      <c r="O492">
        <f t="shared" si="23"/>
        <v>-0.11107468725717745</v>
      </c>
      <c r="P492">
        <f>IF(N492&gt;'Confusion Matrix'!$F$1,1,0)</f>
        <v>0</v>
      </c>
    </row>
    <row r="493" spans="2:16" x14ac:dyDescent="0.35">
      <c r="B493">
        <v>6.2296992709999994</v>
      </c>
      <c r="C493">
        <v>1</v>
      </c>
      <c r="D493">
        <v>0.53061747949891069</v>
      </c>
      <c r="E493">
        <v>2</v>
      </c>
      <c r="F493">
        <v>0</v>
      </c>
      <c r="G493">
        <v>8.1564403801012528E-2</v>
      </c>
      <c r="H493">
        <v>2</v>
      </c>
      <c r="I493">
        <v>-0.11806901442064656</v>
      </c>
      <c r="J493">
        <v>0.80068729179591891</v>
      </c>
      <c r="K493">
        <v>195.9689396</v>
      </c>
      <c r="L493" s="22">
        <v>0</v>
      </c>
      <c r="M493">
        <f t="shared" si="21"/>
        <v>-1.823121802835014</v>
      </c>
      <c r="N493">
        <f t="shared" si="22"/>
        <v>0.13905970285935212</v>
      </c>
      <c r="O493">
        <f t="shared" si="23"/>
        <v>-0.14973011825868585</v>
      </c>
      <c r="P493">
        <f>IF(N493&gt;'Confusion Matrix'!$F$1,1,0)</f>
        <v>0</v>
      </c>
    </row>
    <row r="494" spans="2:16" x14ac:dyDescent="0.35">
      <c r="B494">
        <v>5.6615718630000007</v>
      </c>
      <c r="C494">
        <v>1</v>
      </c>
      <c r="D494">
        <v>-8.797100885642414E-3</v>
      </c>
      <c r="E494">
        <v>3</v>
      </c>
      <c r="F494">
        <v>0</v>
      </c>
      <c r="G494">
        <v>8.1564403801012528E-2</v>
      </c>
      <c r="H494">
        <v>1</v>
      </c>
      <c r="I494">
        <v>-0.32619350995114088</v>
      </c>
      <c r="J494">
        <v>1.2752494153053548</v>
      </c>
      <c r="K494">
        <v>211.06301069999995</v>
      </c>
      <c r="L494" s="22">
        <v>0</v>
      </c>
      <c r="M494">
        <f t="shared" si="21"/>
        <v>-1.5462341089017781</v>
      </c>
      <c r="N494">
        <f t="shared" si="22"/>
        <v>0.17563084552872549</v>
      </c>
      <c r="O494">
        <f t="shared" si="23"/>
        <v>-0.19313684639692702</v>
      </c>
      <c r="P494">
        <f>IF(N494&gt;'Confusion Matrix'!$F$1,1,0)</f>
        <v>0</v>
      </c>
    </row>
    <row r="495" spans="2:16" x14ac:dyDescent="0.35">
      <c r="B495">
        <v>5.2316193719999999</v>
      </c>
      <c r="C495">
        <v>0</v>
      </c>
      <c r="D495">
        <v>-8.797100885642414E-3</v>
      </c>
      <c r="E495">
        <v>1</v>
      </c>
      <c r="F495">
        <v>0</v>
      </c>
      <c r="G495">
        <v>-3.3158274482581987E-3</v>
      </c>
      <c r="H495">
        <v>0</v>
      </c>
      <c r="I495">
        <v>-0.11806901442064656</v>
      </c>
      <c r="J495">
        <v>0.97790991607330557</v>
      </c>
      <c r="K495">
        <v>228.07469219999996</v>
      </c>
      <c r="L495" s="22">
        <v>0</v>
      </c>
      <c r="M495">
        <f t="shared" si="21"/>
        <v>-1.5717253231202009</v>
      </c>
      <c r="N495">
        <f t="shared" si="22"/>
        <v>0.17197057236228225</v>
      </c>
      <c r="O495">
        <f t="shared" si="23"/>
        <v>-0.18870658460316736</v>
      </c>
      <c r="P495">
        <f>IF(N495&gt;'Confusion Matrix'!$F$1,1,0)</f>
        <v>0</v>
      </c>
    </row>
    <row r="496" spans="2:16" x14ac:dyDescent="0.35">
      <c r="B496">
        <v>3.9152199439999995</v>
      </c>
      <c r="C496">
        <v>1</v>
      </c>
      <c r="D496">
        <v>-8.797100885642414E-3</v>
      </c>
      <c r="E496">
        <v>4</v>
      </c>
      <c r="F496">
        <v>1</v>
      </c>
      <c r="G496">
        <v>-3.3158274482581987E-3</v>
      </c>
      <c r="H496">
        <v>2</v>
      </c>
      <c r="I496">
        <v>0.20360252914997359</v>
      </c>
      <c r="J496">
        <v>0.94709205384043693</v>
      </c>
      <c r="K496">
        <v>218.10569710000004</v>
      </c>
      <c r="L496" s="22">
        <v>0</v>
      </c>
      <c r="M496">
        <f t="shared" si="21"/>
        <v>-1.9299510806629137</v>
      </c>
      <c r="N496">
        <f t="shared" si="22"/>
        <v>0.12675599485150119</v>
      </c>
      <c r="O496">
        <f t="shared" si="23"/>
        <v>-0.13554026030759594</v>
      </c>
      <c r="P496">
        <f>IF(N496&gt;'Confusion Matrix'!$F$1,1,0)</f>
        <v>0</v>
      </c>
    </row>
    <row r="497" spans="2:16" x14ac:dyDescent="0.35">
      <c r="B497">
        <v>7.4747703450000005</v>
      </c>
      <c r="C497">
        <v>0</v>
      </c>
      <c r="D497">
        <v>-8.797100885642414E-3</v>
      </c>
      <c r="E497">
        <v>2</v>
      </c>
      <c r="F497">
        <v>1</v>
      </c>
      <c r="G497">
        <v>8.1564403801012528E-2</v>
      </c>
      <c r="H497">
        <v>0</v>
      </c>
      <c r="I497">
        <v>0.45939723473739119</v>
      </c>
      <c r="J497">
        <v>0.97456989041447262</v>
      </c>
      <c r="K497">
        <v>240.99138219999998</v>
      </c>
      <c r="L497" s="22">
        <v>0</v>
      </c>
      <c r="M497">
        <f t="shared" si="21"/>
        <v>-2.1387391058406502</v>
      </c>
      <c r="N497">
        <f t="shared" si="22"/>
        <v>0.10538820942278312</v>
      </c>
      <c r="O497">
        <f t="shared" si="23"/>
        <v>-0.11136540835057099</v>
      </c>
      <c r="P497">
        <f>IF(N497&gt;'Confusion Matrix'!$F$1,1,0)</f>
        <v>0</v>
      </c>
    </row>
    <row r="498" spans="2:16" x14ac:dyDescent="0.35">
      <c r="B498">
        <v>4.4110691050000002</v>
      </c>
      <c r="C498">
        <v>0</v>
      </c>
      <c r="D498">
        <v>-8.797100885642414E-3</v>
      </c>
      <c r="E498">
        <v>2</v>
      </c>
      <c r="F498">
        <v>1</v>
      </c>
      <c r="G498">
        <v>-3.3158274482581987E-3</v>
      </c>
      <c r="H498">
        <v>1</v>
      </c>
      <c r="I498">
        <v>-0.32619350995114088</v>
      </c>
      <c r="J498">
        <v>1.3167703628619529</v>
      </c>
      <c r="K498">
        <v>234.8943471</v>
      </c>
      <c r="L498" s="22">
        <v>0</v>
      </c>
      <c r="M498">
        <f t="shared" si="21"/>
        <v>-1.4132869219185684</v>
      </c>
      <c r="N498">
        <f t="shared" si="22"/>
        <v>0.19571614007499868</v>
      </c>
      <c r="O498">
        <f t="shared" si="23"/>
        <v>-0.21780301250583772</v>
      </c>
      <c r="P498">
        <f>IF(N498&gt;'Confusion Matrix'!$F$1,1,0)</f>
        <v>0</v>
      </c>
    </row>
    <row r="499" spans="2:16" x14ac:dyDescent="0.35">
      <c r="B499">
        <v>3.0696814859999999</v>
      </c>
      <c r="C499">
        <v>0</v>
      </c>
      <c r="D499">
        <v>-8.797100885642414E-3</v>
      </c>
      <c r="E499">
        <v>0</v>
      </c>
      <c r="F499">
        <v>0</v>
      </c>
      <c r="G499">
        <v>-4.6681885592470503E-2</v>
      </c>
      <c r="H499">
        <v>0</v>
      </c>
      <c r="I499">
        <v>0.20360252914997359</v>
      </c>
      <c r="J499">
        <v>1.1219831062954784</v>
      </c>
      <c r="K499">
        <v>238.94873840000002</v>
      </c>
      <c r="L499" s="22">
        <v>0</v>
      </c>
      <c r="M499">
        <f t="shared" si="21"/>
        <v>-1.894314032622918</v>
      </c>
      <c r="N499">
        <f t="shared" si="22"/>
        <v>0.13075336822248473</v>
      </c>
      <c r="O499">
        <f t="shared" si="23"/>
        <v>-0.14012838296216792</v>
      </c>
      <c r="P499">
        <f>IF(N499&gt;'Confusion Matrix'!$F$1,1,0)</f>
        <v>0</v>
      </c>
    </row>
    <row r="500" spans="2:16" x14ac:dyDescent="0.35">
      <c r="B500">
        <v>3.4451725310000003</v>
      </c>
      <c r="C500">
        <v>0</v>
      </c>
      <c r="D500">
        <v>-8.797100885642414E-3</v>
      </c>
      <c r="E500">
        <v>1</v>
      </c>
      <c r="F500">
        <v>0</v>
      </c>
      <c r="G500">
        <v>8.1564403801012528E-2</v>
      </c>
      <c r="H500">
        <v>0</v>
      </c>
      <c r="I500">
        <v>0.45939723473739119</v>
      </c>
      <c r="J500">
        <v>1.3684342193543397</v>
      </c>
      <c r="K500">
        <v>250.00306230000001</v>
      </c>
      <c r="L500" s="22">
        <v>0</v>
      </c>
      <c r="M500">
        <f t="shared" si="21"/>
        <v>-2.2485435461483738</v>
      </c>
      <c r="N500">
        <f t="shared" si="22"/>
        <v>9.5475169677023269E-2</v>
      </c>
      <c r="O500">
        <f t="shared" si="23"/>
        <v>-0.10034552253577332</v>
      </c>
      <c r="P500">
        <f>IF(N500&gt;'Confusion Matrix'!$F$1,1,0)</f>
        <v>0</v>
      </c>
    </row>
    <row r="501" spans="2:16" x14ac:dyDescent="0.35">
      <c r="B501">
        <v>3.4558003570000002</v>
      </c>
      <c r="C501">
        <v>0</v>
      </c>
      <c r="D501">
        <v>-8.797100885642414E-3</v>
      </c>
      <c r="E501">
        <v>2</v>
      </c>
      <c r="F501">
        <v>1</v>
      </c>
      <c r="G501">
        <v>-3.3158274482581987E-3</v>
      </c>
      <c r="H501">
        <v>1</v>
      </c>
      <c r="I501">
        <v>-0.11806901442064656</v>
      </c>
      <c r="J501">
        <v>1.0667782392384306</v>
      </c>
      <c r="K501">
        <v>212.3313058</v>
      </c>
      <c r="L501" s="22">
        <v>0</v>
      </c>
      <c r="M501">
        <f t="shared" si="21"/>
        <v>-1.6651806402415268</v>
      </c>
      <c r="N501">
        <f t="shared" si="22"/>
        <v>0.15906778284388237</v>
      </c>
      <c r="O501">
        <f t="shared" si="23"/>
        <v>-0.17324422016924484</v>
      </c>
      <c r="P501">
        <f>IF(N501&gt;'Confusion Matrix'!$F$1,1,0)</f>
        <v>0</v>
      </c>
    </row>
    <row r="502" spans="2:16" x14ac:dyDescent="0.35">
      <c r="B502">
        <v>2.37914198</v>
      </c>
      <c r="C502">
        <v>0</v>
      </c>
      <c r="D502">
        <v>-8.797100885642414E-3</v>
      </c>
      <c r="E502">
        <v>1</v>
      </c>
      <c r="F502">
        <v>0</v>
      </c>
      <c r="G502">
        <v>-4.6681885592470503E-2</v>
      </c>
      <c r="H502">
        <v>1</v>
      </c>
      <c r="I502">
        <v>-0.32619350995114088</v>
      </c>
      <c r="J502">
        <v>1.2297712488768746</v>
      </c>
      <c r="K502">
        <v>231.93589469999995</v>
      </c>
      <c r="L502" s="22">
        <v>0</v>
      </c>
      <c r="M502">
        <f t="shared" si="21"/>
        <v>-1.3905039615591304</v>
      </c>
      <c r="N502">
        <f t="shared" si="22"/>
        <v>0.19932731444431814</v>
      </c>
      <c r="O502">
        <f t="shared" si="23"/>
        <v>-0.22230304769175974</v>
      </c>
      <c r="P502">
        <f>IF(N502&gt;'Confusion Matrix'!$F$1,1,0)</f>
        <v>0</v>
      </c>
    </row>
    <row r="503" spans="2:16" x14ac:dyDescent="0.35">
      <c r="B503">
        <v>6.6255383230000007</v>
      </c>
      <c r="C503">
        <v>1</v>
      </c>
      <c r="D503">
        <v>-8.797100885642414E-3</v>
      </c>
      <c r="E503">
        <v>1</v>
      </c>
      <c r="F503">
        <v>0</v>
      </c>
      <c r="G503">
        <v>-4.6681885592470503E-2</v>
      </c>
      <c r="H503">
        <v>1</v>
      </c>
      <c r="I503">
        <v>-0.32619350995114088</v>
      </c>
      <c r="J503">
        <v>0.9643391992496968</v>
      </c>
      <c r="K503">
        <v>294.03575160000003</v>
      </c>
      <c r="L503" s="22">
        <v>0</v>
      </c>
      <c r="M503">
        <f t="shared" si="21"/>
        <v>-1.0485695776308228</v>
      </c>
      <c r="N503">
        <f t="shared" si="22"/>
        <v>0.25949987576318506</v>
      </c>
      <c r="O503">
        <f t="shared" si="23"/>
        <v>-0.30042947750007076</v>
      </c>
      <c r="P503">
        <f>IF(N503&gt;'Confusion Matrix'!$F$1,1,0)</f>
        <v>1</v>
      </c>
    </row>
    <row r="504" spans="2:16" x14ac:dyDescent="0.35">
      <c r="B504">
        <v>8.7738865419999996</v>
      </c>
      <c r="C504">
        <v>0</v>
      </c>
      <c r="D504">
        <v>-8.797100885642414E-3</v>
      </c>
      <c r="E504">
        <v>1</v>
      </c>
      <c r="F504">
        <v>0</v>
      </c>
      <c r="G504">
        <v>-1.5559842121176297E-2</v>
      </c>
      <c r="H504">
        <v>1</v>
      </c>
      <c r="I504">
        <v>-8.7036653585432347E-2</v>
      </c>
      <c r="J504">
        <v>0.89631030938854372</v>
      </c>
      <c r="K504">
        <v>223.5562807</v>
      </c>
      <c r="L504" s="22">
        <v>0</v>
      </c>
      <c r="M504">
        <f t="shared" si="21"/>
        <v>-1.4919089672544423</v>
      </c>
      <c r="N504">
        <f t="shared" si="22"/>
        <v>0.18363537475236946</v>
      </c>
      <c r="O504">
        <f t="shared" si="23"/>
        <v>-0.20289417915716346</v>
      </c>
      <c r="P504">
        <f>IF(N504&gt;'Confusion Matrix'!$F$1,1,0)</f>
        <v>0</v>
      </c>
    </row>
    <row r="505" spans="2:16" x14ac:dyDescent="0.35">
      <c r="B505">
        <v>2.9580786039999998</v>
      </c>
      <c r="C505">
        <v>0</v>
      </c>
      <c r="D505">
        <v>-8.797100885642414E-3</v>
      </c>
      <c r="E505">
        <v>0</v>
      </c>
      <c r="F505">
        <v>0</v>
      </c>
      <c r="G505">
        <v>-4.6681885592470503E-2</v>
      </c>
      <c r="H505">
        <v>0</v>
      </c>
      <c r="I505">
        <v>-0.32619350995114088</v>
      </c>
      <c r="J505">
        <v>0.98109246829196151</v>
      </c>
      <c r="K505">
        <v>237.6376467</v>
      </c>
      <c r="L505" s="22">
        <v>0</v>
      </c>
      <c r="M505">
        <f t="shared" si="21"/>
        <v>-1.3347327946461689</v>
      </c>
      <c r="N505">
        <f t="shared" si="22"/>
        <v>0.2083775830596454</v>
      </c>
      <c r="O505">
        <f t="shared" si="23"/>
        <v>-0.23367074713478586</v>
      </c>
      <c r="P505">
        <f>IF(N505&gt;'Confusion Matrix'!$F$1,1,0)</f>
        <v>0</v>
      </c>
    </row>
    <row r="506" spans="2:16" x14ac:dyDescent="0.35">
      <c r="B506">
        <v>5.6138434999999998</v>
      </c>
      <c r="C506">
        <v>1</v>
      </c>
      <c r="D506">
        <v>-8.797100885642414E-3</v>
      </c>
      <c r="E506">
        <v>4</v>
      </c>
      <c r="F506">
        <v>1</v>
      </c>
      <c r="G506">
        <v>8.1564403801012528E-2</v>
      </c>
      <c r="H506">
        <v>0</v>
      </c>
      <c r="I506">
        <v>-8.7036653585432347E-2</v>
      </c>
      <c r="J506">
        <v>1.0410788713650461</v>
      </c>
      <c r="K506">
        <v>219.42932659999997</v>
      </c>
      <c r="L506" s="22">
        <v>0</v>
      </c>
      <c r="M506">
        <f t="shared" si="21"/>
        <v>-1.7590071115251029</v>
      </c>
      <c r="N506">
        <f t="shared" si="22"/>
        <v>0.14691473568418498</v>
      </c>
      <c r="O506">
        <f t="shared" si="23"/>
        <v>-0.15889577831968815</v>
      </c>
      <c r="P506">
        <f>IF(N506&gt;'Confusion Matrix'!$F$1,1,0)</f>
        <v>0</v>
      </c>
    </row>
    <row r="507" spans="2:16" x14ac:dyDescent="0.35">
      <c r="B507">
        <v>3.7520115140000003</v>
      </c>
      <c r="C507">
        <v>0</v>
      </c>
      <c r="D507">
        <v>-8.797100885642414E-3</v>
      </c>
      <c r="E507">
        <v>0</v>
      </c>
      <c r="F507">
        <v>0</v>
      </c>
      <c r="G507">
        <v>-4.6681885592470503E-2</v>
      </c>
      <c r="H507">
        <v>0</v>
      </c>
      <c r="I507">
        <v>-8.7036653585432347E-2</v>
      </c>
      <c r="J507">
        <v>1.0725010120531309</v>
      </c>
      <c r="K507">
        <v>255.21034569999995</v>
      </c>
      <c r="L507" s="22">
        <v>0</v>
      </c>
      <c r="M507">
        <f t="shared" si="21"/>
        <v>-1.5163523046688872</v>
      </c>
      <c r="N507">
        <f t="shared" si="22"/>
        <v>0.17999928926269729</v>
      </c>
      <c r="O507">
        <f t="shared" si="23"/>
        <v>-0.19845007197140566</v>
      </c>
      <c r="P507">
        <f>IF(N507&gt;'Confusion Matrix'!$F$1,1,0)</f>
        <v>0</v>
      </c>
    </row>
    <row r="508" spans="2:16" x14ac:dyDescent="0.35">
      <c r="B508">
        <v>5.1445851679999999</v>
      </c>
      <c r="C508">
        <v>0</v>
      </c>
      <c r="D508">
        <v>-8.797100885642414E-3</v>
      </c>
      <c r="E508">
        <v>3</v>
      </c>
      <c r="F508">
        <v>0</v>
      </c>
      <c r="G508">
        <v>-4.6681885592470503E-2</v>
      </c>
      <c r="H508">
        <v>0</v>
      </c>
      <c r="I508">
        <v>-8.7036653585432347E-2</v>
      </c>
      <c r="J508">
        <v>0.82986514647588783</v>
      </c>
      <c r="K508">
        <v>209.41298429999995</v>
      </c>
      <c r="L508" s="22">
        <v>0</v>
      </c>
      <c r="M508">
        <f t="shared" si="21"/>
        <v>-1.6188578048250657</v>
      </c>
      <c r="N508">
        <f t="shared" si="22"/>
        <v>0.16536245310686207</v>
      </c>
      <c r="O508">
        <f t="shared" si="23"/>
        <v>-0.1807577239464371</v>
      </c>
      <c r="P508">
        <f>IF(N508&gt;'Confusion Matrix'!$F$1,1,0)</f>
        <v>0</v>
      </c>
    </row>
    <row r="509" spans="2:16" x14ac:dyDescent="0.35">
      <c r="B509">
        <v>3.4191334970000002</v>
      </c>
      <c r="C509">
        <v>0</v>
      </c>
      <c r="D509">
        <v>-8.797100885642414E-3</v>
      </c>
      <c r="E509">
        <v>2</v>
      </c>
      <c r="F509">
        <v>0</v>
      </c>
      <c r="G509">
        <v>-3.3158274482581987E-3</v>
      </c>
      <c r="H509">
        <v>2</v>
      </c>
      <c r="I509">
        <v>-0.32619350995114088</v>
      </c>
      <c r="J509">
        <v>1.2024710698214658</v>
      </c>
      <c r="K509">
        <v>253.07042750000005</v>
      </c>
      <c r="L509" s="22">
        <v>0</v>
      </c>
      <c r="M509">
        <f t="shared" si="21"/>
        <v>-1.2777073787911399</v>
      </c>
      <c r="N509">
        <f t="shared" si="22"/>
        <v>0.2179407311303814</v>
      </c>
      <c r="O509">
        <f t="shared" si="23"/>
        <v>-0.24582474991547432</v>
      </c>
      <c r="P509">
        <f>IF(N509&gt;'Confusion Matrix'!$F$1,1,0)</f>
        <v>1</v>
      </c>
    </row>
    <row r="510" spans="2:16" x14ac:dyDescent="0.35">
      <c r="B510">
        <v>4.2245426290000001</v>
      </c>
      <c r="C510">
        <v>1</v>
      </c>
      <c r="D510">
        <v>-8.797100885642414E-3</v>
      </c>
      <c r="E510">
        <v>1</v>
      </c>
      <c r="F510">
        <v>0</v>
      </c>
      <c r="G510">
        <v>-1.5559842121176297E-2</v>
      </c>
      <c r="H510">
        <v>1</v>
      </c>
      <c r="I510">
        <v>0.20360252914997359</v>
      </c>
      <c r="J510">
        <v>0.87678458244763513</v>
      </c>
      <c r="K510">
        <v>213.80601569999999</v>
      </c>
      <c r="L510" s="22">
        <v>0</v>
      </c>
      <c r="M510">
        <f t="shared" si="21"/>
        <v>-1.9280070489317602</v>
      </c>
      <c r="N510">
        <f t="shared" si="22"/>
        <v>0.12697133379164935</v>
      </c>
      <c r="O510">
        <f t="shared" si="23"/>
        <v>-0.13578688724595653</v>
      </c>
      <c r="P510">
        <f>IF(N510&gt;'Confusion Matrix'!$F$1,1,0)</f>
        <v>0</v>
      </c>
    </row>
    <row r="511" spans="2:16" x14ac:dyDescent="0.35">
      <c r="B511">
        <v>5.8564735319999999</v>
      </c>
      <c r="C511">
        <v>0</v>
      </c>
      <c r="D511">
        <v>-8.797100885642414E-3</v>
      </c>
      <c r="E511">
        <v>3</v>
      </c>
      <c r="F511">
        <v>1</v>
      </c>
      <c r="G511">
        <v>-1.5559842121176297E-2</v>
      </c>
      <c r="H511">
        <v>1</v>
      </c>
      <c r="I511">
        <v>-0.11806901442064656</v>
      </c>
      <c r="J511">
        <v>0.86618379034449966</v>
      </c>
      <c r="K511">
        <v>272.82357579999996</v>
      </c>
      <c r="L511" s="22">
        <v>1</v>
      </c>
      <c r="M511">
        <f t="shared" si="21"/>
        <v>-1.3402352893995269</v>
      </c>
      <c r="N511">
        <f t="shared" si="22"/>
        <v>0.20747136796681928</v>
      </c>
      <c r="O511">
        <f t="shared" si="23"/>
        <v>-1.5727619345343626</v>
      </c>
      <c r="P511">
        <f>IF(N511&gt;'Confusion Matrix'!$F$1,1,0)</f>
        <v>0</v>
      </c>
    </row>
    <row r="512" spans="2:16" x14ac:dyDescent="0.35">
      <c r="B512">
        <v>3.571601534</v>
      </c>
      <c r="C512">
        <v>1</v>
      </c>
      <c r="D512">
        <v>-8.797100885642414E-3</v>
      </c>
      <c r="E512">
        <v>1</v>
      </c>
      <c r="F512">
        <v>0</v>
      </c>
      <c r="G512">
        <v>-4.6681885592470503E-2</v>
      </c>
      <c r="H512">
        <v>3</v>
      </c>
      <c r="I512">
        <v>0.20360252914997359</v>
      </c>
      <c r="J512">
        <v>1.0509500539933412</v>
      </c>
      <c r="K512">
        <v>269.3627027</v>
      </c>
      <c r="L512" s="22">
        <v>0</v>
      </c>
      <c r="M512">
        <f t="shared" si="21"/>
        <v>-1.6708913297301824</v>
      </c>
      <c r="N512">
        <f t="shared" si="22"/>
        <v>0.15830537763211552</v>
      </c>
      <c r="O512">
        <f t="shared" si="23"/>
        <v>-0.17233801179786606</v>
      </c>
      <c r="P512">
        <f>IF(N512&gt;'Confusion Matrix'!$F$1,1,0)</f>
        <v>0</v>
      </c>
    </row>
    <row r="513" spans="2:16" x14ac:dyDescent="0.35">
      <c r="B513">
        <v>4.7482477430000003</v>
      </c>
      <c r="C513">
        <v>0</v>
      </c>
      <c r="D513">
        <v>-8.797100885642414E-3</v>
      </c>
      <c r="E513">
        <v>2</v>
      </c>
      <c r="F513">
        <v>0</v>
      </c>
      <c r="G513">
        <v>-4.6681885592470503E-2</v>
      </c>
      <c r="H513">
        <v>3</v>
      </c>
      <c r="I513">
        <v>0.45939723473739119</v>
      </c>
      <c r="J513">
        <v>1.1384589708844095</v>
      </c>
      <c r="K513">
        <v>219.89737379999997</v>
      </c>
      <c r="L513" s="22">
        <v>1</v>
      </c>
      <c r="M513">
        <f t="shared" si="21"/>
        <v>-2.0883546443298617</v>
      </c>
      <c r="N513">
        <f t="shared" si="22"/>
        <v>0.11023385124815645</v>
      </c>
      <c r="O513">
        <f t="shared" si="23"/>
        <v>-2.2051512493231606</v>
      </c>
      <c r="P513">
        <f>IF(N513&gt;'Confusion Matrix'!$F$1,1,0)</f>
        <v>0</v>
      </c>
    </row>
    <row r="514" spans="2:16" x14ac:dyDescent="0.35">
      <c r="B514">
        <v>4.8375992400000003</v>
      </c>
      <c r="C514">
        <v>1</v>
      </c>
      <c r="D514">
        <v>-8.797100885642414E-3</v>
      </c>
      <c r="E514">
        <v>2</v>
      </c>
      <c r="F514">
        <v>0</v>
      </c>
      <c r="G514">
        <v>8.1564403801012528E-2</v>
      </c>
      <c r="H514">
        <v>0</v>
      </c>
      <c r="I514">
        <v>-0.32619350995114088</v>
      </c>
      <c r="J514">
        <v>1.0179931390926875</v>
      </c>
      <c r="K514">
        <v>266.58866969999997</v>
      </c>
      <c r="L514" s="22">
        <v>0</v>
      </c>
      <c r="M514">
        <f t="shared" si="21"/>
        <v>-1.3228608739074015</v>
      </c>
      <c r="N514">
        <f t="shared" si="22"/>
        <v>0.21034271239067612</v>
      </c>
      <c r="O514">
        <f t="shared" si="23"/>
        <v>-0.23615624079797276</v>
      </c>
      <c r="P514">
        <f>IF(N514&gt;'Confusion Matrix'!$F$1,1,0)</f>
        <v>1</v>
      </c>
    </row>
    <row r="515" spans="2:16" x14ac:dyDescent="0.35">
      <c r="B515">
        <v>3.5087003709999998</v>
      </c>
      <c r="C515">
        <v>1</v>
      </c>
      <c r="D515">
        <v>0.53061747949891069</v>
      </c>
      <c r="E515">
        <v>1</v>
      </c>
      <c r="F515">
        <v>0</v>
      </c>
      <c r="G515">
        <v>-3.3158274482581987E-3</v>
      </c>
      <c r="H515">
        <v>1</v>
      </c>
      <c r="I515">
        <v>-0.32619350995114088</v>
      </c>
      <c r="J515">
        <v>1.322876689147761</v>
      </c>
      <c r="K515">
        <v>139.71086530000002</v>
      </c>
      <c r="L515" s="22">
        <v>0</v>
      </c>
      <c r="M515">
        <f t="shared" si="21"/>
        <v>-1.9816194513618157</v>
      </c>
      <c r="N515">
        <f t="shared" si="22"/>
        <v>0.12114630928325501</v>
      </c>
      <c r="O515">
        <f t="shared" si="23"/>
        <v>-0.12913684484778398</v>
      </c>
      <c r="P515">
        <f>IF(N515&gt;'Confusion Matrix'!$F$1,1,0)</f>
        <v>0</v>
      </c>
    </row>
    <row r="516" spans="2:16" x14ac:dyDescent="0.35">
      <c r="B516">
        <v>2.6473322660000003</v>
      </c>
      <c r="C516">
        <v>1</v>
      </c>
      <c r="D516">
        <v>-8.797100885642414E-3</v>
      </c>
      <c r="E516">
        <v>0</v>
      </c>
      <c r="F516">
        <v>0</v>
      </c>
      <c r="G516">
        <v>-1.5559842121176297E-2</v>
      </c>
      <c r="H516">
        <v>1</v>
      </c>
      <c r="I516">
        <v>-8.7036653585432347E-2</v>
      </c>
      <c r="J516">
        <v>1.3744608312797257</v>
      </c>
      <c r="K516">
        <v>221.67775070000005</v>
      </c>
      <c r="L516" s="22">
        <v>0</v>
      </c>
      <c r="M516">
        <f t="shared" ref="M516:M579" si="24">$A$1+SUMPRODUCT($B$1:$K$1,B516:K516)</f>
        <v>-1.7491535393970086</v>
      </c>
      <c r="N516">
        <f t="shared" ref="N516:N579" si="25">1/(1+EXP(-M516))</f>
        <v>0.1481539932611326</v>
      </c>
      <c r="O516">
        <f t="shared" ref="O516:O579" si="26">IF(L516=1,LN(N516),LN( 1-N516))</f>
        <v>-0.16034951175309375</v>
      </c>
      <c r="P516">
        <f>IF(N516&gt;'Confusion Matrix'!$F$1,1,0)</f>
        <v>0</v>
      </c>
    </row>
    <row r="517" spans="2:16" x14ac:dyDescent="0.35">
      <c r="B517">
        <v>3.1712671279999998</v>
      </c>
      <c r="C517">
        <v>1</v>
      </c>
      <c r="D517">
        <v>-8.797100885642414E-3</v>
      </c>
      <c r="E517">
        <v>3</v>
      </c>
      <c r="F517">
        <v>0</v>
      </c>
      <c r="G517">
        <v>-3.3158274482581987E-3</v>
      </c>
      <c r="H517">
        <v>0</v>
      </c>
      <c r="I517">
        <v>0.45939723473739119</v>
      </c>
      <c r="J517">
        <v>1.3038456986143869</v>
      </c>
      <c r="K517">
        <v>248.75382569999999</v>
      </c>
      <c r="L517" s="22">
        <v>1</v>
      </c>
      <c r="M517">
        <f t="shared" si="24"/>
        <v>-2.2267710667959868</v>
      </c>
      <c r="N517">
        <f t="shared" si="25"/>
        <v>9.7372065621149306E-2</v>
      </c>
      <c r="O517">
        <f t="shared" si="26"/>
        <v>-2.3292159100730228</v>
      </c>
      <c r="P517">
        <f>IF(N517&gt;'Confusion Matrix'!$F$1,1,0)</f>
        <v>0</v>
      </c>
    </row>
    <row r="518" spans="2:16" x14ac:dyDescent="0.35">
      <c r="B518">
        <v>4.9818268249999997</v>
      </c>
      <c r="C518">
        <v>1</v>
      </c>
      <c r="D518">
        <v>-8.797100885642414E-3</v>
      </c>
      <c r="E518">
        <v>2</v>
      </c>
      <c r="F518">
        <v>0</v>
      </c>
      <c r="G518">
        <v>-1.5559842121176297E-2</v>
      </c>
      <c r="H518">
        <v>2</v>
      </c>
      <c r="I518">
        <v>-0.32619350995114088</v>
      </c>
      <c r="J518">
        <v>1.2310919376447815</v>
      </c>
      <c r="K518">
        <v>209.00496120000003</v>
      </c>
      <c r="L518" s="22">
        <v>0</v>
      </c>
      <c r="M518">
        <f t="shared" si="24"/>
        <v>-1.4497564070199114</v>
      </c>
      <c r="N518">
        <f t="shared" si="25"/>
        <v>0.19003905804242627</v>
      </c>
      <c r="O518">
        <f t="shared" si="26"/>
        <v>-0.21076925228372934</v>
      </c>
      <c r="P518">
        <f>IF(N518&gt;'Confusion Matrix'!$F$1,1,0)</f>
        <v>0</v>
      </c>
    </row>
    <row r="519" spans="2:16" x14ac:dyDescent="0.35">
      <c r="B519">
        <v>5.7657892589999999</v>
      </c>
      <c r="C519">
        <v>1</v>
      </c>
      <c r="D519">
        <v>-8.797100885642414E-3</v>
      </c>
      <c r="E519">
        <v>1</v>
      </c>
      <c r="F519">
        <v>0</v>
      </c>
      <c r="G519">
        <v>-4.6681885592470503E-2</v>
      </c>
      <c r="H519">
        <v>3</v>
      </c>
      <c r="I519">
        <v>-8.7036653585432347E-2</v>
      </c>
      <c r="J519">
        <v>0.9975001725951913</v>
      </c>
      <c r="K519">
        <v>274.0340205</v>
      </c>
      <c r="L519" s="22">
        <v>0</v>
      </c>
      <c r="M519">
        <f t="shared" si="24"/>
        <v>-1.3098801695276225</v>
      </c>
      <c r="N519">
        <f t="shared" si="25"/>
        <v>0.21250689678750442</v>
      </c>
      <c r="O519">
        <f t="shared" si="26"/>
        <v>-0.23890066614610139</v>
      </c>
      <c r="P519">
        <f>IF(N519&gt;'Confusion Matrix'!$F$1,1,0)</f>
        <v>1</v>
      </c>
    </row>
    <row r="520" spans="2:16" x14ac:dyDescent="0.35">
      <c r="B520">
        <v>4.2739067260000008</v>
      </c>
      <c r="C520">
        <v>0</v>
      </c>
      <c r="D520">
        <v>-8.797100885642414E-3</v>
      </c>
      <c r="E520">
        <v>0</v>
      </c>
      <c r="F520">
        <v>0</v>
      </c>
      <c r="G520">
        <v>8.1564403801012528E-2</v>
      </c>
      <c r="H520">
        <v>1</v>
      </c>
      <c r="I520">
        <v>-8.7036653585432347E-2</v>
      </c>
      <c r="J520">
        <v>0.82680024613152947</v>
      </c>
      <c r="K520">
        <v>203.84925899999996</v>
      </c>
      <c r="L520" s="22">
        <v>1</v>
      </c>
      <c r="M520">
        <f t="shared" si="24"/>
        <v>-1.688054637258368</v>
      </c>
      <c r="N520">
        <f t="shared" si="25"/>
        <v>0.15603184559927824</v>
      </c>
      <c r="O520">
        <f t="shared" si="26"/>
        <v>-1.8576951541091078</v>
      </c>
      <c r="P520">
        <f>IF(N520&gt;'Confusion Matrix'!$F$1,1,0)</f>
        <v>0</v>
      </c>
    </row>
    <row r="521" spans="2:16" x14ac:dyDescent="0.35">
      <c r="B521">
        <v>4.3322921230000002</v>
      </c>
      <c r="C521">
        <v>0</v>
      </c>
      <c r="D521">
        <v>-8.797100885642414E-3</v>
      </c>
      <c r="E521">
        <v>2</v>
      </c>
      <c r="F521">
        <v>1</v>
      </c>
      <c r="G521">
        <v>-3.3158274482581987E-3</v>
      </c>
      <c r="H521">
        <v>1</v>
      </c>
      <c r="I521">
        <v>-0.32619350995114088</v>
      </c>
      <c r="J521">
        <v>1.1885159891836776</v>
      </c>
      <c r="K521">
        <v>205.23823919999995</v>
      </c>
      <c r="L521" s="22">
        <v>0</v>
      </c>
      <c r="M521">
        <f t="shared" si="24"/>
        <v>-1.4969285493513538</v>
      </c>
      <c r="N521">
        <f t="shared" si="25"/>
        <v>0.18288406668211962</v>
      </c>
      <c r="O521">
        <f t="shared" si="26"/>
        <v>-0.20197429294328803</v>
      </c>
      <c r="P521">
        <f>IF(N521&gt;'Confusion Matrix'!$F$1,1,0)</f>
        <v>0</v>
      </c>
    </row>
    <row r="522" spans="2:16" x14ac:dyDescent="0.35">
      <c r="B522">
        <v>7.7268443360000001</v>
      </c>
      <c r="C522">
        <v>1</v>
      </c>
      <c r="D522">
        <v>0.53061747949891069</v>
      </c>
      <c r="E522">
        <v>3</v>
      </c>
      <c r="F522">
        <v>1</v>
      </c>
      <c r="G522">
        <v>-1.3815541801724358E-2</v>
      </c>
      <c r="H522">
        <v>1</v>
      </c>
      <c r="I522">
        <v>-8.7036653585432347E-2</v>
      </c>
      <c r="J522">
        <v>0.79296028476378511</v>
      </c>
      <c r="K522">
        <v>187.32329709999999</v>
      </c>
      <c r="L522" s="22">
        <v>1</v>
      </c>
      <c r="M522">
        <f t="shared" si="24"/>
        <v>-1.8571577030546105</v>
      </c>
      <c r="N522">
        <f t="shared" si="25"/>
        <v>0.1350346889061384</v>
      </c>
      <c r="O522">
        <f t="shared" si="26"/>
        <v>-2.002223578690669</v>
      </c>
      <c r="P522">
        <f>IF(N522&gt;'Confusion Matrix'!$F$1,1,0)</f>
        <v>0</v>
      </c>
    </row>
    <row r="523" spans="2:16" x14ac:dyDescent="0.35">
      <c r="B523">
        <v>3.1771327060000001</v>
      </c>
      <c r="C523">
        <v>1</v>
      </c>
      <c r="D523">
        <v>-8.797100885642414E-3</v>
      </c>
      <c r="E523">
        <v>3</v>
      </c>
      <c r="F523">
        <v>0</v>
      </c>
      <c r="G523">
        <v>-4.6681885592470503E-2</v>
      </c>
      <c r="H523">
        <v>0</v>
      </c>
      <c r="I523">
        <v>0.45939723473739119</v>
      </c>
      <c r="J523">
        <v>0.78558005250662644</v>
      </c>
      <c r="K523">
        <v>272.04047660000003</v>
      </c>
      <c r="L523" s="22">
        <v>0</v>
      </c>
      <c r="M523">
        <f t="shared" si="24"/>
        <v>-1.9854310433497815</v>
      </c>
      <c r="N523">
        <f t="shared" si="25"/>
        <v>0.12074107520085006</v>
      </c>
      <c r="O523">
        <f t="shared" si="26"/>
        <v>-0.12867585721137786</v>
      </c>
      <c r="P523">
        <f>IF(N523&gt;'Confusion Matrix'!$F$1,1,0)</f>
        <v>0</v>
      </c>
    </row>
    <row r="524" spans="2:16" x14ac:dyDescent="0.35">
      <c r="B524">
        <v>7.4161695479999992</v>
      </c>
      <c r="C524">
        <v>1</v>
      </c>
      <c r="D524">
        <v>-0.34176655167778192</v>
      </c>
      <c r="E524">
        <v>2</v>
      </c>
      <c r="F524">
        <v>1</v>
      </c>
      <c r="G524">
        <v>-4.6681885592470503E-2</v>
      </c>
      <c r="H524">
        <v>0</v>
      </c>
      <c r="I524">
        <v>-0.11806901442064656</v>
      </c>
      <c r="J524">
        <v>0.78410293229719996</v>
      </c>
      <c r="K524">
        <v>311.13666269999999</v>
      </c>
      <c r="L524" s="22">
        <v>0</v>
      </c>
      <c r="M524">
        <f t="shared" si="24"/>
        <v>-1.0862979893438973</v>
      </c>
      <c r="N524">
        <f t="shared" si="25"/>
        <v>0.25231603193367941</v>
      </c>
      <c r="O524">
        <f t="shared" si="26"/>
        <v>-0.29077489287215808</v>
      </c>
      <c r="P524">
        <f>IF(N524&gt;'Confusion Matrix'!$F$1,1,0)</f>
        <v>1</v>
      </c>
    </row>
    <row r="525" spans="2:16" x14ac:dyDescent="0.35">
      <c r="B525">
        <v>4.8174431859999993</v>
      </c>
      <c r="C525">
        <v>0</v>
      </c>
      <c r="D525">
        <v>-8.797100885642414E-3</v>
      </c>
      <c r="E525">
        <v>2</v>
      </c>
      <c r="F525">
        <v>0</v>
      </c>
      <c r="G525">
        <v>-4.6681885592470503E-2</v>
      </c>
      <c r="H525">
        <v>1</v>
      </c>
      <c r="I525">
        <v>-8.7036653585432347E-2</v>
      </c>
      <c r="J525">
        <v>0.83157480167945674</v>
      </c>
      <c r="K525">
        <v>280.50773200000003</v>
      </c>
      <c r="L525" s="22">
        <v>0</v>
      </c>
      <c r="M525">
        <f t="shared" si="24"/>
        <v>-1.3113326072124036</v>
      </c>
      <c r="N525">
        <f t="shared" si="25"/>
        <v>0.21226393615366493</v>
      </c>
      <c r="O525">
        <f t="shared" si="26"/>
        <v>-0.23859218958809067</v>
      </c>
      <c r="P525">
        <f>IF(N525&gt;'Confusion Matrix'!$F$1,1,0)</f>
        <v>1</v>
      </c>
    </row>
    <row r="526" spans="2:16" x14ac:dyDescent="0.35">
      <c r="B526">
        <v>5.3774419999999994</v>
      </c>
      <c r="C526">
        <v>1</v>
      </c>
      <c r="D526">
        <v>-8.797100885642414E-3</v>
      </c>
      <c r="E526">
        <v>2</v>
      </c>
      <c r="F526">
        <v>0</v>
      </c>
      <c r="G526">
        <v>8.1564403801012528E-2</v>
      </c>
      <c r="H526">
        <v>0</v>
      </c>
      <c r="I526">
        <v>0.45939723473739119</v>
      </c>
      <c r="J526">
        <v>1.088974646867414</v>
      </c>
      <c r="K526">
        <v>264.08152580000001</v>
      </c>
      <c r="L526" s="22">
        <v>0</v>
      </c>
      <c r="M526">
        <f t="shared" si="24"/>
        <v>-2.1299786601427244</v>
      </c>
      <c r="N526">
        <f t="shared" si="25"/>
        <v>0.10621701755670673</v>
      </c>
      <c r="O526">
        <f t="shared" si="26"/>
        <v>-0.1122922822217792</v>
      </c>
      <c r="P526">
        <f>IF(N526&gt;'Confusion Matrix'!$F$1,1,0)</f>
        <v>0</v>
      </c>
    </row>
    <row r="527" spans="2:16" x14ac:dyDescent="0.35">
      <c r="B527">
        <v>2.8667006239999999</v>
      </c>
      <c r="C527">
        <v>1</v>
      </c>
      <c r="D527">
        <v>0.53061747949891069</v>
      </c>
      <c r="E527">
        <v>0</v>
      </c>
      <c r="F527">
        <v>1</v>
      </c>
      <c r="G527">
        <v>-3.3158274482581987E-3</v>
      </c>
      <c r="H527">
        <v>0</v>
      </c>
      <c r="I527">
        <v>0.45939723473739119</v>
      </c>
      <c r="J527">
        <v>1.344790325409299</v>
      </c>
      <c r="K527">
        <v>166.63941999999997</v>
      </c>
      <c r="L527" s="22">
        <v>0</v>
      </c>
      <c r="M527">
        <f t="shared" si="24"/>
        <v>-2.7379496069262799</v>
      </c>
      <c r="N527">
        <f t="shared" si="25"/>
        <v>6.0770829766199699E-2</v>
      </c>
      <c r="O527">
        <f t="shared" si="26"/>
        <v>-6.2695771794147911E-2</v>
      </c>
      <c r="P527">
        <f>IF(N527&gt;'Confusion Matrix'!$F$1,1,0)</f>
        <v>0</v>
      </c>
    </row>
    <row r="528" spans="2:16" x14ac:dyDescent="0.35">
      <c r="B528">
        <v>2.3873443169999997</v>
      </c>
      <c r="C528">
        <v>1</v>
      </c>
      <c r="D528">
        <v>0.53061747949891069</v>
      </c>
      <c r="E528">
        <v>2</v>
      </c>
      <c r="F528">
        <v>0</v>
      </c>
      <c r="G528">
        <v>-1.3815541801724358E-2</v>
      </c>
      <c r="H528">
        <v>1</v>
      </c>
      <c r="I528">
        <v>-0.32619350995114088</v>
      </c>
      <c r="J528">
        <v>0.96034611877060039</v>
      </c>
      <c r="K528">
        <v>140.24939849999998</v>
      </c>
      <c r="L528" s="22">
        <v>0</v>
      </c>
      <c r="M528">
        <f t="shared" si="24"/>
        <v>-1.9087103270016532</v>
      </c>
      <c r="N528">
        <f t="shared" si="25"/>
        <v>0.12912580953194458</v>
      </c>
      <c r="O528">
        <f t="shared" si="26"/>
        <v>-0.13825775519387018</v>
      </c>
      <c r="P528">
        <f>IF(N528&gt;'Confusion Matrix'!$F$1,1,0)</f>
        <v>0</v>
      </c>
    </row>
    <row r="529" spans="2:16" x14ac:dyDescent="0.35">
      <c r="B529">
        <v>2.648774789</v>
      </c>
      <c r="C529">
        <v>1</v>
      </c>
      <c r="D529">
        <v>-8.797100885642414E-3</v>
      </c>
      <c r="E529">
        <v>4</v>
      </c>
      <c r="F529">
        <v>0</v>
      </c>
      <c r="G529">
        <v>-4.6681885592470503E-2</v>
      </c>
      <c r="H529">
        <v>1</v>
      </c>
      <c r="I529">
        <v>0.45939723473739119</v>
      </c>
      <c r="J529">
        <v>0.96598863505718768</v>
      </c>
      <c r="K529">
        <v>232.76688479999996</v>
      </c>
      <c r="L529" s="22">
        <v>0</v>
      </c>
      <c r="M529">
        <f t="shared" si="24"/>
        <v>-2.1519166181440039</v>
      </c>
      <c r="N529">
        <f t="shared" si="25"/>
        <v>0.10415225817230273</v>
      </c>
      <c r="O529">
        <f t="shared" si="26"/>
        <v>-0.10998481144298766</v>
      </c>
      <c r="P529">
        <f>IF(N529&gt;'Confusion Matrix'!$F$1,1,0)</f>
        <v>0</v>
      </c>
    </row>
    <row r="530" spans="2:16" x14ac:dyDescent="0.35">
      <c r="B530">
        <v>6.1372004309999992</v>
      </c>
      <c r="C530">
        <v>1</v>
      </c>
      <c r="D530">
        <v>-8.797100885642414E-3</v>
      </c>
      <c r="E530">
        <v>3</v>
      </c>
      <c r="F530">
        <v>0</v>
      </c>
      <c r="G530">
        <v>-3.3158274482581987E-3</v>
      </c>
      <c r="H530">
        <v>0</v>
      </c>
      <c r="I530">
        <v>-0.11806901442064656</v>
      </c>
      <c r="J530">
        <v>0.8264562119203176</v>
      </c>
      <c r="K530">
        <v>249.53046959999995</v>
      </c>
      <c r="L530" s="22">
        <v>0</v>
      </c>
      <c r="M530">
        <f t="shared" si="24"/>
        <v>-1.4770542341267627</v>
      </c>
      <c r="N530">
        <f t="shared" si="25"/>
        <v>0.18587277219039056</v>
      </c>
      <c r="O530">
        <f t="shared" si="26"/>
        <v>-0.20563862567268945</v>
      </c>
      <c r="P530">
        <f>IF(N530&gt;'Confusion Matrix'!$F$1,1,0)</f>
        <v>0</v>
      </c>
    </row>
    <row r="531" spans="2:16" x14ac:dyDescent="0.35">
      <c r="B531">
        <v>6.9934949380000004</v>
      </c>
      <c r="C531">
        <v>1</v>
      </c>
      <c r="D531">
        <v>-8.797100885642414E-3</v>
      </c>
      <c r="E531">
        <v>1</v>
      </c>
      <c r="F531">
        <v>0</v>
      </c>
      <c r="G531">
        <v>-3.3158274482581987E-3</v>
      </c>
      <c r="H531">
        <v>1</v>
      </c>
      <c r="I531">
        <v>-0.11806901442064656</v>
      </c>
      <c r="J531">
        <v>0.77065670323360702</v>
      </c>
      <c r="K531">
        <v>267.49539149999998</v>
      </c>
      <c r="L531" s="22">
        <v>0</v>
      </c>
      <c r="M531">
        <f t="shared" si="24"/>
        <v>-1.3342371105216075</v>
      </c>
      <c r="N531">
        <f t="shared" si="25"/>
        <v>0.20845936113104477</v>
      </c>
      <c r="O531">
        <f t="shared" si="26"/>
        <v>-0.23377405686169248</v>
      </c>
      <c r="P531">
        <f>IF(N531&gt;'Confusion Matrix'!$F$1,1,0)</f>
        <v>0</v>
      </c>
    </row>
    <row r="532" spans="2:16" x14ac:dyDescent="0.35">
      <c r="B532">
        <v>3.661357873</v>
      </c>
      <c r="C532">
        <v>0</v>
      </c>
      <c r="D532">
        <v>-8.797100885642414E-3</v>
      </c>
      <c r="E532">
        <v>1</v>
      </c>
      <c r="F532">
        <v>0</v>
      </c>
      <c r="G532">
        <v>-1.3815541801724358E-2</v>
      </c>
      <c r="H532">
        <v>0</v>
      </c>
      <c r="I532">
        <v>0.20360252914997359</v>
      </c>
      <c r="J532">
        <v>0.99512945425752974</v>
      </c>
      <c r="K532">
        <v>208.76548249999996</v>
      </c>
      <c r="L532" s="22">
        <v>0</v>
      </c>
      <c r="M532">
        <f t="shared" si="24"/>
        <v>-1.9933962515005896</v>
      </c>
      <c r="N532">
        <f t="shared" si="25"/>
        <v>0.11989801867942264</v>
      </c>
      <c r="O532">
        <f t="shared" si="26"/>
        <v>-0.12771749036007221</v>
      </c>
      <c r="P532">
        <f>IF(N532&gt;'Confusion Matrix'!$F$1,1,0)</f>
        <v>0</v>
      </c>
    </row>
    <row r="533" spans="2:16" x14ac:dyDescent="0.35">
      <c r="B533">
        <v>5.4045343969999999</v>
      </c>
      <c r="C533">
        <v>0</v>
      </c>
      <c r="D533">
        <v>0.53061747949891069</v>
      </c>
      <c r="E533">
        <v>3</v>
      </c>
      <c r="F533">
        <v>0</v>
      </c>
      <c r="G533">
        <v>-1.3815541801724358E-2</v>
      </c>
      <c r="H533">
        <v>2</v>
      </c>
      <c r="I533">
        <v>0.45939723473739119</v>
      </c>
      <c r="J533">
        <v>1.1023870421302455</v>
      </c>
      <c r="K533">
        <v>140.57093039999995</v>
      </c>
      <c r="L533" s="22">
        <v>0</v>
      </c>
      <c r="M533">
        <f t="shared" si="24"/>
        <v>-2.6110325202758191</v>
      </c>
      <c r="N533">
        <f t="shared" si="25"/>
        <v>6.8431752408854407E-2</v>
      </c>
      <c r="O533">
        <f t="shared" si="26"/>
        <v>-7.0885825289240867E-2</v>
      </c>
      <c r="P533">
        <f>IF(N533&gt;'Confusion Matrix'!$F$1,1,0)</f>
        <v>0</v>
      </c>
    </row>
    <row r="534" spans="2:16" x14ac:dyDescent="0.35">
      <c r="B534">
        <v>2.0351175879999999</v>
      </c>
      <c r="C534">
        <v>1</v>
      </c>
      <c r="D534">
        <v>0.53061747949891069</v>
      </c>
      <c r="E534">
        <v>2</v>
      </c>
      <c r="F534">
        <v>0</v>
      </c>
      <c r="G534">
        <v>8.1564403801012528E-2</v>
      </c>
      <c r="H534">
        <v>0</v>
      </c>
      <c r="I534">
        <v>-0.32619350995114088</v>
      </c>
      <c r="J534">
        <v>1.2322235932639387</v>
      </c>
      <c r="K534">
        <v>160.70745539999996</v>
      </c>
      <c r="L534" s="22">
        <v>0</v>
      </c>
      <c r="M534">
        <f t="shared" si="24"/>
        <v>-2.0030485660275841</v>
      </c>
      <c r="N534">
        <f t="shared" si="25"/>
        <v>0.11888321353694593</v>
      </c>
      <c r="O534">
        <f t="shared" si="26"/>
        <v>-0.12656510057937623</v>
      </c>
      <c r="P534">
        <f>IF(N534&gt;'Confusion Matrix'!$F$1,1,0)</f>
        <v>0</v>
      </c>
    </row>
    <row r="535" spans="2:16" x14ac:dyDescent="0.35">
      <c r="B535">
        <v>3.4447302320000004</v>
      </c>
      <c r="C535">
        <v>0</v>
      </c>
      <c r="D535">
        <v>0.53061747949891069</v>
      </c>
      <c r="E535">
        <v>7</v>
      </c>
      <c r="F535">
        <v>0</v>
      </c>
      <c r="G535">
        <v>-4.6681885592470503E-2</v>
      </c>
      <c r="H535">
        <v>1</v>
      </c>
      <c r="I535">
        <v>0.20360252914997359</v>
      </c>
      <c r="J535">
        <v>1.4227181729567726</v>
      </c>
      <c r="K535">
        <v>193.1011694</v>
      </c>
      <c r="L535" s="22">
        <v>1</v>
      </c>
      <c r="M535">
        <f t="shared" si="24"/>
        <v>-2.2961888719487775</v>
      </c>
      <c r="N535">
        <f t="shared" si="25"/>
        <v>9.1439089224302314E-2</v>
      </c>
      <c r="O535">
        <f t="shared" si="26"/>
        <v>-2.3920822199093346</v>
      </c>
      <c r="P535">
        <f>IF(N535&gt;'Confusion Matrix'!$F$1,1,0)</f>
        <v>0</v>
      </c>
    </row>
    <row r="536" spans="2:16" x14ac:dyDescent="0.35">
      <c r="B536">
        <v>3.200883632</v>
      </c>
      <c r="C536">
        <v>1</v>
      </c>
      <c r="D536">
        <v>0.53061747949891069</v>
      </c>
      <c r="E536">
        <v>6</v>
      </c>
      <c r="F536">
        <v>0</v>
      </c>
      <c r="G536">
        <v>-4.6681885592470503E-2</v>
      </c>
      <c r="H536">
        <v>2</v>
      </c>
      <c r="I536">
        <v>0.45939723473739119</v>
      </c>
      <c r="J536">
        <v>0.99456152300384537</v>
      </c>
      <c r="K536">
        <v>193.83487339999999</v>
      </c>
      <c r="L536" s="22">
        <v>0</v>
      </c>
      <c r="M536">
        <f t="shared" si="24"/>
        <v>-2.4417790232937038</v>
      </c>
      <c r="N536">
        <f t="shared" si="25"/>
        <v>8.0041815663389304E-2</v>
      </c>
      <c r="O536">
        <f t="shared" si="26"/>
        <v>-8.3427061780047634E-2</v>
      </c>
      <c r="P536">
        <f>IF(N536&gt;'Confusion Matrix'!$F$1,1,0)</f>
        <v>0</v>
      </c>
    </row>
    <row r="537" spans="2:16" x14ac:dyDescent="0.35">
      <c r="B537">
        <v>4.1562316739999998</v>
      </c>
      <c r="C537">
        <v>0</v>
      </c>
      <c r="D537">
        <v>-8.797100885642414E-3</v>
      </c>
      <c r="E537">
        <v>5</v>
      </c>
      <c r="F537">
        <v>0</v>
      </c>
      <c r="G537">
        <v>-1.3815541801724358E-2</v>
      </c>
      <c r="H537">
        <v>1</v>
      </c>
      <c r="I537">
        <v>0.45939723473739119</v>
      </c>
      <c r="J537">
        <v>0.9677626642330428</v>
      </c>
      <c r="K537">
        <v>208.38450569999998</v>
      </c>
      <c r="L537" s="22">
        <v>0</v>
      </c>
      <c r="M537">
        <f t="shared" si="24"/>
        <v>-2.2115345355191254</v>
      </c>
      <c r="N537">
        <f t="shared" si="25"/>
        <v>9.8719455431105954E-2</v>
      </c>
      <c r="O537">
        <f t="shared" si="26"/>
        <v>-0.10393869961869795</v>
      </c>
      <c r="P537">
        <f>IF(N537&gt;'Confusion Matrix'!$F$1,1,0)</f>
        <v>0</v>
      </c>
    </row>
    <row r="538" spans="2:16" x14ac:dyDescent="0.35">
      <c r="B538">
        <v>6.0597749329999999</v>
      </c>
      <c r="C538">
        <v>1</v>
      </c>
      <c r="D538">
        <v>-8.797100885642414E-3</v>
      </c>
      <c r="E538">
        <v>1</v>
      </c>
      <c r="F538">
        <v>1</v>
      </c>
      <c r="G538">
        <v>-4.6681885592470503E-2</v>
      </c>
      <c r="H538">
        <v>0</v>
      </c>
      <c r="I538">
        <v>-0.32619350995114088</v>
      </c>
      <c r="J538">
        <v>0.83684593290488141</v>
      </c>
      <c r="K538">
        <v>252.36453229999995</v>
      </c>
      <c r="L538" s="22">
        <v>0</v>
      </c>
      <c r="M538">
        <f t="shared" si="24"/>
        <v>-1.2427663434037324</v>
      </c>
      <c r="N538">
        <f t="shared" si="25"/>
        <v>0.22395483071491168</v>
      </c>
      <c r="O538">
        <f t="shared" si="26"/>
        <v>-0.25354455265132037</v>
      </c>
      <c r="P538">
        <f>IF(N538&gt;'Confusion Matrix'!$F$1,1,0)</f>
        <v>1</v>
      </c>
    </row>
    <row r="539" spans="2:16" x14ac:dyDescent="0.35">
      <c r="B539">
        <v>3.7195665800000004</v>
      </c>
      <c r="C539">
        <v>0</v>
      </c>
      <c r="D539">
        <v>-8.797100885642414E-3</v>
      </c>
      <c r="E539">
        <v>2</v>
      </c>
      <c r="F539">
        <v>0</v>
      </c>
      <c r="G539">
        <v>-1.3815541801724358E-2</v>
      </c>
      <c r="H539">
        <v>0</v>
      </c>
      <c r="I539">
        <v>-8.7036653585432347E-2</v>
      </c>
      <c r="J539">
        <v>0.9972613400564535</v>
      </c>
      <c r="K539">
        <v>286.82741109999995</v>
      </c>
      <c r="L539" s="22">
        <v>0</v>
      </c>
      <c r="M539">
        <f t="shared" si="24"/>
        <v>-1.4065374760862961</v>
      </c>
      <c r="N539">
        <f t="shared" si="25"/>
        <v>0.19678076176017625</v>
      </c>
      <c r="O539">
        <f t="shared" si="26"/>
        <v>-0.2191275783397042</v>
      </c>
      <c r="P539">
        <f>IF(N539&gt;'Confusion Matrix'!$F$1,1,0)</f>
        <v>0</v>
      </c>
    </row>
    <row r="540" spans="2:16" x14ac:dyDescent="0.35">
      <c r="B540">
        <v>5.528432038</v>
      </c>
      <c r="C540">
        <v>0</v>
      </c>
      <c r="D540">
        <v>-8.797100885642414E-3</v>
      </c>
      <c r="E540">
        <v>2</v>
      </c>
      <c r="F540">
        <v>1</v>
      </c>
      <c r="G540">
        <v>-4.6681885592470503E-2</v>
      </c>
      <c r="H540">
        <v>0</v>
      </c>
      <c r="I540">
        <v>0.20360252914997359</v>
      </c>
      <c r="J540">
        <v>0.80007616148613314</v>
      </c>
      <c r="K540">
        <v>251.04070449999995</v>
      </c>
      <c r="L540" s="22">
        <v>1</v>
      </c>
      <c r="M540">
        <f t="shared" si="24"/>
        <v>-1.7520871407052836</v>
      </c>
      <c r="N540">
        <f t="shared" si="25"/>
        <v>0.14778414192161646</v>
      </c>
      <c r="O540">
        <f t="shared" si="26"/>
        <v>-1.9120025703948562</v>
      </c>
      <c r="P540">
        <f>IF(N540&gt;'Confusion Matrix'!$F$1,1,0)</f>
        <v>0</v>
      </c>
    </row>
    <row r="541" spans="2:16" x14ac:dyDescent="0.35">
      <c r="B541">
        <v>7.0096901769999995</v>
      </c>
      <c r="C541">
        <v>1</v>
      </c>
      <c r="D541">
        <v>-8.797100885642414E-3</v>
      </c>
      <c r="E541">
        <v>3</v>
      </c>
      <c r="F541">
        <v>0</v>
      </c>
      <c r="G541">
        <v>-1.3815541801724358E-2</v>
      </c>
      <c r="H541">
        <v>1</v>
      </c>
      <c r="I541">
        <v>-0.11806901442064656</v>
      </c>
      <c r="J541">
        <v>0.92863436894238083</v>
      </c>
      <c r="K541">
        <v>228.88301990000002</v>
      </c>
      <c r="L541" s="22">
        <v>0</v>
      </c>
      <c r="M541">
        <f t="shared" si="24"/>
        <v>-1.5191576605119492</v>
      </c>
      <c r="N541">
        <f t="shared" si="25"/>
        <v>0.17958559167054883</v>
      </c>
      <c r="O541">
        <f t="shared" si="26"/>
        <v>-0.19794569037176016</v>
      </c>
      <c r="P541">
        <f>IF(N541&gt;'Confusion Matrix'!$F$1,1,0)</f>
        <v>0</v>
      </c>
    </row>
    <row r="542" spans="2:16" x14ac:dyDescent="0.35">
      <c r="B542">
        <v>4.9789674229999994</v>
      </c>
      <c r="C542">
        <v>0</v>
      </c>
      <c r="D542">
        <v>-0.34176655167778192</v>
      </c>
      <c r="E542">
        <v>1</v>
      </c>
      <c r="F542">
        <v>0</v>
      </c>
      <c r="G542">
        <v>-1.5559842121176297E-2</v>
      </c>
      <c r="H542">
        <v>1</v>
      </c>
      <c r="I542">
        <v>-8.7036653585432347E-2</v>
      </c>
      <c r="J542">
        <v>0.83042563743241427</v>
      </c>
      <c r="K542">
        <v>322.68169490000002</v>
      </c>
      <c r="L542" s="22">
        <v>1</v>
      </c>
      <c r="M542">
        <f t="shared" si="24"/>
        <v>-1.0552803091226479</v>
      </c>
      <c r="N542">
        <f t="shared" si="25"/>
        <v>0.25821242636545788</v>
      </c>
      <c r="O542">
        <f t="shared" si="26"/>
        <v>-1.35397267482813</v>
      </c>
      <c r="P542">
        <f>IF(N542&gt;'Confusion Matrix'!$F$1,1,0)</f>
        <v>1</v>
      </c>
    </row>
    <row r="543" spans="2:16" x14ac:dyDescent="0.35">
      <c r="B543">
        <v>4.933923053</v>
      </c>
      <c r="C543">
        <v>1</v>
      </c>
      <c r="D543">
        <v>-8.797100885642414E-3</v>
      </c>
      <c r="E543">
        <v>4</v>
      </c>
      <c r="F543">
        <v>0</v>
      </c>
      <c r="G543">
        <v>-4.6681885592470503E-2</v>
      </c>
      <c r="H543">
        <v>1</v>
      </c>
      <c r="I543">
        <v>0.20360252914997359</v>
      </c>
      <c r="J543">
        <v>1.2674575790551956</v>
      </c>
      <c r="K543">
        <v>257.6475365</v>
      </c>
      <c r="L543" s="22">
        <v>0</v>
      </c>
      <c r="M543">
        <f t="shared" si="24"/>
        <v>-1.8324922563389079</v>
      </c>
      <c r="N543">
        <f t="shared" si="25"/>
        <v>0.13794164212732071</v>
      </c>
      <c r="O543">
        <f t="shared" si="26"/>
        <v>-0.14843231006167085</v>
      </c>
      <c r="P543">
        <f>IF(N543&gt;'Confusion Matrix'!$F$1,1,0)</f>
        <v>0</v>
      </c>
    </row>
    <row r="544" spans="2:16" x14ac:dyDescent="0.35">
      <c r="B544">
        <v>4.0101650129999999</v>
      </c>
      <c r="C544">
        <v>0</v>
      </c>
      <c r="D544">
        <v>-8.797100885642414E-3</v>
      </c>
      <c r="E544">
        <v>3</v>
      </c>
      <c r="F544">
        <v>1</v>
      </c>
      <c r="G544">
        <v>-1.3815541801724358E-2</v>
      </c>
      <c r="H544">
        <v>3</v>
      </c>
      <c r="I544">
        <v>0.20360252914997359</v>
      </c>
      <c r="J544">
        <v>0.82426526272224498</v>
      </c>
      <c r="K544">
        <v>291.29661769999996</v>
      </c>
      <c r="L544" s="22">
        <v>0</v>
      </c>
      <c r="M544">
        <f t="shared" si="24"/>
        <v>-1.5381099392007536</v>
      </c>
      <c r="N544">
        <f t="shared" si="25"/>
        <v>0.176810201997603</v>
      </c>
      <c r="O544">
        <f t="shared" si="26"/>
        <v>-0.19456848763627763</v>
      </c>
      <c r="P544">
        <f>IF(N544&gt;'Confusion Matrix'!$F$1,1,0)</f>
        <v>0</v>
      </c>
    </row>
    <row r="545" spans="2:16" x14ac:dyDescent="0.35">
      <c r="B545">
        <v>6.403650581</v>
      </c>
      <c r="C545">
        <v>1</v>
      </c>
      <c r="D545">
        <v>0.53061747949891069</v>
      </c>
      <c r="E545">
        <v>2</v>
      </c>
      <c r="F545">
        <v>0</v>
      </c>
      <c r="G545">
        <v>-1.5559842121176297E-2</v>
      </c>
      <c r="H545">
        <v>2</v>
      </c>
      <c r="I545">
        <v>-0.11806901442064656</v>
      </c>
      <c r="J545">
        <v>0.90490669247213873</v>
      </c>
      <c r="K545">
        <v>199.30794189999995</v>
      </c>
      <c r="L545" s="22">
        <v>0</v>
      </c>
      <c r="M545">
        <f t="shared" si="24"/>
        <v>-1.7694448476015854</v>
      </c>
      <c r="N545">
        <f t="shared" si="25"/>
        <v>0.1456113811418592</v>
      </c>
      <c r="O545">
        <f t="shared" si="26"/>
        <v>-0.1573691314897622</v>
      </c>
      <c r="P545">
        <f>IF(N545&gt;'Confusion Matrix'!$F$1,1,0)</f>
        <v>0</v>
      </c>
    </row>
    <row r="546" spans="2:16" x14ac:dyDescent="0.35">
      <c r="B546">
        <v>5.7452084870000002</v>
      </c>
      <c r="C546">
        <v>1</v>
      </c>
      <c r="D546">
        <v>-8.797100885642414E-3</v>
      </c>
      <c r="E546">
        <v>0</v>
      </c>
      <c r="F546">
        <v>0</v>
      </c>
      <c r="G546">
        <v>8.1564403801012528E-2</v>
      </c>
      <c r="H546">
        <v>0</v>
      </c>
      <c r="I546">
        <v>0.20360252914997359</v>
      </c>
      <c r="J546">
        <v>1.2466654512550155</v>
      </c>
      <c r="K546">
        <v>277.48542010000006</v>
      </c>
      <c r="L546" s="22">
        <v>0</v>
      </c>
      <c r="M546">
        <f t="shared" si="24"/>
        <v>-1.8462253727041409</v>
      </c>
      <c r="N546">
        <f t="shared" si="25"/>
        <v>0.13631669092694296</v>
      </c>
      <c r="O546">
        <f t="shared" si="26"/>
        <v>-0.14654911779514507</v>
      </c>
      <c r="P546">
        <f>IF(N546&gt;'Confusion Matrix'!$F$1,1,0)</f>
        <v>0</v>
      </c>
    </row>
    <row r="547" spans="2:16" x14ac:dyDescent="0.35">
      <c r="B547">
        <v>1.0519387</v>
      </c>
      <c r="C547">
        <v>1</v>
      </c>
      <c r="D547">
        <v>-8.797100885642414E-3</v>
      </c>
      <c r="E547">
        <v>1</v>
      </c>
      <c r="F547">
        <v>0</v>
      </c>
      <c r="G547">
        <v>-1.5559842121176297E-2</v>
      </c>
      <c r="H547">
        <v>1</v>
      </c>
      <c r="I547">
        <v>-8.7036653585432347E-2</v>
      </c>
      <c r="J547">
        <v>1.2287153709622052</v>
      </c>
      <c r="K547">
        <v>233.58898339999996</v>
      </c>
      <c r="L547" s="22">
        <v>0</v>
      </c>
      <c r="M547">
        <f t="shared" si="24"/>
        <v>-1.6999570771980994</v>
      </c>
      <c r="N547">
        <f t="shared" si="25"/>
        <v>0.15447087113128305</v>
      </c>
      <c r="O547">
        <f t="shared" si="26"/>
        <v>-0.16779265958855261</v>
      </c>
      <c r="P547">
        <f>IF(N547&gt;'Confusion Matrix'!$F$1,1,0)</f>
        <v>0</v>
      </c>
    </row>
    <row r="548" spans="2:16" x14ac:dyDescent="0.35">
      <c r="B548">
        <v>4.7782702859999997</v>
      </c>
      <c r="C548">
        <v>1</v>
      </c>
      <c r="D548">
        <v>-8.797100885642414E-3</v>
      </c>
      <c r="E548">
        <v>6</v>
      </c>
      <c r="F548">
        <v>0</v>
      </c>
      <c r="G548">
        <v>8.1564403801012528E-2</v>
      </c>
      <c r="H548">
        <v>0</v>
      </c>
      <c r="I548">
        <v>-0.32619350995114088</v>
      </c>
      <c r="J548">
        <v>0.79624150357240808</v>
      </c>
      <c r="K548">
        <v>285.00101459999996</v>
      </c>
      <c r="L548" s="22">
        <v>1</v>
      </c>
      <c r="M548">
        <f t="shared" si="24"/>
        <v>-1.2142992644374295</v>
      </c>
      <c r="N548">
        <f t="shared" si="25"/>
        <v>0.22894122979508769</v>
      </c>
      <c r="O548">
        <f t="shared" si="26"/>
        <v>-1.4742899468145785</v>
      </c>
      <c r="P548">
        <f>IF(N548&gt;'Confusion Matrix'!$F$1,1,0)</f>
        <v>1</v>
      </c>
    </row>
    <row r="549" spans="2:16" x14ac:dyDescent="0.35">
      <c r="B549">
        <v>4.219303343</v>
      </c>
      <c r="C549">
        <v>1</v>
      </c>
      <c r="D549">
        <v>0.53061747949891069</v>
      </c>
      <c r="E549">
        <v>2</v>
      </c>
      <c r="F549">
        <v>0</v>
      </c>
      <c r="G549">
        <v>8.1564403801012528E-2</v>
      </c>
      <c r="H549">
        <v>1</v>
      </c>
      <c r="I549">
        <v>-0.32619350995114088</v>
      </c>
      <c r="J549">
        <v>1.3901840456034733</v>
      </c>
      <c r="K549">
        <v>170.11503370000003</v>
      </c>
      <c r="L549" s="22">
        <v>0</v>
      </c>
      <c r="M549">
        <f t="shared" si="24"/>
        <v>-1.9279710443235825</v>
      </c>
      <c r="N549">
        <f t="shared" si="25"/>
        <v>0.1269753249421785</v>
      </c>
      <c r="O549">
        <f t="shared" si="26"/>
        <v>-0.13579145887092911</v>
      </c>
      <c r="P549">
        <f>IF(N549&gt;'Confusion Matrix'!$F$1,1,0)</f>
        <v>0</v>
      </c>
    </row>
    <row r="550" spans="2:16" x14ac:dyDescent="0.35">
      <c r="B550">
        <v>4.5898831470000001</v>
      </c>
      <c r="C550">
        <v>1</v>
      </c>
      <c r="D550">
        <v>-0.34176655167778192</v>
      </c>
      <c r="E550">
        <v>4</v>
      </c>
      <c r="F550">
        <v>0</v>
      </c>
      <c r="G550">
        <v>-4.6681885592470503E-2</v>
      </c>
      <c r="H550">
        <v>3</v>
      </c>
      <c r="I550">
        <v>-0.32619350995114088</v>
      </c>
      <c r="J550">
        <v>1.0229959610342125</v>
      </c>
      <c r="K550">
        <v>335.03784680000001</v>
      </c>
      <c r="L550" s="22">
        <v>0</v>
      </c>
      <c r="M550">
        <f t="shared" si="24"/>
        <v>-0.76486057524215001</v>
      </c>
      <c r="N550">
        <f t="shared" si="25"/>
        <v>0.31759191418837701</v>
      </c>
      <c r="O550">
        <f t="shared" si="26"/>
        <v>-0.38212743379570124</v>
      </c>
      <c r="P550">
        <f>IF(N550&gt;'Confusion Matrix'!$F$1,1,0)</f>
        <v>1</v>
      </c>
    </row>
    <row r="551" spans="2:16" x14ac:dyDescent="0.35">
      <c r="B551">
        <v>4.9348395910000002</v>
      </c>
      <c r="C551">
        <v>0</v>
      </c>
      <c r="D551">
        <v>-8.797100885642414E-3</v>
      </c>
      <c r="E551">
        <v>1</v>
      </c>
      <c r="F551">
        <v>0</v>
      </c>
      <c r="G551">
        <v>8.1564403801012528E-2</v>
      </c>
      <c r="H551">
        <v>0</v>
      </c>
      <c r="I551">
        <v>-0.11806901442064656</v>
      </c>
      <c r="J551">
        <v>1.1260181222778067</v>
      </c>
      <c r="K551">
        <v>226.20798119999995</v>
      </c>
      <c r="L551" s="22">
        <v>1</v>
      </c>
      <c r="M551">
        <f t="shared" si="24"/>
        <v>-1.6745423096723147</v>
      </c>
      <c r="N551">
        <f t="shared" si="25"/>
        <v>0.15781951026358942</v>
      </c>
      <c r="O551">
        <f t="shared" si="26"/>
        <v>-1.8463032390268126</v>
      </c>
      <c r="P551">
        <f>IF(N551&gt;'Confusion Matrix'!$F$1,1,0)</f>
        <v>0</v>
      </c>
    </row>
    <row r="552" spans="2:16" x14ac:dyDescent="0.35">
      <c r="B552">
        <v>4.4995206440000004</v>
      </c>
      <c r="C552">
        <v>1</v>
      </c>
      <c r="D552">
        <v>-0.34176655167778192</v>
      </c>
      <c r="E552">
        <v>3</v>
      </c>
      <c r="F552">
        <v>0</v>
      </c>
      <c r="G552">
        <v>-3.3158274482581987E-3</v>
      </c>
      <c r="H552">
        <v>0</v>
      </c>
      <c r="I552">
        <v>-8.7036653585432347E-2</v>
      </c>
      <c r="J552">
        <v>0.90987963916984738</v>
      </c>
      <c r="K552">
        <v>313.86288339999999</v>
      </c>
      <c r="L552" s="22">
        <v>1</v>
      </c>
      <c r="M552">
        <f t="shared" si="24"/>
        <v>-1.2025917681973637</v>
      </c>
      <c r="N552">
        <f t="shared" si="25"/>
        <v>0.23101447625914709</v>
      </c>
      <c r="O552">
        <f t="shared" si="26"/>
        <v>-1.4652749026353717</v>
      </c>
      <c r="P552">
        <f>IF(N552&gt;'Confusion Matrix'!$F$1,1,0)</f>
        <v>1</v>
      </c>
    </row>
    <row r="553" spans="2:16" x14ac:dyDescent="0.35">
      <c r="B553">
        <v>6.1752404369999994</v>
      </c>
      <c r="C553">
        <v>1</v>
      </c>
      <c r="D553">
        <v>-8.797100885642414E-3</v>
      </c>
      <c r="E553">
        <v>4</v>
      </c>
      <c r="F553">
        <v>1</v>
      </c>
      <c r="G553">
        <v>-1.3815541801724358E-2</v>
      </c>
      <c r="H553">
        <v>1</v>
      </c>
      <c r="I553">
        <v>-8.7036653585432347E-2</v>
      </c>
      <c r="J553">
        <v>0.83071820981470246</v>
      </c>
      <c r="K553">
        <v>275.46663249999995</v>
      </c>
      <c r="L553" s="22">
        <v>0</v>
      </c>
      <c r="M553">
        <f t="shared" si="24"/>
        <v>-1.3841935799839604</v>
      </c>
      <c r="N553">
        <f t="shared" si="25"/>
        <v>0.20033633682907284</v>
      </c>
      <c r="O553">
        <f t="shared" si="26"/>
        <v>-0.22356406075225282</v>
      </c>
      <c r="P553">
        <f>IF(N553&gt;'Confusion Matrix'!$F$1,1,0)</f>
        <v>0</v>
      </c>
    </row>
    <row r="554" spans="2:16" x14ac:dyDescent="0.35">
      <c r="B554">
        <v>4.3671808649999999</v>
      </c>
      <c r="C554">
        <v>0</v>
      </c>
      <c r="D554">
        <v>-8.797100885642414E-3</v>
      </c>
      <c r="E554">
        <v>3</v>
      </c>
      <c r="F554">
        <v>0</v>
      </c>
      <c r="G554">
        <v>-1.3815541801724358E-2</v>
      </c>
      <c r="H554">
        <v>1</v>
      </c>
      <c r="I554">
        <v>-0.32619350995114088</v>
      </c>
      <c r="J554">
        <v>1.0914327330017737</v>
      </c>
      <c r="K554">
        <v>239.69066480000004</v>
      </c>
      <c r="L554" s="22">
        <v>0</v>
      </c>
      <c r="M554">
        <f t="shared" si="24"/>
        <v>-1.3213899486012679</v>
      </c>
      <c r="N554">
        <f t="shared" si="25"/>
        <v>0.21058713520245953</v>
      </c>
      <c r="O554">
        <f t="shared" si="26"/>
        <v>-0.236465818954919</v>
      </c>
      <c r="P554">
        <f>IF(N554&gt;'Confusion Matrix'!$F$1,1,0)</f>
        <v>1</v>
      </c>
    </row>
    <row r="555" spans="2:16" x14ac:dyDescent="0.35">
      <c r="B555">
        <v>6.4555531659999996</v>
      </c>
      <c r="C555">
        <v>1</v>
      </c>
      <c r="D555">
        <v>-8.797100885642414E-3</v>
      </c>
      <c r="E555">
        <v>1</v>
      </c>
      <c r="F555">
        <v>0</v>
      </c>
      <c r="G555">
        <v>8.1564403801012528E-2</v>
      </c>
      <c r="H555">
        <v>1</v>
      </c>
      <c r="I555">
        <v>-0.11806901442064656</v>
      </c>
      <c r="J555">
        <v>1.0458705735024536</v>
      </c>
      <c r="K555">
        <v>237.23214840000003</v>
      </c>
      <c r="L555" s="22">
        <v>0</v>
      </c>
      <c r="M555">
        <f t="shared" si="24"/>
        <v>-1.5799957859691913</v>
      </c>
      <c r="N555">
        <f t="shared" si="25"/>
        <v>0.17079607883272552</v>
      </c>
      <c r="O555">
        <f t="shared" si="26"/>
        <v>-0.1872891695758391</v>
      </c>
      <c r="P555">
        <f>IF(N555&gt;'Confusion Matrix'!$F$1,1,0)</f>
        <v>0</v>
      </c>
    </row>
    <row r="556" spans="2:16" x14ac:dyDescent="0.35">
      <c r="B556">
        <v>6.9377335550000003</v>
      </c>
      <c r="C556">
        <v>1</v>
      </c>
      <c r="D556">
        <v>-8.797100885642414E-3</v>
      </c>
      <c r="E556">
        <v>2</v>
      </c>
      <c r="F556">
        <v>0</v>
      </c>
      <c r="G556">
        <v>-4.6681885592470503E-2</v>
      </c>
      <c r="H556">
        <v>0</v>
      </c>
      <c r="I556">
        <v>0.20360252914997359</v>
      </c>
      <c r="J556">
        <v>0.77570451824594466</v>
      </c>
      <c r="K556">
        <v>238.53665790000002</v>
      </c>
      <c r="L556" s="22">
        <v>0</v>
      </c>
      <c r="M556">
        <f t="shared" si="24"/>
        <v>-1.7847565600320512</v>
      </c>
      <c r="N556">
        <f t="shared" si="25"/>
        <v>0.14371678843635149</v>
      </c>
      <c r="O556">
        <f t="shared" si="26"/>
        <v>-0.15515410293028839</v>
      </c>
      <c r="P556">
        <f>IF(N556&gt;'Confusion Matrix'!$F$1,1,0)</f>
        <v>0</v>
      </c>
    </row>
    <row r="557" spans="2:16" x14ac:dyDescent="0.35">
      <c r="B557">
        <v>6.4444193949999997</v>
      </c>
      <c r="C557">
        <v>1</v>
      </c>
      <c r="D557">
        <v>-8.797100885642414E-3</v>
      </c>
      <c r="E557">
        <v>2</v>
      </c>
      <c r="F557">
        <v>0</v>
      </c>
      <c r="G557">
        <v>-3.3158274482581987E-3</v>
      </c>
      <c r="H557">
        <v>1</v>
      </c>
      <c r="I557">
        <v>0.20360252914997359</v>
      </c>
      <c r="J557">
        <v>0.85444532012802055</v>
      </c>
      <c r="K557">
        <v>242.41254300000003</v>
      </c>
      <c r="L557" s="22">
        <v>0</v>
      </c>
      <c r="M557">
        <f t="shared" si="24"/>
        <v>-1.7863971611436265</v>
      </c>
      <c r="N557">
        <f t="shared" si="25"/>
        <v>0.14351501032254127</v>
      </c>
      <c r="O557">
        <f t="shared" si="26"/>
        <v>-0.15491848655838536</v>
      </c>
      <c r="P557">
        <f>IF(N557&gt;'Confusion Matrix'!$F$1,1,0)</f>
        <v>0</v>
      </c>
    </row>
    <row r="558" spans="2:16" x14ac:dyDescent="0.35">
      <c r="B558">
        <v>5.4265576339999999</v>
      </c>
      <c r="C558">
        <v>1</v>
      </c>
      <c r="D558">
        <v>-8.797100885642414E-3</v>
      </c>
      <c r="E558">
        <v>1</v>
      </c>
      <c r="F558">
        <v>0</v>
      </c>
      <c r="G558">
        <v>-4.6681885592470503E-2</v>
      </c>
      <c r="H558">
        <v>1</v>
      </c>
      <c r="I558">
        <v>0.20360252914997359</v>
      </c>
      <c r="J558">
        <v>0.80754409085116885</v>
      </c>
      <c r="K558">
        <v>282.09221309999998</v>
      </c>
      <c r="L558" s="22">
        <v>0</v>
      </c>
      <c r="M558">
        <f t="shared" si="24"/>
        <v>-1.6100228570586843</v>
      </c>
      <c r="N558">
        <f t="shared" si="25"/>
        <v>0.16658544019767485</v>
      </c>
      <c r="O558">
        <f t="shared" si="26"/>
        <v>-0.18222408978122806</v>
      </c>
      <c r="P558">
        <f>IF(N558&gt;'Confusion Matrix'!$F$1,1,0)</f>
        <v>0</v>
      </c>
    </row>
    <row r="559" spans="2:16" x14ac:dyDescent="0.35">
      <c r="B559">
        <v>4.1117512560000007</v>
      </c>
      <c r="C559">
        <v>1</v>
      </c>
      <c r="D559">
        <v>-8.797100885642414E-3</v>
      </c>
      <c r="E559">
        <v>1</v>
      </c>
      <c r="F559">
        <v>0</v>
      </c>
      <c r="G559">
        <v>-3.3158274482581987E-3</v>
      </c>
      <c r="H559">
        <v>0</v>
      </c>
      <c r="I559">
        <v>-0.11806901442064656</v>
      </c>
      <c r="J559">
        <v>1.0381441868038916</v>
      </c>
      <c r="K559">
        <v>258.20266619999995</v>
      </c>
      <c r="L559" s="22">
        <v>0</v>
      </c>
      <c r="M559">
        <f t="shared" si="24"/>
        <v>-1.5230970966237516</v>
      </c>
      <c r="N559">
        <f t="shared" si="25"/>
        <v>0.17900590885499948</v>
      </c>
      <c r="O559">
        <f t="shared" si="26"/>
        <v>-0.19723936669933489</v>
      </c>
      <c r="P559">
        <f>IF(N559&gt;'Confusion Matrix'!$F$1,1,0)</f>
        <v>0</v>
      </c>
    </row>
    <row r="560" spans="2:16" x14ac:dyDescent="0.35">
      <c r="B560">
        <v>3.6569160940000001</v>
      </c>
      <c r="C560">
        <v>0</v>
      </c>
      <c r="D560">
        <v>-8.797100885642414E-3</v>
      </c>
      <c r="E560">
        <v>1</v>
      </c>
      <c r="F560">
        <v>1</v>
      </c>
      <c r="G560">
        <v>-1.5559842121176297E-2</v>
      </c>
      <c r="H560">
        <v>1</v>
      </c>
      <c r="I560">
        <v>-8.7036653585432347E-2</v>
      </c>
      <c r="J560">
        <v>1.1898448326826718</v>
      </c>
      <c r="K560">
        <v>248.41829919999998</v>
      </c>
      <c r="L560" s="22">
        <v>0</v>
      </c>
      <c r="M560">
        <f t="shared" si="24"/>
        <v>-1.5734697463153289</v>
      </c>
      <c r="N560">
        <f t="shared" si="25"/>
        <v>0.17172231438697086</v>
      </c>
      <c r="O560">
        <f t="shared" si="26"/>
        <v>-0.18840681172266185</v>
      </c>
      <c r="P560">
        <f>IF(N560&gt;'Confusion Matrix'!$F$1,1,0)</f>
        <v>0</v>
      </c>
    </row>
    <row r="561" spans="2:16" x14ac:dyDescent="0.35">
      <c r="B561">
        <v>5.2959795290000002</v>
      </c>
      <c r="C561">
        <v>1</v>
      </c>
      <c r="D561">
        <v>-8.797100885642414E-3</v>
      </c>
      <c r="E561">
        <v>0</v>
      </c>
      <c r="F561">
        <v>0</v>
      </c>
      <c r="G561">
        <v>8.1564403801012528E-2</v>
      </c>
      <c r="H561">
        <v>1</v>
      </c>
      <c r="I561">
        <v>-0.11806901442064656</v>
      </c>
      <c r="J561">
        <v>1.0558345596656478</v>
      </c>
      <c r="K561">
        <v>240.23198019999995</v>
      </c>
      <c r="L561" s="22">
        <v>0</v>
      </c>
      <c r="M561">
        <f t="shared" si="24"/>
        <v>-1.5876552725875841</v>
      </c>
      <c r="N561">
        <f t="shared" si="25"/>
        <v>0.16971403942675736</v>
      </c>
      <c r="O561">
        <f t="shared" si="26"/>
        <v>-0.18598510671746904</v>
      </c>
      <c r="P561">
        <f>IF(N561&gt;'Confusion Matrix'!$F$1,1,0)</f>
        <v>0</v>
      </c>
    </row>
    <row r="562" spans="2:16" x14ac:dyDescent="0.35">
      <c r="B562">
        <v>4.9349248229999993</v>
      </c>
      <c r="C562">
        <v>1</v>
      </c>
      <c r="D562">
        <v>-8.797100885642414E-3</v>
      </c>
      <c r="E562">
        <v>3</v>
      </c>
      <c r="F562">
        <v>0</v>
      </c>
      <c r="G562">
        <v>-3.3158274482581987E-3</v>
      </c>
      <c r="H562">
        <v>0</v>
      </c>
      <c r="I562">
        <v>0.45939723473739119</v>
      </c>
      <c r="J562">
        <v>0.88522590225484377</v>
      </c>
      <c r="K562">
        <v>253.28402359999995</v>
      </c>
      <c r="L562" s="22">
        <v>0</v>
      </c>
      <c r="M562">
        <f t="shared" si="24"/>
        <v>-2.0783888041937932</v>
      </c>
      <c r="N562">
        <f t="shared" si="25"/>
        <v>0.1112151277583984</v>
      </c>
      <c r="O562">
        <f t="shared" si="26"/>
        <v>-0.11790006123180717</v>
      </c>
      <c r="P562">
        <f>IF(N562&gt;'Confusion Matrix'!$F$1,1,0)</f>
        <v>0</v>
      </c>
    </row>
    <row r="563" spans="2:16" x14ac:dyDescent="0.35">
      <c r="B563">
        <v>4.1610939760000001</v>
      </c>
      <c r="C563">
        <v>1</v>
      </c>
      <c r="D563">
        <v>-8.797100885642414E-3</v>
      </c>
      <c r="E563">
        <v>0</v>
      </c>
      <c r="F563">
        <v>0</v>
      </c>
      <c r="G563">
        <v>-3.3158274482581987E-3</v>
      </c>
      <c r="H563">
        <v>0</v>
      </c>
      <c r="I563">
        <v>-0.11806901442064656</v>
      </c>
      <c r="J563">
        <v>1.3060657404868954</v>
      </c>
      <c r="K563">
        <v>213.52047900000002</v>
      </c>
      <c r="L563" s="22">
        <v>0</v>
      </c>
      <c r="M563">
        <f t="shared" si="24"/>
        <v>-1.7534097259234129</v>
      </c>
      <c r="N563">
        <f t="shared" si="25"/>
        <v>0.14761764784615061</v>
      </c>
      <c r="O563">
        <f t="shared" si="26"/>
        <v>-0.1597200826863952</v>
      </c>
      <c r="P563">
        <f>IF(N563&gt;'Confusion Matrix'!$F$1,1,0)</f>
        <v>0</v>
      </c>
    </row>
    <row r="564" spans="2:16" x14ac:dyDescent="0.35">
      <c r="B564">
        <v>6.9957767730000011</v>
      </c>
      <c r="C564">
        <v>1</v>
      </c>
      <c r="D564">
        <v>-8.797100885642414E-3</v>
      </c>
      <c r="E564">
        <v>4</v>
      </c>
      <c r="F564">
        <v>0</v>
      </c>
      <c r="G564">
        <v>-4.6681885592470503E-2</v>
      </c>
      <c r="H564">
        <v>1</v>
      </c>
      <c r="I564">
        <v>0.20360252914997359</v>
      </c>
      <c r="J564">
        <v>1.1597141334343715</v>
      </c>
      <c r="K564">
        <v>245.33065150000004</v>
      </c>
      <c r="L564" s="22">
        <v>0</v>
      </c>
      <c r="M564">
        <f t="shared" si="24"/>
        <v>-1.8177492592214861</v>
      </c>
      <c r="N564">
        <f t="shared" si="25"/>
        <v>0.13970416323977702</v>
      </c>
      <c r="O564">
        <f t="shared" si="26"/>
        <v>-0.15047895265490513</v>
      </c>
      <c r="P564">
        <f>IF(N564&gt;'Confusion Matrix'!$F$1,1,0)</f>
        <v>0</v>
      </c>
    </row>
    <row r="565" spans="2:16" x14ac:dyDescent="0.35">
      <c r="B565">
        <v>4.5911517560000004</v>
      </c>
      <c r="C565">
        <v>1</v>
      </c>
      <c r="D565">
        <v>-8.797100885642414E-3</v>
      </c>
      <c r="E565">
        <v>3</v>
      </c>
      <c r="F565">
        <v>0</v>
      </c>
      <c r="G565">
        <v>8.1564403801012528E-2</v>
      </c>
      <c r="H565">
        <v>0</v>
      </c>
      <c r="I565">
        <v>0.20360252914997359</v>
      </c>
      <c r="J565">
        <v>1.3736612053300203</v>
      </c>
      <c r="K565">
        <v>239.93370159999995</v>
      </c>
      <c r="L565" s="22">
        <v>0</v>
      </c>
      <c r="M565">
        <f t="shared" si="24"/>
        <v>-2.050265594329816</v>
      </c>
      <c r="N565">
        <f t="shared" si="25"/>
        <v>0.11402554720143325</v>
      </c>
      <c r="O565">
        <f t="shared" si="26"/>
        <v>-0.12106716310590293</v>
      </c>
      <c r="P565">
        <f>IF(N565&gt;'Confusion Matrix'!$F$1,1,0)</f>
        <v>0</v>
      </c>
    </row>
    <row r="566" spans="2:16" x14ac:dyDescent="0.35">
      <c r="B566">
        <v>4.3278585229999997</v>
      </c>
      <c r="C566">
        <v>1</v>
      </c>
      <c r="D566">
        <v>-8.797100885642414E-3</v>
      </c>
      <c r="E566">
        <v>4</v>
      </c>
      <c r="F566">
        <v>0</v>
      </c>
      <c r="G566">
        <v>-4.6681885592470503E-2</v>
      </c>
      <c r="H566">
        <v>0</v>
      </c>
      <c r="I566">
        <v>-0.11806901442064656</v>
      </c>
      <c r="J566">
        <v>1.0423087256727315</v>
      </c>
      <c r="K566">
        <v>269.13261739999996</v>
      </c>
      <c r="L566" s="22">
        <v>0</v>
      </c>
      <c r="M566">
        <f t="shared" si="24"/>
        <v>-1.4609314217557841</v>
      </c>
      <c r="N566">
        <f t="shared" si="25"/>
        <v>0.18832490802016938</v>
      </c>
      <c r="O566">
        <f t="shared" si="26"/>
        <v>-0.20865515192480621</v>
      </c>
      <c r="P566">
        <f>IF(N566&gt;'Confusion Matrix'!$F$1,1,0)</f>
        <v>0</v>
      </c>
    </row>
    <row r="567" spans="2:16" x14ac:dyDescent="0.35">
      <c r="B567">
        <v>8.1381572299999991</v>
      </c>
      <c r="C567">
        <v>1</v>
      </c>
      <c r="D567">
        <v>-0.34176655167778192</v>
      </c>
      <c r="E567">
        <v>2</v>
      </c>
      <c r="F567">
        <v>0</v>
      </c>
      <c r="G567">
        <v>-4.6681885592470503E-2</v>
      </c>
      <c r="H567">
        <v>1</v>
      </c>
      <c r="I567">
        <v>0.45939723473739119</v>
      </c>
      <c r="J567">
        <v>0.83579374184688737</v>
      </c>
      <c r="K567">
        <v>302.62209629999995</v>
      </c>
      <c r="L567" s="22">
        <v>0</v>
      </c>
      <c r="M567">
        <f t="shared" si="24"/>
        <v>-1.6431461693278129</v>
      </c>
      <c r="N567">
        <f t="shared" si="25"/>
        <v>0.16203741728520807</v>
      </c>
      <c r="O567">
        <f t="shared" si="26"/>
        <v>-0.17678183019526506</v>
      </c>
      <c r="P567">
        <f>IF(N567&gt;'Confusion Matrix'!$F$1,1,0)</f>
        <v>0</v>
      </c>
    </row>
    <row r="568" spans="2:16" x14ac:dyDescent="0.35">
      <c r="B568">
        <v>3.1364537440000002</v>
      </c>
      <c r="C568">
        <v>1</v>
      </c>
      <c r="D568">
        <v>-8.797100885642414E-3</v>
      </c>
      <c r="E568">
        <v>2</v>
      </c>
      <c r="F568">
        <v>0</v>
      </c>
      <c r="G568">
        <v>8.1564403801012528E-2</v>
      </c>
      <c r="H568">
        <v>1</v>
      </c>
      <c r="I568">
        <v>-0.11806901442064656</v>
      </c>
      <c r="J568">
        <v>1.3989962225312513</v>
      </c>
      <c r="K568">
        <v>242.29855350000003</v>
      </c>
      <c r="L568" s="22">
        <v>0</v>
      </c>
      <c r="M568">
        <f t="shared" si="24"/>
        <v>-1.7065685088203761</v>
      </c>
      <c r="N568">
        <f t="shared" si="25"/>
        <v>0.15360932584082435</v>
      </c>
      <c r="O568">
        <f t="shared" si="26"/>
        <v>-0.16677423618174328</v>
      </c>
      <c r="P568">
        <f>IF(N568&gt;'Confusion Matrix'!$F$1,1,0)</f>
        <v>0</v>
      </c>
    </row>
    <row r="569" spans="2:16" x14ac:dyDescent="0.35">
      <c r="B569">
        <v>2.1471857139999999</v>
      </c>
      <c r="C569">
        <v>0</v>
      </c>
      <c r="D569">
        <v>0.53061747949891069</v>
      </c>
      <c r="E569">
        <v>1</v>
      </c>
      <c r="F569">
        <v>1</v>
      </c>
      <c r="G569">
        <v>8.1564403801012528E-2</v>
      </c>
      <c r="H569">
        <v>1</v>
      </c>
      <c r="I569">
        <v>-0.32619350995114088</v>
      </c>
      <c r="J569">
        <v>0.90481842550113012</v>
      </c>
      <c r="K569">
        <v>189.62769779999996</v>
      </c>
      <c r="L569" s="22">
        <v>0</v>
      </c>
      <c r="M569">
        <f t="shared" si="24"/>
        <v>-1.7543316084366409</v>
      </c>
      <c r="N569">
        <f t="shared" si="25"/>
        <v>0.14750168811043315</v>
      </c>
      <c r="O569">
        <f t="shared" si="26"/>
        <v>-0.1595840500146172</v>
      </c>
      <c r="P569">
        <f>IF(N569&gt;'Confusion Matrix'!$F$1,1,0)</f>
        <v>0</v>
      </c>
    </row>
    <row r="570" spans="2:16" x14ac:dyDescent="0.35">
      <c r="B570">
        <v>4.3929643040000004</v>
      </c>
      <c r="C570">
        <v>1</v>
      </c>
      <c r="D570">
        <v>-8.797100885642414E-3</v>
      </c>
      <c r="E570">
        <v>1</v>
      </c>
      <c r="F570">
        <v>0</v>
      </c>
      <c r="G570">
        <v>-1.5559842121176297E-2</v>
      </c>
      <c r="H570">
        <v>0</v>
      </c>
      <c r="I570">
        <v>-0.32619350995114088</v>
      </c>
      <c r="J570">
        <v>0.79396741986365105</v>
      </c>
      <c r="K570">
        <v>227.8069385</v>
      </c>
      <c r="L570" s="22">
        <v>0</v>
      </c>
      <c r="M570">
        <f t="shared" si="24"/>
        <v>-1.3582798389922293</v>
      </c>
      <c r="N570">
        <f t="shared" si="25"/>
        <v>0.20452001575460835</v>
      </c>
      <c r="O570">
        <f t="shared" si="26"/>
        <v>-0.2288095927459963</v>
      </c>
      <c r="P570">
        <f>IF(N570&gt;'Confusion Matrix'!$F$1,1,0)</f>
        <v>0</v>
      </c>
    </row>
    <row r="571" spans="2:16" x14ac:dyDescent="0.35">
      <c r="B571">
        <v>1.847533611</v>
      </c>
      <c r="C571">
        <v>1</v>
      </c>
      <c r="D571">
        <v>-8.797100885642414E-3</v>
      </c>
      <c r="E571">
        <v>1</v>
      </c>
      <c r="F571">
        <v>0</v>
      </c>
      <c r="G571">
        <v>-4.6681885592470503E-2</v>
      </c>
      <c r="H571">
        <v>1</v>
      </c>
      <c r="I571">
        <v>-0.11806901442064656</v>
      </c>
      <c r="J571">
        <v>1.1874274464823253</v>
      </c>
      <c r="K571">
        <v>290.87469710000005</v>
      </c>
      <c r="L571" s="22">
        <v>0</v>
      </c>
      <c r="M571">
        <f t="shared" si="24"/>
        <v>-1.4064762538562166</v>
      </c>
      <c r="N571">
        <f t="shared" si="25"/>
        <v>0.19679043860878184</v>
      </c>
      <c r="O571">
        <f t="shared" si="26"/>
        <v>-0.21913962599299328</v>
      </c>
      <c r="P571">
        <f>IF(N571&gt;'Confusion Matrix'!$F$1,1,0)</f>
        <v>0</v>
      </c>
    </row>
    <row r="572" spans="2:16" x14ac:dyDescent="0.35">
      <c r="B572">
        <v>4.9923755640000005</v>
      </c>
      <c r="C572">
        <v>0</v>
      </c>
      <c r="D572">
        <v>-8.797100885642414E-3</v>
      </c>
      <c r="E572">
        <v>4</v>
      </c>
      <c r="F572">
        <v>0</v>
      </c>
      <c r="G572">
        <v>-1.5559842121176297E-2</v>
      </c>
      <c r="H572">
        <v>2</v>
      </c>
      <c r="I572">
        <v>0.20360252914997359</v>
      </c>
      <c r="J572">
        <v>0.89591211972369156</v>
      </c>
      <c r="K572">
        <v>209.26299870000003</v>
      </c>
      <c r="L572" s="22">
        <v>0</v>
      </c>
      <c r="M572">
        <f t="shared" si="24"/>
        <v>-1.8754703538899675</v>
      </c>
      <c r="N572">
        <f t="shared" si="25"/>
        <v>0.1329100249272748</v>
      </c>
      <c r="O572">
        <f t="shared" si="26"/>
        <v>-0.14261253010891334</v>
      </c>
      <c r="P572">
        <f>IF(N572&gt;'Confusion Matrix'!$F$1,1,0)</f>
        <v>0</v>
      </c>
    </row>
    <row r="573" spans="2:16" x14ac:dyDescent="0.35">
      <c r="B573">
        <v>6.4608088180000003</v>
      </c>
      <c r="C573">
        <v>1</v>
      </c>
      <c r="D573">
        <v>-8.797100885642414E-3</v>
      </c>
      <c r="E573">
        <v>2</v>
      </c>
      <c r="F573">
        <v>0</v>
      </c>
      <c r="G573">
        <v>-1.5559842121176297E-2</v>
      </c>
      <c r="H573">
        <v>3</v>
      </c>
      <c r="I573">
        <v>0.20360252914997359</v>
      </c>
      <c r="J573">
        <v>0.77817309111405442</v>
      </c>
      <c r="K573">
        <v>266.75585339999998</v>
      </c>
      <c r="L573" s="22">
        <v>0</v>
      </c>
      <c r="M573">
        <f t="shared" si="24"/>
        <v>-1.5887676769348111</v>
      </c>
      <c r="N573">
        <f t="shared" si="25"/>
        <v>0.16955734679966411</v>
      </c>
      <c r="O573">
        <f t="shared" si="26"/>
        <v>-0.18579640324568117</v>
      </c>
      <c r="P573">
        <f>IF(N573&gt;'Confusion Matrix'!$F$1,1,0)</f>
        <v>0</v>
      </c>
    </row>
    <row r="574" spans="2:16" x14ac:dyDescent="0.35">
      <c r="B574">
        <v>9.5989723189999996</v>
      </c>
      <c r="C574">
        <v>0</v>
      </c>
      <c r="D574">
        <v>-8.797100885642414E-3</v>
      </c>
      <c r="E574">
        <v>1</v>
      </c>
      <c r="F574">
        <v>1</v>
      </c>
      <c r="G574">
        <v>-1.3815541801724358E-2</v>
      </c>
      <c r="H574">
        <v>2</v>
      </c>
      <c r="I574">
        <v>-0.32619350995114088</v>
      </c>
      <c r="J574">
        <v>0.78286046862804792</v>
      </c>
      <c r="K574">
        <v>214.26730099999997</v>
      </c>
      <c r="L574" s="22">
        <v>0</v>
      </c>
      <c r="M574">
        <f t="shared" si="24"/>
        <v>-1.2242056138859596</v>
      </c>
      <c r="N574">
        <f t="shared" si="25"/>
        <v>0.22719718759831903</v>
      </c>
      <c r="O574">
        <f t="shared" si="26"/>
        <v>-0.25773135685432114</v>
      </c>
      <c r="P574">
        <f>IF(N574&gt;'Confusion Matrix'!$F$1,1,0)</f>
        <v>1</v>
      </c>
    </row>
    <row r="575" spans="2:16" x14ac:dyDescent="0.35">
      <c r="B575">
        <v>4.6171856269999996</v>
      </c>
      <c r="C575">
        <v>0</v>
      </c>
      <c r="D575">
        <v>-8.797100885642414E-3</v>
      </c>
      <c r="E575">
        <v>1</v>
      </c>
      <c r="F575">
        <v>1</v>
      </c>
      <c r="G575">
        <v>8.1564403801012528E-2</v>
      </c>
      <c r="H575">
        <v>1</v>
      </c>
      <c r="I575">
        <v>0.45939723473739119</v>
      </c>
      <c r="J575">
        <v>1.1891207121701457</v>
      </c>
      <c r="K575">
        <v>268.43979320000005</v>
      </c>
      <c r="L575" s="22">
        <v>0</v>
      </c>
      <c r="M575">
        <f t="shared" si="24"/>
        <v>-2.0926552523562867</v>
      </c>
      <c r="N575">
        <f t="shared" si="25"/>
        <v>0.10981274403175144</v>
      </c>
      <c r="O575">
        <f t="shared" si="26"/>
        <v>-0.11632343842259563</v>
      </c>
      <c r="P575">
        <f>IF(N575&gt;'Confusion Matrix'!$F$1,1,0)</f>
        <v>0</v>
      </c>
    </row>
    <row r="576" spans="2:16" x14ac:dyDescent="0.35">
      <c r="B576">
        <v>3.551153276</v>
      </c>
      <c r="C576">
        <v>1</v>
      </c>
      <c r="D576">
        <v>-8.797100885642414E-3</v>
      </c>
      <c r="E576">
        <v>2</v>
      </c>
      <c r="F576">
        <v>0</v>
      </c>
      <c r="G576">
        <v>8.1564403801012528E-2</v>
      </c>
      <c r="H576">
        <v>1</v>
      </c>
      <c r="I576">
        <v>0.20360252914997359</v>
      </c>
      <c r="J576">
        <v>1.3154456718527741</v>
      </c>
      <c r="K576">
        <v>232.33467800000005</v>
      </c>
      <c r="L576" s="22">
        <v>0</v>
      </c>
      <c r="M576">
        <f t="shared" si="24"/>
        <v>-2.0407332639592868</v>
      </c>
      <c r="N576">
        <f t="shared" si="25"/>
        <v>0.11499208750390232</v>
      </c>
      <c r="O576">
        <f t="shared" si="26"/>
        <v>-0.12215869334061843</v>
      </c>
      <c r="P576">
        <f>IF(N576&gt;'Confusion Matrix'!$F$1,1,0)</f>
        <v>0</v>
      </c>
    </row>
    <row r="577" spans="2:16" x14ac:dyDescent="0.35">
      <c r="B577">
        <v>4.9264112019999997</v>
      </c>
      <c r="C577">
        <v>1</v>
      </c>
      <c r="D577">
        <v>-8.797100885642414E-3</v>
      </c>
      <c r="E577">
        <v>4</v>
      </c>
      <c r="F577">
        <v>0</v>
      </c>
      <c r="G577">
        <v>-1.3815541801724358E-2</v>
      </c>
      <c r="H577">
        <v>1</v>
      </c>
      <c r="I577">
        <v>-0.32619350995114088</v>
      </c>
      <c r="J577">
        <v>1.2674760826836884</v>
      </c>
      <c r="K577">
        <v>275.92486680000002</v>
      </c>
      <c r="L577" s="22">
        <v>0</v>
      </c>
      <c r="M577">
        <f t="shared" si="24"/>
        <v>-1.251541067852036</v>
      </c>
      <c r="N577">
        <f t="shared" si="25"/>
        <v>0.22243348660641329</v>
      </c>
      <c r="O577">
        <f t="shared" si="26"/>
        <v>-0.251586090814648</v>
      </c>
      <c r="P577">
        <f>IF(N577&gt;'Confusion Matrix'!$F$1,1,0)</f>
        <v>1</v>
      </c>
    </row>
    <row r="578" spans="2:16" x14ac:dyDescent="0.35">
      <c r="B578">
        <v>1.887348662</v>
      </c>
      <c r="C578">
        <v>0</v>
      </c>
      <c r="D578">
        <v>-8.797100885642414E-3</v>
      </c>
      <c r="E578">
        <v>3</v>
      </c>
      <c r="F578">
        <v>0</v>
      </c>
      <c r="G578">
        <v>-3.3158274482581987E-3</v>
      </c>
      <c r="H578">
        <v>1</v>
      </c>
      <c r="I578">
        <v>-8.7036653585432347E-2</v>
      </c>
      <c r="J578">
        <v>0.89188450967837118</v>
      </c>
      <c r="K578">
        <v>274.65262480000001</v>
      </c>
      <c r="L578" s="22">
        <v>0</v>
      </c>
      <c r="M578">
        <f t="shared" si="24"/>
        <v>-1.4306095548327287</v>
      </c>
      <c r="N578">
        <f t="shared" si="25"/>
        <v>0.1930037262972045</v>
      </c>
      <c r="O578">
        <f t="shared" si="26"/>
        <v>-0.21443622819150371</v>
      </c>
      <c r="P578">
        <f>IF(N578&gt;'Confusion Matrix'!$F$1,1,0)</f>
        <v>0</v>
      </c>
    </row>
    <row r="579" spans="2:16" x14ac:dyDescent="0.35">
      <c r="B579">
        <v>6.0785713330000002</v>
      </c>
      <c r="C579">
        <v>0</v>
      </c>
      <c r="D579">
        <v>-0.34176655167778192</v>
      </c>
      <c r="E579">
        <v>0</v>
      </c>
      <c r="F579">
        <v>0</v>
      </c>
      <c r="G579">
        <v>-1.5559842121176297E-2</v>
      </c>
      <c r="H579">
        <v>1</v>
      </c>
      <c r="I579">
        <v>-0.32619350995114088</v>
      </c>
      <c r="J579">
        <v>0.88070395882939956</v>
      </c>
      <c r="K579">
        <v>328.31326839999997</v>
      </c>
      <c r="L579" s="22">
        <v>0</v>
      </c>
      <c r="M579">
        <f t="shared" si="24"/>
        <v>-0.78283996313543991</v>
      </c>
      <c r="N579">
        <f t="shared" si="25"/>
        <v>0.31370813198847491</v>
      </c>
      <c r="O579">
        <f t="shared" si="26"/>
        <v>-0.37645227816656218</v>
      </c>
      <c r="P579">
        <f>IF(N579&gt;'Confusion Matrix'!$F$1,1,0)</f>
        <v>1</v>
      </c>
    </row>
    <row r="580" spans="2:16" x14ac:dyDescent="0.35">
      <c r="B580">
        <v>6.7998890860000003</v>
      </c>
      <c r="C580">
        <v>0</v>
      </c>
      <c r="D580">
        <v>-8.797100885642414E-3</v>
      </c>
      <c r="E580">
        <v>2</v>
      </c>
      <c r="F580">
        <v>0</v>
      </c>
      <c r="G580">
        <v>-1.5559842121176297E-2</v>
      </c>
      <c r="H580">
        <v>0</v>
      </c>
      <c r="I580">
        <v>0.20360252914997359</v>
      </c>
      <c r="J580">
        <v>0.90535267754218784</v>
      </c>
      <c r="K580">
        <v>224.39625899999999</v>
      </c>
      <c r="L580" s="22">
        <v>0</v>
      </c>
      <c r="M580">
        <f t="shared" ref="M580:M643" si="27">$A$1+SUMPRODUCT($B$1:$K$1,B580:K580)</f>
        <v>-1.860034584654547</v>
      </c>
      <c r="N580">
        <f t="shared" ref="N580:N643" si="28">1/(1+EXP(-M580))</f>
        <v>0.13469902087995794</v>
      </c>
      <c r="O580">
        <f t="shared" ref="O580:O643" si="29">IF(L580=1,LN(N580),LN( 1-N580))</f>
        <v>-0.14467787983184058</v>
      </c>
      <c r="P580">
        <f>IF(N580&gt;'Confusion Matrix'!$F$1,1,0)</f>
        <v>0</v>
      </c>
    </row>
    <row r="581" spans="2:16" x14ac:dyDescent="0.35">
      <c r="B581">
        <v>2.5084908119999998</v>
      </c>
      <c r="C581">
        <v>1</v>
      </c>
      <c r="D581">
        <v>-8.797100885642414E-3</v>
      </c>
      <c r="E581">
        <v>0</v>
      </c>
      <c r="F581">
        <v>0</v>
      </c>
      <c r="G581">
        <v>8.1564403801012528E-2</v>
      </c>
      <c r="H581">
        <v>0</v>
      </c>
      <c r="I581">
        <v>0.20360252914997359</v>
      </c>
      <c r="J581">
        <v>1.109081451560844</v>
      </c>
      <c r="K581">
        <v>231.49151830000005</v>
      </c>
      <c r="L581" s="22">
        <v>0</v>
      </c>
      <c r="M581">
        <f t="shared" si="27"/>
        <v>-2.044800601170162</v>
      </c>
      <c r="N581">
        <f t="shared" si="28"/>
        <v>0.11457880678984887</v>
      </c>
      <c r="O581">
        <f t="shared" si="29"/>
        <v>-0.12169182265912291</v>
      </c>
      <c r="P581">
        <f>IF(N581&gt;'Confusion Matrix'!$F$1,1,0)</f>
        <v>0</v>
      </c>
    </row>
    <row r="582" spans="2:16" x14ac:dyDescent="0.35">
      <c r="B582">
        <v>5.3850373200000003</v>
      </c>
      <c r="C582">
        <v>1</v>
      </c>
      <c r="D582">
        <v>-8.797100885642414E-3</v>
      </c>
      <c r="E582">
        <v>1</v>
      </c>
      <c r="F582">
        <v>0</v>
      </c>
      <c r="G582">
        <v>-1.5559842121176297E-2</v>
      </c>
      <c r="H582">
        <v>2</v>
      </c>
      <c r="I582">
        <v>-8.7036653585432347E-2</v>
      </c>
      <c r="J582">
        <v>1.2470909050264483</v>
      </c>
      <c r="K582">
        <v>228.67786420000004</v>
      </c>
      <c r="L582" s="22">
        <v>0</v>
      </c>
      <c r="M582">
        <f t="shared" si="27"/>
        <v>-1.6086131851381178</v>
      </c>
      <c r="N582">
        <f t="shared" si="28"/>
        <v>0.16678124361619359</v>
      </c>
      <c r="O582">
        <f t="shared" si="29"/>
        <v>-0.18245905858632516</v>
      </c>
      <c r="P582">
        <f>IF(N582&gt;'Confusion Matrix'!$F$1,1,0)</f>
        <v>0</v>
      </c>
    </row>
    <row r="583" spans="2:16" x14ac:dyDescent="0.35">
      <c r="B583">
        <v>5.7746314930000002</v>
      </c>
      <c r="C583">
        <v>0</v>
      </c>
      <c r="D583">
        <v>-8.797100885642414E-3</v>
      </c>
      <c r="E583">
        <v>2</v>
      </c>
      <c r="F583">
        <v>0</v>
      </c>
      <c r="G583">
        <v>-4.6681885592470503E-2</v>
      </c>
      <c r="H583">
        <v>0</v>
      </c>
      <c r="I583">
        <v>-0.11806901442064656</v>
      </c>
      <c r="J583">
        <v>0.95378287214976054</v>
      </c>
      <c r="K583">
        <v>236.23347190000004</v>
      </c>
      <c r="L583" s="22">
        <v>0</v>
      </c>
      <c r="M583">
        <f t="shared" si="27"/>
        <v>-1.5007472644559836</v>
      </c>
      <c r="N583">
        <f t="shared" si="28"/>
        <v>0.18231409841176954</v>
      </c>
      <c r="O583">
        <f t="shared" si="29"/>
        <v>-0.20127699950835992</v>
      </c>
      <c r="P583">
        <f>IF(N583&gt;'Confusion Matrix'!$F$1,1,0)</f>
        <v>0</v>
      </c>
    </row>
    <row r="584" spans="2:16" x14ac:dyDescent="0.35">
      <c r="B584">
        <v>4.334209049</v>
      </c>
      <c r="C584">
        <v>1</v>
      </c>
      <c r="D584">
        <v>-8.797100885642414E-3</v>
      </c>
      <c r="E584">
        <v>3</v>
      </c>
      <c r="F584">
        <v>0</v>
      </c>
      <c r="G584">
        <v>-3.3158274482581987E-3</v>
      </c>
      <c r="H584">
        <v>1</v>
      </c>
      <c r="I584">
        <v>-0.11806901442064656</v>
      </c>
      <c r="J584">
        <v>1.0098885585617723</v>
      </c>
      <c r="K584">
        <v>288.11250170000005</v>
      </c>
      <c r="L584" s="22">
        <v>0</v>
      </c>
      <c r="M584">
        <f t="shared" si="27"/>
        <v>-1.3661822716070415</v>
      </c>
      <c r="N584">
        <f t="shared" si="28"/>
        <v>0.20323735820930924</v>
      </c>
      <c r="O584">
        <f t="shared" si="29"/>
        <v>-0.22719845911374664</v>
      </c>
      <c r="P584">
        <f>IF(N584&gt;'Confusion Matrix'!$F$1,1,0)</f>
        <v>0</v>
      </c>
    </row>
    <row r="585" spans="2:16" x14ac:dyDescent="0.35">
      <c r="B585">
        <v>6.7659971290000005</v>
      </c>
      <c r="C585">
        <v>0</v>
      </c>
      <c r="D585">
        <v>-8.797100885642414E-3</v>
      </c>
      <c r="E585">
        <v>1</v>
      </c>
      <c r="F585">
        <v>0</v>
      </c>
      <c r="G585">
        <v>-1.5559842121176297E-2</v>
      </c>
      <c r="H585">
        <v>0</v>
      </c>
      <c r="I585">
        <v>0.20360252914997359</v>
      </c>
      <c r="J585">
        <v>0.87927509952687122</v>
      </c>
      <c r="K585">
        <v>201.70503680000002</v>
      </c>
      <c r="L585" s="22">
        <v>0</v>
      </c>
      <c r="M585">
        <f t="shared" si="27"/>
        <v>-1.937412882792457</v>
      </c>
      <c r="N585">
        <f t="shared" si="28"/>
        <v>0.12593235380953405</v>
      </c>
      <c r="O585">
        <f t="shared" si="29"/>
        <v>-0.13459750793444142</v>
      </c>
      <c r="P585">
        <f>IF(N585&gt;'Confusion Matrix'!$F$1,1,0)</f>
        <v>0</v>
      </c>
    </row>
    <row r="586" spans="2:16" x14ac:dyDescent="0.35">
      <c r="B586">
        <v>8.1102815970000002</v>
      </c>
      <c r="C586">
        <v>1</v>
      </c>
      <c r="D586">
        <v>-8.797100885642414E-3</v>
      </c>
      <c r="E586">
        <v>1</v>
      </c>
      <c r="F586">
        <v>2</v>
      </c>
      <c r="G586">
        <v>-1.5559842121176297E-2</v>
      </c>
      <c r="H586">
        <v>2</v>
      </c>
      <c r="I586">
        <v>-0.32619350995114088</v>
      </c>
      <c r="J586">
        <v>1.0364670062885857</v>
      </c>
      <c r="K586">
        <v>200.36103500000002</v>
      </c>
      <c r="L586" s="22">
        <v>0</v>
      </c>
      <c r="M586">
        <f t="shared" si="27"/>
        <v>-1.4120715712011749</v>
      </c>
      <c r="N586">
        <f t="shared" si="28"/>
        <v>0.19590752080224411</v>
      </c>
      <c r="O586">
        <f t="shared" si="29"/>
        <v>-0.21804099254010378</v>
      </c>
      <c r="P586">
        <f>IF(N586&gt;'Confusion Matrix'!$F$1,1,0)</f>
        <v>0</v>
      </c>
    </row>
    <row r="587" spans="2:16" x14ac:dyDescent="0.35">
      <c r="B587">
        <v>4.7623070720000005</v>
      </c>
      <c r="C587">
        <v>0</v>
      </c>
      <c r="D587">
        <v>-8.797100885642414E-3</v>
      </c>
      <c r="E587">
        <v>0</v>
      </c>
      <c r="F587">
        <v>0</v>
      </c>
      <c r="G587">
        <v>-1.3815541801724358E-2</v>
      </c>
      <c r="H587">
        <v>4</v>
      </c>
      <c r="I587">
        <v>-8.7036653585432347E-2</v>
      </c>
      <c r="J587">
        <v>1.1071943289842523</v>
      </c>
      <c r="K587">
        <v>289.41187330000002</v>
      </c>
      <c r="L587" s="22">
        <v>0</v>
      </c>
      <c r="M587">
        <f t="shared" si="27"/>
        <v>-1.2414152811791963</v>
      </c>
      <c r="N587">
        <f t="shared" si="28"/>
        <v>0.22418973163719072</v>
      </c>
      <c r="O587">
        <f t="shared" si="29"/>
        <v>-0.25384728822626418</v>
      </c>
      <c r="P587">
        <f>IF(N587&gt;'Confusion Matrix'!$F$1,1,0)</f>
        <v>1</v>
      </c>
    </row>
    <row r="588" spans="2:16" x14ac:dyDescent="0.35">
      <c r="B588">
        <v>4.7066300300000004</v>
      </c>
      <c r="C588">
        <v>1</v>
      </c>
      <c r="D588">
        <v>-8.797100885642414E-3</v>
      </c>
      <c r="E588">
        <v>1</v>
      </c>
      <c r="F588">
        <v>0</v>
      </c>
      <c r="G588">
        <v>-1.3815541801724358E-2</v>
      </c>
      <c r="H588">
        <v>2</v>
      </c>
      <c r="I588">
        <v>0.45939723473739119</v>
      </c>
      <c r="J588">
        <v>1.1414389583963114</v>
      </c>
      <c r="K588">
        <v>223.39380040000003</v>
      </c>
      <c r="L588" s="22">
        <v>0</v>
      </c>
      <c r="M588">
        <f t="shared" si="27"/>
        <v>-2.1657641114296298</v>
      </c>
      <c r="N588">
        <f t="shared" si="28"/>
        <v>0.10286728792699597</v>
      </c>
      <c r="O588">
        <f t="shared" si="29"/>
        <v>-0.108551476838025</v>
      </c>
      <c r="P588">
        <f>IF(N588&gt;'Confusion Matrix'!$F$1,1,0)</f>
        <v>0</v>
      </c>
    </row>
    <row r="589" spans="2:16" x14ac:dyDescent="0.35">
      <c r="B589">
        <v>3.564654939</v>
      </c>
      <c r="C589">
        <v>1</v>
      </c>
      <c r="D589">
        <v>-8.797100885642414E-3</v>
      </c>
      <c r="E589">
        <v>0</v>
      </c>
      <c r="F589">
        <v>0</v>
      </c>
      <c r="G589">
        <v>-3.3158274482581987E-3</v>
      </c>
      <c r="H589">
        <v>2</v>
      </c>
      <c r="I589">
        <v>-8.7036653585432347E-2</v>
      </c>
      <c r="J589">
        <v>1.2093621191310491</v>
      </c>
      <c r="K589">
        <v>206.25044070000001</v>
      </c>
      <c r="L589" s="22">
        <v>0</v>
      </c>
      <c r="M589">
        <f t="shared" si="27"/>
        <v>-1.7211772340976021</v>
      </c>
      <c r="N589">
        <f t="shared" si="28"/>
        <v>0.15171959060920509</v>
      </c>
      <c r="O589">
        <f t="shared" si="29"/>
        <v>-0.16454402639857993</v>
      </c>
      <c r="P589">
        <f>IF(N589&gt;'Confusion Matrix'!$F$1,1,0)</f>
        <v>0</v>
      </c>
    </row>
    <row r="590" spans="2:16" x14ac:dyDescent="0.35">
      <c r="B590">
        <v>3.2016437849999999</v>
      </c>
      <c r="C590">
        <v>0</v>
      </c>
      <c r="D590">
        <v>-8.797100885642414E-3</v>
      </c>
      <c r="E590">
        <v>1</v>
      </c>
      <c r="F590">
        <v>0</v>
      </c>
      <c r="G590">
        <v>-4.6681885592470503E-2</v>
      </c>
      <c r="H590">
        <v>2</v>
      </c>
      <c r="I590">
        <v>0.20360252914997359</v>
      </c>
      <c r="J590">
        <v>1.1635377625246963</v>
      </c>
      <c r="K590">
        <v>273.50491369999997</v>
      </c>
      <c r="L590" s="22">
        <v>0</v>
      </c>
      <c r="M590">
        <f t="shared" si="27"/>
        <v>-1.6954051861321091</v>
      </c>
      <c r="N590">
        <f t="shared" si="28"/>
        <v>0.1550663274107347</v>
      </c>
      <c r="O590">
        <f t="shared" si="29"/>
        <v>-0.16849714868297744</v>
      </c>
      <c r="P590">
        <f>IF(N590&gt;'Confusion Matrix'!$F$1,1,0)</f>
        <v>0</v>
      </c>
    </row>
    <row r="591" spans="2:16" x14ac:dyDescent="0.35">
      <c r="B591">
        <v>4.7272109230000003</v>
      </c>
      <c r="C591">
        <v>1</v>
      </c>
      <c r="D591">
        <v>-8.797100885642414E-3</v>
      </c>
      <c r="E591">
        <v>1</v>
      </c>
      <c r="F591">
        <v>1</v>
      </c>
      <c r="G591">
        <v>-4.6681885592470503E-2</v>
      </c>
      <c r="H591">
        <v>1</v>
      </c>
      <c r="I591">
        <v>-8.7036653585432347E-2</v>
      </c>
      <c r="J591">
        <v>1.3211815226210502</v>
      </c>
      <c r="K591">
        <v>264.80178450000005</v>
      </c>
      <c r="L591" s="22">
        <v>0</v>
      </c>
      <c r="M591">
        <f t="shared" si="27"/>
        <v>-1.5360615841131238</v>
      </c>
      <c r="N591">
        <f t="shared" si="28"/>
        <v>0.17710853410374311</v>
      </c>
      <c r="O591">
        <f t="shared" si="29"/>
        <v>-0.19493096319073469</v>
      </c>
      <c r="P591">
        <f>IF(N591&gt;'Confusion Matrix'!$F$1,1,0)</f>
        <v>0</v>
      </c>
    </row>
    <row r="592" spans="2:16" x14ac:dyDescent="0.35">
      <c r="B592">
        <v>3.3744382060000002</v>
      </c>
      <c r="C592">
        <v>1</v>
      </c>
      <c r="D592">
        <v>-8.797100885642414E-3</v>
      </c>
      <c r="E592">
        <v>4</v>
      </c>
      <c r="F592">
        <v>0</v>
      </c>
      <c r="G592">
        <v>-4.6681885592470503E-2</v>
      </c>
      <c r="H592">
        <v>0</v>
      </c>
      <c r="I592">
        <v>0.45939723473739119</v>
      </c>
      <c r="J592">
        <v>1.1011830811993835</v>
      </c>
      <c r="K592">
        <v>223.29432959999997</v>
      </c>
      <c r="L592" s="22">
        <v>0</v>
      </c>
      <c r="M592">
        <f t="shared" si="27"/>
        <v>-2.2470103806259418</v>
      </c>
      <c r="N592">
        <f t="shared" si="28"/>
        <v>9.5607655475004175E-2</v>
      </c>
      <c r="O592">
        <f t="shared" si="29"/>
        <v>-0.10049200331450647</v>
      </c>
      <c r="P592">
        <f>IF(N592&gt;'Confusion Matrix'!$F$1,1,0)</f>
        <v>0</v>
      </c>
    </row>
    <row r="593" spans="2:16" x14ac:dyDescent="0.35">
      <c r="B593">
        <v>3.6872094340000001</v>
      </c>
      <c r="C593">
        <v>1</v>
      </c>
      <c r="D593">
        <v>-0.34176655167778192</v>
      </c>
      <c r="E593">
        <v>2</v>
      </c>
      <c r="F593">
        <v>1</v>
      </c>
      <c r="G593">
        <v>-1.5559842121176297E-2</v>
      </c>
      <c r="H593">
        <v>1</v>
      </c>
      <c r="I593">
        <v>-0.32619350995114088</v>
      </c>
      <c r="J593">
        <v>1.3851530398313685</v>
      </c>
      <c r="K593">
        <v>325.51648850000004</v>
      </c>
      <c r="L593" s="22">
        <v>1</v>
      </c>
      <c r="M593">
        <f t="shared" si="27"/>
        <v>-1.0122766865974764</v>
      </c>
      <c r="N593">
        <f t="shared" si="28"/>
        <v>0.2665345359664566</v>
      </c>
      <c r="O593">
        <f t="shared" si="29"/>
        <v>-1.322251452903904</v>
      </c>
      <c r="P593">
        <f>IF(N593&gt;'Confusion Matrix'!$F$1,1,0)</f>
        <v>1</v>
      </c>
    </row>
    <row r="594" spans="2:16" x14ac:dyDescent="0.35">
      <c r="B594">
        <v>3.4775634559999999</v>
      </c>
      <c r="C594">
        <v>0</v>
      </c>
      <c r="D594">
        <v>-0.34176655167778192</v>
      </c>
      <c r="E594">
        <v>1</v>
      </c>
      <c r="F594">
        <v>1</v>
      </c>
      <c r="G594">
        <v>-4.6681885592470503E-2</v>
      </c>
      <c r="H594">
        <v>3</v>
      </c>
      <c r="I594">
        <v>0.45939723473739119</v>
      </c>
      <c r="J594">
        <v>1.2317572013271121</v>
      </c>
      <c r="K594">
        <v>304.42586110000002</v>
      </c>
      <c r="L594" s="22">
        <v>1</v>
      </c>
      <c r="M594">
        <f t="shared" si="27"/>
        <v>-1.7151899536715765</v>
      </c>
      <c r="N594">
        <f t="shared" si="28"/>
        <v>0.1524917660029603</v>
      </c>
      <c r="O594">
        <f t="shared" si="29"/>
        <v>-1.8806446778155792</v>
      </c>
      <c r="P594">
        <f>IF(N594&gt;'Confusion Matrix'!$F$1,1,0)</f>
        <v>0</v>
      </c>
    </row>
    <row r="595" spans="2:16" x14ac:dyDescent="0.35">
      <c r="B595">
        <v>6.5651593309999994</v>
      </c>
      <c r="C595">
        <v>0</v>
      </c>
      <c r="D595">
        <v>-8.797100885642414E-3</v>
      </c>
      <c r="E595">
        <v>2</v>
      </c>
      <c r="F595">
        <v>0</v>
      </c>
      <c r="G595">
        <v>-4.6681885592470503E-2</v>
      </c>
      <c r="H595">
        <v>0</v>
      </c>
      <c r="I595">
        <v>-8.7036653585432347E-2</v>
      </c>
      <c r="J595">
        <v>0.87103289511923654</v>
      </c>
      <c r="K595">
        <v>299.48875039999996</v>
      </c>
      <c r="L595" s="22">
        <v>0</v>
      </c>
      <c r="M595">
        <f t="shared" si="27"/>
        <v>-1.2572212269048317</v>
      </c>
      <c r="N595">
        <f t="shared" si="28"/>
        <v>0.22145261340257016</v>
      </c>
      <c r="O595">
        <f t="shared" si="29"/>
        <v>-0.25032542045657663</v>
      </c>
      <c r="P595">
        <f>IF(N595&gt;'Confusion Matrix'!$F$1,1,0)</f>
        <v>1</v>
      </c>
    </row>
    <row r="596" spans="2:16" x14ac:dyDescent="0.35">
      <c r="B596">
        <v>4.924489178</v>
      </c>
      <c r="C596">
        <v>1</v>
      </c>
      <c r="D596">
        <v>-0.34176655167778192</v>
      </c>
      <c r="E596">
        <v>3</v>
      </c>
      <c r="F596">
        <v>0</v>
      </c>
      <c r="G596">
        <v>-3.3158274482581987E-3</v>
      </c>
      <c r="H596">
        <v>1</v>
      </c>
      <c r="I596">
        <v>0.45939723473739119</v>
      </c>
      <c r="J596">
        <v>1.1169672547100478</v>
      </c>
      <c r="K596">
        <v>339.81581819999997</v>
      </c>
      <c r="L596" s="22">
        <v>0</v>
      </c>
      <c r="M596">
        <f t="shared" si="27"/>
        <v>-1.656250270693723</v>
      </c>
      <c r="N596">
        <f t="shared" si="28"/>
        <v>0.16026599589757781</v>
      </c>
      <c r="O596">
        <f t="shared" si="29"/>
        <v>-0.17467009907553777</v>
      </c>
      <c r="P596">
        <f>IF(N596&gt;'Confusion Matrix'!$F$1,1,0)</f>
        <v>0</v>
      </c>
    </row>
    <row r="597" spans="2:16" x14ac:dyDescent="0.35">
      <c r="B597">
        <v>7.2181183300000002</v>
      </c>
      <c r="C597">
        <v>1</v>
      </c>
      <c r="D597">
        <v>0.53061747949891069</v>
      </c>
      <c r="E597">
        <v>2</v>
      </c>
      <c r="F597">
        <v>0</v>
      </c>
      <c r="G597">
        <v>-1.3815541801724358E-2</v>
      </c>
      <c r="H597">
        <v>1</v>
      </c>
      <c r="I597">
        <v>-0.11806901442064656</v>
      </c>
      <c r="J597">
        <v>0.90831288935103938</v>
      </c>
      <c r="K597">
        <v>195.75301130000003</v>
      </c>
      <c r="L597" s="22">
        <v>1</v>
      </c>
      <c r="M597">
        <f t="shared" si="27"/>
        <v>-1.8099418331176893</v>
      </c>
      <c r="N597">
        <f t="shared" si="28"/>
        <v>0.14064515587483215</v>
      </c>
      <c r="O597">
        <f t="shared" si="29"/>
        <v>-1.961515185628838</v>
      </c>
      <c r="P597">
        <f>IF(N597&gt;'Confusion Matrix'!$F$1,1,0)</f>
        <v>0</v>
      </c>
    </row>
    <row r="598" spans="2:16" x14ac:dyDescent="0.35">
      <c r="B598">
        <v>4.7860748910000002</v>
      </c>
      <c r="C598">
        <v>1</v>
      </c>
      <c r="D598">
        <v>-0.34176655167778192</v>
      </c>
      <c r="E598">
        <v>2</v>
      </c>
      <c r="F598">
        <v>1</v>
      </c>
      <c r="G598">
        <v>-3.3158274482581987E-3</v>
      </c>
      <c r="H598">
        <v>1</v>
      </c>
      <c r="I598">
        <v>0.45939723473739119</v>
      </c>
      <c r="J598">
        <v>0.88485355922108155</v>
      </c>
      <c r="K598">
        <v>349.40659070000004</v>
      </c>
      <c r="L598" s="22">
        <v>0</v>
      </c>
      <c r="M598">
        <f t="shared" si="27"/>
        <v>-1.5798936949945215</v>
      </c>
      <c r="N598">
        <f t="shared" si="28"/>
        <v>0.17081053793031797</v>
      </c>
      <c r="O598">
        <f t="shared" si="29"/>
        <v>-0.18730660705206034</v>
      </c>
      <c r="P598">
        <f>IF(N598&gt;'Confusion Matrix'!$F$1,1,0)</f>
        <v>0</v>
      </c>
    </row>
    <row r="599" spans="2:16" x14ac:dyDescent="0.35">
      <c r="B599">
        <v>4.8190247250000002</v>
      </c>
      <c r="C599">
        <v>0</v>
      </c>
      <c r="D599">
        <v>-8.797100885642414E-3</v>
      </c>
      <c r="E599">
        <v>0</v>
      </c>
      <c r="F599">
        <v>1</v>
      </c>
      <c r="G599">
        <v>8.1564403801012528E-2</v>
      </c>
      <c r="H599">
        <v>2</v>
      </c>
      <c r="I599">
        <v>-0.11806901442064656</v>
      </c>
      <c r="J599">
        <v>0.95355136344522495</v>
      </c>
      <c r="K599">
        <v>232.84446679999996</v>
      </c>
      <c r="L599" s="22">
        <v>0</v>
      </c>
      <c r="M599">
        <f t="shared" si="27"/>
        <v>-1.5450577262077196</v>
      </c>
      <c r="N599">
        <f t="shared" si="28"/>
        <v>0.17580123268433179</v>
      </c>
      <c r="O599">
        <f t="shared" si="29"/>
        <v>-0.19334355569165643</v>
      </c>
      <c r="P599">
        <f>IF(N599&gt;'Confusion Matrix'!$F$1,1,0)</f>
        <v>0</v>
      </c>
    </row>
    <row r="600" spans="2:16" x14ac:dyDescent="0.35">
      <c r="B600">
        <v>4.5038866149999999</v>
      </c>
      <c r="C600">
        <v>1</v>
      </c>
      <c r="D600">
        <v>-8.797100885642414E-3</v>
      </c>
      <c r="E600">
        <v>3</v>
      </c>
      <c r="F600">
        <v>0</v>
      </c>
      <c r="G600">
        <v>-4.6681885592470503E-2</v>
      </c>
      <c r="H600">
        <v>2</v>
      </c>
      <c r="I600">
        <v>-0.11806901442064656</v>
      </c>
      <c r="J600">
        <v>0.78417924959241014</v>
      </c>
      <c r="K600">
        <v>209.41583030000004</v>
      </c>
      <c r="L600" s="22">
        <v>0</v>
      </c>
      <c r="M600">
        <f t="shared" si="27"/>
        <v>-1.5418067419281645</v>
      </c>
      <c r="N600">
        <f t="shared" si="28"/>
        <v>0.17627278114961667</v>
      </c>
      <c r="O600">
        <f t="shared" si="29"/>
        <v>-0.19391584896467173</v>
      </c>
      <c r="P600">
        <f>IF(N600&gt;'Confusion Matrix'!$F$1,1,0)</f>
        <v>0</v>
      </c>
    </row>
    <row r="601" spans="2:16" x14ac:dyDescent="0.35">
      <c r="B601">
        <v>3.0892386470000002</v>
      </c>
      <c r="C601">
        <v>1</v>
      </c>
      <c r="D601">
        <v>-8.797100885642414E-3</v>
      </c>
      <c r="E601">
        <v>2</v>
      </c>
      <c r="F601">
        <v>0</v>
      </c>
      <c r="G601">
        <v>8.1564403801012528E-2</v>
      </c>
      <c r="H601">
        <v>0</v>
      </c>
      <c r="I601">
        <v>-8.7036653585432347E-2</v>
      </c>
      <c r="J601">
        <v>1.4027922751155455</v>
      </c>
      <c r="K601">
        <v>264.67979769999999</v>
      </c>
      <c r="L601" s="22">
        <v>0</v>
      </c>
      <c r="M601">
        <f t="shared" si="27"/>
        <v>-1.6933407235065345</v>
      </c>
      <c r="N601">
        <f t="shared" si="28"/>
        <v>0.15533700753195664</v>
      </c>
      <c r="O601">
        <f t="shared" si="29"/>
        <v>-0.1688175566586034</v>
      </c>
      <c r="P601">
        <f>IF(N601&gt;'Confusion Matrix'!$F$1,1,0)</f>
        <v>0</v>
      </c>
    </row>
    <row r="602" spans="2:16" x14ac:dyDescent="0.35">
      <c r="B602">
        <v>6.3629480779999996</v>
      </c>
      <c r="C602">
        <v>1</v>
      </c>
      <c r="D602">
        <v>-8.797100885642414E-3</v>
      </c>
      <c r="E602">
        <v>3</v>
      </c>
      <c r="F602">
        <v>0</v>
      </c>
      <c r="G602">
        <v>-4.6681885592470503E-2</v>
      </c>
      <c r="H602">
        <v>0</v>
      </c>
      <c r="I602">
        <v>-8.7036653585432347E-2</v>
      </c>
      <c r="J602">
        <v>0.8747440135877218</v>
      </c>
      <c r="K602">
        <v>283.4183812</v>
      </c>
      <c r="L602" s="22">
        <v>1</v>
      </c>
      <c r="M602">
        <f t="shared" si="27"/>
        <v>-1.3586392390336011</v>
      </c>
      <c r="N602">
        <f t="shared" si="28"/>
        <v>0.20446155060378346</v>
      </c>
      <c r="O602">
        <f t="shared" si="29"/>
        <v>-1.5873753377840345</v>
      </c>
      <c r="P602">
        <f>IF(N602&gt;'Confusion Matrix'!$F$1,1,0)</f>
        <v>0</v>
      </c>
    </row>
    <row r="603" spans="2:16" x14ac:dyDescent="0.35">
      <c r="B603">
        <v>7.8244094970000004</v>
      </c>
      <c r="C603">
        <v>1</v>
      </c>
      <c r="D603">
        <v>-8.797100885642414E-3</v>
      </c>
      <c r="E603">
        <v>1</v>
      </c>
      <c r="F603">
        <v>0</v>
      </c>
      <c r="G603">
        <v>8.1564403801012528E-2</v>
      </c>
      <c r="H603">
        <v>0</v>
      </c>
      <c r="I603">
        <v>-0.32619350995114088</v>
      </c>
      <c r="J603">
        <v>0.7841464493074447</v>
      </c>
      <c r="K603">
        <v>238.35787749999997</v>
      </c>
      <c r="L603" s="22">
        <v>1</v>
      </c>
      <c r="M603">
        <f t="shared" si="27"/>
        <v>-1.3189906373322373</v>
      </c>
      <c r="N603">
        <f t="shared" si="28"/>
        <v>0.21098627413977283</v>
      </c>
      <c r="O603">
        <f t="shared" si="29"/>
        <v>-1.5559621990922801</v>
      </c>
      <c r="P603">
        <f>IF(N603&gt;'Confusion Matrix'!$F$1,1,0)</f>
        <v>1</v>
      </c>
    </row>
    <row r="604" spans="2:16" x14ac:dyDescent="0.35">
      <c r="B604">
        <v>4.4029002180000001</v>
      </c>
      <c r="C604">
        <v>0</v>
      </c>
      <c r="D604">
        <v>-8.797100885642414E-3</v>
      </c>
      <c r="E604">
        <v>2</v>
      </c>
      <c r="F604">
        <v>0</v>
      </c>
      <c r="G604">
        <v>-1.5559842121176297E-2</v>
      </c>
      <c r="H604">
        <v>0</v>
      </c>
      <c r="I604">
        <v>0.20360252914997359</v>
      </c>
      <c r="J604">
        <v>0.82144764471698495</v>
      </c>
      <c r="K604">
        <v>249.90835000000004</v>
      </c>
      <c r="L604" s="22">
        <v>0</v>
      </c>
      <c r="M604">
        <f t="shared" si="27"/>
        <v>-1.7843126311168704</v>
      </c>
      <c r="N604">
        <f t="shared" si="28"/>
        <v>0.14377142797890835</v>
      </c>
      <c r="O604">
        <f t="shared" si="29"/>
        <v>-0.15521791509566932</v>
      </c>
      <c r="P604">
        <f>IF(N604&gt;'Confusion Matrix'!$F$1,1,0)</f>
        <v>0</v>
      </c>
    </row>
    <row r="605" spans="2:16" x14ac:dyDescent="0.35">
      <c r="B605">
        <v>5.0481647220000001</v>
      </c>
      <c r="C605">
        <v>1</v>
      </c>
      <c r="D605">
        <v>0.53061747949891069</v>
      </c>
      <c r="E605">
        <v>2</v>
      </c>
      <c r="F605">
        <v>0</v>
      </c>
      <c r="G605">
        <v>-3.3158274482581987E-3</v>
      </c>
      <c r="H605">
        <v>1</v>
      </c>
      <c r="I605">
        <v>-0.11806901442064656</v>
      </c>
      <c r="J605">
        <v>1.2488516574202231</v>
      </c>
      <c r="K605">
        <v>199.82475690000001</v>
      </c>
      <c r="L605" s="22">
        <v>0</v>
      </c>
      <c r="M605">
        <f t="shared" si="27"/>
        <v>-1.9206621579048762</v>
      </c>
      <c r="N605">
        <f t="shared" si="28"/>
        <v>0.12778774530704559</v>
      </c>
      <c r="O605">
        <f t="shared" si="29"/>
        <v>-0.1367224733477613</v>
      </c>
      <c r="P605">
        <f>IF(N605&gt;'Confusion Matrix'!$F$1,1,0)</f>
        <v>0</v>
      </c>
    </row>
    <row r="606" spans="2:16" x14ac:dyDescent="0.35">
      <c r="B606">
        <v>6.3026256529999998</v>
      </c>
      <c r="C606">
        <v>1</v>
      </c>
      <c r="D606">
        <v>-0.34176655167778192</v>
      </c>
      <c r="E606">
        <v>2</v>
      </c>
      <c r="F606">
        <v>0</v>
      </c>
      <c r="G606">
        <v>-1.5559842121176297E-2</v>
      </c>
      <c r="H606">
        <v>1</v>
      </c>
      <c r="I606">
        <v>-8.7036653585432347E-2</v>
      </c>
      <c r="J606">
        <v>1.1159566147883351</v>
      </c>
      <c r="K606">
        <v>381.42605700000001</v>
      </c>
      <c r="L606" s="22">
        <v>0</v>
      </c>
      <c r="M606">
        <f t="shared" si="27"/>
        <v>-0.91260857210086233</v>
      </c>
      <c r="N606">
        <f t="shared" si="28"/>
        <v>0.28646633943893163</v>
      </c>
      <c r="O606">
        <f t="shared" si="29"/>
        <v>-0.33752566649818694</v>
      </c>
      <c r="P606">
        <f>IF(N606&gt;'Confusion Matrix'!$F$1,1,0)</f>
        <v>1</v>
      </c>
    </row>
    <row r="607" spans="2:16" x14ac:dyDescent="0.35">
      <c r="B607">
        <v>4.5156300170000003</v>
      </c>
      <c r="C607">
        <v>1</v>
      </c>
      <c r="D607">
        <v>-8.797100885642414E-3</v>
      </c>
      <c r="E607">
        <v>1</v>
      </c>
      <c r="F607">
        <v>0</v>
      </c>
      <c r="G607">
        <v>8.1564403801012528E-2</v>
      </c>
      <c r="H607">
        <v>0</v>
      </c>
      <c r="I607">
        <v>-0.11806901442064656</v>
      </c>
      <c r="J607">
        <v>1.2445998307748425</v>
      </c>
      <c r="K607">
        <v>295.93537379999998</v>
      </c>
      <c r="L607" s="22">
        <v>0</v>
      </c>
      <c r="M607">
        <f t="shared" si="27"/>
        <v>-1.4767829857028625</v>
      </c>
      <c r="N607">
        <f t="shared" si="28"/>
        <v>0.1859138221073455</v>
      </c>
      <c r="O607">
        <f t="shared" si="29"/>
        <v>-0.20568904893639667</v>
      </c>
      <c r="P607">
        <f>IF(N607&gt;'Confusion Matrix'!$F$1,1,0)</f>
        <v>0</v>
      </c>
    </row>
    <row r="608" spans="2:16" x14ac:dyDescent="0.35">
      <c r="B608">
        <v>8.2902404120000011</v>
      </c>
      <c r="C608">
        <v>0</v>
      </c>
      <c r="D608">
        <v>-8.797100885642414E-3</v>
      </c>
      <c r="E608">
        <v>5</v>
      </c>
      <c r="F608">
        <v>1</v>
      </c>
      <c r="G608">
        <v>8.1564403801012528E-2</v>
      </c>
      <c r="H608">
        <v>0</v>
      </c>
      <c r="I608">
        <v>-8.7036653585432347E-2</v>
      </c>
      <c r="J608">
        <v>0.94269807998422117</v>
      </c>
      <c r="K608">
        <v>221.92115579999995</v>
      </c>
      <c r="L608" s="22">
        <v>1</v>
      </c>
      <c r="M608">
        <f t="shared" si="27"/>
        <v>-1.6505301760358353</v>
      </c>
      <c r="N608">
        <f t="shared" si="28"/>
        <v>0.1610373076449107</v>
      </c>
      <c r="O608">
        <f t="shared" si="29"/>
        <v>-1.8261192163390989</v>
      </c>
      <c r="P608">
        <f>IF(N608&gt;'Confusion Matrix'!$F$1,1,0)</f>
        <v>0</v>
      </c>
    </row>
    <row r="609" spans="2:16" x14ac:dyDescent="0.35">
      <c r="B609">
        <v>4.3281102559999995</v>
      </c>
      <c r="C609">
        <v>1</v>
      </c>
      <c r="D609">
        <v>-8.797100885642414E-3</v>
      </c>
      <c r="E609">
        <v>1</v>
      </c>
      <c r="F609">
        <v>1</v>
      </c>
      <c r="G609">
        <v>-3.3158274482581987E-3</v>
      </c>
      <c r="H609">
        <v>1</v>
      </c>
      <c r="I609">
        <v>-0.32619350995114088</v>
      </c>
      <c r="J609">
        <v>0.88706524878325554</v>
      </c>
      <c r="K609">
        <v>247.47762790000002</v>
      </c>
      <c r="L609" s="22">
        <v>0</v>
      </c>
      <c r="M609">
        <f t="shared" si="27"/>
        <v>-1.2924919902627487</v>
      </c>
      <c r="N609">
        <f t="shared" si="28"/>
        <v>0.21543131429289578</v>
      </c>
      <c r="O609">
        <f t="shared" si="29"/>
        <v>-0.24262115715902643</v>
      </c>
      <c r="P609">
        <f>IF(N609&gt;'Confusion Matrix'!$F$1,1,0)</f>
        <v>1</v>
      </c>
    </row>
    <row r="610" spans="2:16" x14ac:dyDescent="0.35">
      <c r="B610">
        <v>2.7891512469999999</v>
      </c>
      <c r="C610">
        <v>1</v>
      </c>
      <c r="D610">
        <v>-8.797100885642414E-3</v>
      </c>
      <c r="E610">
        <v>3</v>
      </c>
      <c r="F610">
        <v>0</v>
      </c>
      <c r="G610">
        <v>-4.6681885592470503E-2</v>
      </c>
      <c r="H610">
        <v>0</v>
      </c>
      <c r="I610">
        <v>0.20360252914997359</v>
      </c>
      <c r="J610">
        <v>1.1232872180631515</v>
      </c>
      <c r="K610">
        <v>212.39829199999997</v>
      </c>
      <c r="L610" s="22">
        <v>0</v>
      </c>
      <c r="M610">
        <f t="shared" si="27"/>
        <v>-2.0433706442036494</v>
      </c>
      <c r="N610">
        <f t="shared" si="28"/>
        <v>0.1147239566170702</v>
      </c>
      <c r="O610">
        <f t="shared" si="29"/>
        <v>-0.12185576918204827</v>
      </c>
      <c r="P610">
        <f>IF(N610&gt;'Confusion Matrix'!$F$1,1,0)</f>
        <v>0</v>
      </c>
    </row>
    <row r="611" spans="2:16" x14ac:dyDescent="0.35">
      <c r="B611">
        <v>2.38719532</v>
      </c>
      <c r="C611">
        <v>1</v>
      </c>
      <c r="D611">
        <v>-8.797100885642414E-3</v>
      </c>
      <c r="E611">
        <v>2</v>
      </c>
      <c r="F611">
        <v>0</v>
      </c>
      <c r="G611">
        <v>-1.5559842121176297E-2</v>
      </c>
      <c r="H611">
        <v>0</v>
      </c>
      <c r="I611">
        <v>-0.32619350995114088</v>
      </c>
      <c r="J611">
        <v>0.97684492235013265</v>
      </c>
      <c r="K611">
        <v>236.89900120000004</v>
      </c>
      <c r="L611" s="22">
        <v>0</v>
      </c>
      <c r="M611">
        <f t="shared" si="27"/>
        <v>-1.4058233108331777</v>
      </c>
      <c r="N611">
        <f t="shared" si="28"/>
        <v>0.1968936658029905</v>
      </c>
      <c r="O611">
        <f t="shared" si="29"/>
        <v>-0.21926815263539812</v>
      </c>
      <c r="P611">
        <f>IF(N611&gt;'Confusion Matrix'!$F$1,1,0)</f>
        <v>0</v>
      </c>
    </row>
    <row r="612" spans="2:16" x14ac:dyDescent="0.35">
      <c r="B612">
        <v>8.0738912469999988</v>
      </c>
      <c r="C612">
        <v>0</v>
      </c>
      <c r="D612">
        <v>-8.797100885642414E-3</v>
      </c>
      <c r="E612">
        <v>2</v>
      </c>
      <c r="F612">
        <v>2</v>
      </c>
      <c r="G612">
        <v>-1.5559842121176297E-2</v>
      </c>
      <c r="H612">
        <v>0</v>
      </c>
      <c r="I612">
        <v>-0.11806901442064656</v>
      </c>
      <c r="J612">
        <v>0.89722120912783709</v>
      </c>
      <c r="K612">
        <v>256.73685320000004</v>
      </c>
      <c r="L612" s="22">
        <v>0</v>
      </c>
      <c r="M612">
        <f t="shared" si="27"/>
        <v>-1.4231156645904943</v>
      </c>
      <c r="N612">
        <f t="shared" si="28"/>
        <v>0.19417361029784014</v>
      </c>
      <c r="O612">
        <f t="shared" si="29"/>
        <v>-0.21588695706871999</v>
      </c>
      <c r="P612">
        <f>IF(N612&gt;'Confusion Matrix'!$F$1,1,0)</f>
        <v>0</v>
      </c>
    </row>
    <row r="613" spans="2:16" x14ac:dyDescent="0.35">
      <c r="B613">
        <v>5.6992426639999998</v>
      </c>
      <c r="C613">
        <v>1</v>
      </c>
      <c r="D613">
        <v>-8.797100885642414E-3</v>
      </c>
      <c r="E613">
        <v>3</v>
      </c>
      <c r="F613">
        <v>0</v>
      </c>
      <c r="G613">
        <v>-1.5559842121176297E-2</v>
      </c>
      <c r="H613">
        <v>1</v>
      </c>
      <c r="I613">
        <v>-0.11806901442064656</v>
      </c>
      <c r="J613">
        <v>1.0495339183894066</v>
      </c>
      <c r="K613">
        <v>265.11442220000004</v>
      </c>
      <c r="L613" s="22">
        <v>1</v>
      </c>
      <c r="M613">
        <f t="shared" si="27"/>
        <v>-1.4317036914947945</v>
      </c>
      <c r="N613">
        <f t="shared" si="28"/>
        <v>0.19283336815423333</v>
      </c>
      <c r="O613">
        <f t="shared" si="29"/>
        <v>-1.6459288404414238</v>
      </c>
      <c r="P613">
        <f>IF(N613&gt;'Confusion Matrix'!$F$1,1,0)</f>
        <v>0</v>
      </c>
    </row>
    <row r="614" spans="2:16" x14ac:dyDescent="0.35">
      <c r="B614">
        <v>5.9609595320000004</v>
      </c>
      <c r="C614">
        <v>1</v>
      </c>
      <c r="D614">
        <v>0.53061747949891069</v>
      </c>
      <c r="E614">
        <v>5</v>
      </c>
      <c r="F614">
        <v>0</v>
      </c>
      <c r="G614">
        <v>-3.3158274482581987E-3</v>
      </c>
      <c r="H614">
        <v>1</v>
      </c>
      <c r="I614">
        <v>-0.32619350995114088</v>
      </c>
      <c r="J614">
        <v>0.82480395439799137</v>
      </c>
      <c r="K614">
        <v>133.74724920000006</v>
      </c>
      <c r="L614" s="22">
        <v>0</v>
      </c>
      <c r="M614">
        <f t="shared" si="27"/>
        <v>-1.8560130915549871</v>
      </c>
      <c r="N614">
        <f t="shared" si="28"/>
        <v>0.13516843575478724</v>
      </c>
      <c r="O614">
        <f t="shared" si="29"/>
        <v>-0.14522051442726253</v>
      </c>
      <c r="P614">
        <f>IF(N614&gt;'Confusion Matrix'!$F$1,1,0)</f>
        <v>0</v>
      </c>
    </row>
    <row r="615" spans="2:16" x14ac:dyDescent="0.35">
      <c r="B615">
        <v>6.3030256609999995</v>
      </c>
      <c r="C615">
        <v>1</v>
      </c>
      <c r="D615">
        <v>0.53061747949891069</v>
      </c>
      <c r="E615">
        <v>3</v>
      </c>
      <c r="F615">
        <v>0</v>
      </c>
      <c r="G615">
        <v>-1.3815541801724358E-2</v>
      </c>
      <c r="H615">
        <v>1</v>
      </c>
      <c r="I615">
        <v>0.45939723473739119</v>
      </c>
      <c r="J615">
        <v>0.85989701303867194</v>
      </c>
      <c r="K615">
        <v>173.25268630000005</v>
      </c>
      <c r="L615" s="22">
        <v>0</v>
      </c>
      <c r="M615">
        <f t="shared" si="27"/>
        <v>-2.4840956255812667</v>
      </c>
      <c r="N615">
        <f t="shared" si="28"/>
        <v>7.6980684204091515E-2</v>
      </c>
      <c r="O615">
        <f t="shared" si="29"/>
        <v>-8.0105117508755513E-2</v>
      </c>
      <c r="P615">
        <f>IF(N615&gt;'Confusion Matrix'!$F$1,1,0)</f>
        <v>0</v>
      </c>
    </row>
    <row r="616" spans="2:16" x14ac:dyDescent="0.35">
      <c r="B616">
        <v>2.4467308069999998</v>
      </c>
      <c r="C616">
        <v>1</v>
      </c>
      <c r="D616">
        <v>-8.797100885642414E-3</v>
      </c>
      <c r="E616">
        <v>4</v>
      </c>
      <c r="F616">
        <v>0</v>
      </c>
      <c r="G616">
        <v>-1.3815541801724358E-2</v>
      </c>
      <c r="H616">
        <v>0</v>
      </c>
      <c r="I616">
        <v>0.45939723473739119</v>
      </c>
      <c r="J616">
        <v>1.3535475253449083</v>
      </c>
      <c r="K616">
        <v>225.22474509999995</v>
      </c>
      <c r="L616" s="22">
        <v>0</v>
      </c>
      <c r="M616">
        <f t="shared" si="27"/>
        <v>-2.3376341749811598</v>
      </c>
      <c r="N616">
        <f t="shared" si="28"/>
        <v>8.8053706114274044E-2</v>
      </c>
      <c r="O616">
        <f t="shared" si="29"/>
        <v>-9.2174178924983974E-2</v>
      </c>
      <c r="P616">
        <f>IF(N616&gt;'Confusion Matrix'!$F$1,1,0)</f>
        <v>0</v>
      </c>
    </row>
    <row r="617" spans="2:16" x14ac:dyDescent="0.35">
      <c r="B617">
        <v>9.2986220629999998</v>
      </c>
      <c r="C617">
        <v>0</v>
      </c>
      <c r="D617">
        <v>-8.797100885642414E-3</v>
      </c>
      <c r="E617">
        <v>1</v>
      </c>
      <c r="F617">
        <v>0</v>
      </c>
      <c r="G617">
        <v>-3.3158274482581987E-3</v>
      </c>
      <c r="H617">
        <v>0</v>
      </c>
      <c r="I617">
        <v>0.45939723473739119</v>
      </c>
      <c r="J617">
        <v>0.93224866117456262</v>
      </c>
      <c r="K617">
        <v>246.07680530000005</v>
      </c>
      <c r="L617" s="22">
        <v>0</v>
      </c>
      <c r="M617">
        <f t="shared" si="27"/>
        <v>-2.0020912325740401</v>
      </c>
      <c r="N617">
        <f t="shared" si="28"/>
        <v>0.11898353080517129</v>
      </c>
      <c r="O617">
        <f t="shared" si="29"/>
        <v>-0.12667895946945915</v>
      </c>
      <c r="P617">
        <f>IF(N617&gt;'Confusion Matrix'!$F$1,1,0)</f>
        <v>0</v>
      </c>
    </row>
    <row r="618" spans="2:16" x14ac:dyDescent="0.35">
      <c r="B618">
        <v>4.3690270350000002</v>
      </c>
      <c r="C618">
        <v>1</v>
      </c>
      <c r="D618">
        <v>-8.797100885642414E-3</v>
      </c>
      <c r="E618">
        <v>4</v>
      </c>
      <c r="F618">
        <v>1</v>
      </c>
      <c r="G618">
        <v>-4.6681885592470503E-2</v>
      </c>
      <c r="H618">
        <v>1</v>
      </c>
      <c r="I618">
        <v>0.20360252914997359</v>
      </c>
      <c r="J618">
        <v>1.1887845351819848</v>
      </c>
      <c r="K618">
        <v>223.09337249999999</v>
      </c>
      <c r="L618" s="22">
        <v>0</v>
      </c>
      <c r="M618">
        <f t="shared" si="27"/>
        <v>-1.972103787532246</v>
      </c>
      <c r="N618">
        <f t="shared" si="28"/>
        <v>0.12216309877801751</v>
      </c>
      <c r="O618">
        <f t="shared" si="29"/>
        <v>-0.13029446430903349</v>
      </c>
      <c r="P618">
        <f>IF(N618&gt;'Confusion Matrix'!$F$1,1,0)</f>
        <v>0</v>
      </c>
    </row>
    <row r="619" spans="2:16" x14ac:dyDescent="0.35">
      <c r="B619">
        <v>5.3423099649999992</v>
      </c>
      <c r="C619">
        <v>0</v>
      </c>
      <c r="D619">
        <v>-8.797100885642414E-3</v>
      </c>
      <c r="E619">
        <v>2</v>
      </c>
      <c r="F619">
        <v>0</v>
      </c>
      <c r="G619">
        <v>-1.5559842121176297E-2</v>
      </c>
      <c r="H619">
        <v>2</v>
      </c>
      <c r="I619">
        <v>0.20360252914997359</v>
      </c>
      <c r="J619">
        <v>0.96664031586194199</v>
      </c>
      <c r="K619">
        <v>208.6582641</v>
      </c>
      <c r="L619" s="22">
        <v>0</v>
      </c>
      <c r="M619">
        <f t="shared" si="27"/>
        <v>-1.881761021613237</v>
      </c>
      <c r="N619">
        <f t="shared" si="28"/>
        <v>0.13218672988659422</v>
      </c>
      <c r="O619">
        <f t="shared" si="29"/>
        <v>-0.14177871406229128</v>
      </c>
      <c r="P619">
        <f>IF(N619&gt;'Confusion Matrix'!$F$1,1,0)</f>
        <v>0</v>
      </c>
    </row>
    <row r="620" spans="2:16" x14ac:dyDescent="0.35">
      <c r="B620">
        <v>7.7577502080000009</v>
      </c>
      <c r="C620">
        <v>1</v>
      </c>
      <c r="D620">
        <v>-8.797100885642414E-3</v>
      </c>
      <c r="E620">
        <v>1</v>
      </c>
      <c r="F620">
        <v>0</v>
      </c>
      <c r="G620">
        <v>-3.3158274482581987E-3</v>
      </c>
      <c r="H620">
        <v>1</v>
      </c>
      <c r="I620">
        <v>0.20360252914997359</v>
      </c>
      <c r="J620">
        <v>0.78484738136079979</v>
      </c>
      <c r="K620">
        <v>229.05866570000001</v>
      </c>
      <c r="L620" s="22">
        <v>0</v>
      </c>
      <c r="M620">
        <f t="shared" si="27"/>
        <v>-1.7943198018402546</v>
      </c>
      <c r="N620">
        <f t="shared" si="28"/>
        <v>0.14254391932547777</v>
      </c>
      <c r="O620">
        <f t="shared" si="29"/>
        <v>-0.15378531912599944</v>
      </c>
      <c r="P620">
        <f>IF(N620&gt;'Confusion Matrix'!$F$1,1,0)</f>
        <v>0</v>
      </c>
    </row>
    <row r="621" spans="2:16" x14ac:dyDescent="0.35">
      <c r="B621">
        <v>7.0227989520000005</v>
      </c>
      <c r="C621">
        <v>1</v>
      </c>
      <c r="D621">
        <v>-8.797100885642414E-3</v>
      </c>
      <c r="E621">
        <v>2</v>
      </c>
      <c r="F621">
        <v>0</v>
      </c>
      <c r="G621">
        <v>-1.5559842121176297E-2</v>
      </c>
      <c r="H621">
        <v>0</v>
      </c>
      <c r="I621">
        <v>0.45939723473739119</v>
      </c>
      <c r="J621">
        <v>0.81470563049090117</v>
      </c>
      <c r="K621">
        <v>287.56900619999999</v>
      </c>
      <c r="L621" s="22">
        <v>0</v>
      </c>
      <c r="M621">
        <f t="shared" si="27"/>
        <v>-1.8830926769659717</v>
      </c>
      <c r="N621">
        <f t="shared" si="28"/>
        <v>0.13203404598289656</v>
      </c>
      <c r="O621">
        <f t="shared" si="29"/>
        <v>-0.14160278857364755</v>
      </c>
      <c r="P621">
        <f>IF(N621&gt;'Confusion Matrix'!$F$1,1,0)</f>
        <v>0</v>
      </c>
    </row>
    <row r="622" spans="2:16" x14ac:dyDescent="0.35">
      <c r="B622">
        <v>5.0301357190000004</v>
      </c>
      <c r="C622">
        <v>1</v>
      </c>
      <c r="D622">
        <v>0.53061747949891069</v>
      </c>
      <c r="E622">
        <v>3</v>
      </c>
      <c r="F622">
        <v>0</v>
      </c>
      <c r="G622">
        <v>8.1564403801012528E-2</v>
      </c>
      <c r="H622">
        <v>0</v>
      </c>
      <c r="I622">
        <v>-0.32619350995114088</v>
      </c>
      <c r="J622">
        <v>1.0607717831241283</v>
      </c>
      <c r="K622">
        <v>160.7744616</v>
      </c>
      <c r="L622" s="22">
        <v>0</v>
      </c>
      <c r="M622">
        <f t="shared" si="27"/>
        <v>-1.9130415089680781</v>
      </c>
      <c r="N622">
        <f t="shared" si="28"/>
        <v>0.12863953987377993</v>
      </c>
      <c r="O622">
        <f t="shared" si="29"/>
        <v>-0.13769954144163468</v>
      </c>
      <c r="P622">
        <f>IF(N622&gt;'Confusion Matrix'!$F$1,1,0)</f>
        <v>0</v>
      </c>
    </row>
    <row r="623" spans="2:16" x14ac:dyDescent="0.35">
      <c r="B623">
        <v>3.3371525640000002</v>
      </c>
      <c r="C623">
        <v>0</v>
      </c>
      <c r="D623">
        <v>-8.797100885642414E-3</v>
      </c>
      <c r="E623">
        <v>1</v>
      </c>
      <c r="F623">
        <v>0</v>
      </c>
      <c r="G623">
        <v>-3.3158274482581987E-3</v>
      </c>
      <c r="H623">
        <v>0</v>
      </c>
      <c r="I623">
        <v>0.45939723473739119</v>
      </c>
      <c r="J623">
        <v>1.1429769073632321</v>
      </c>
      <c r="K623">
        <v>237.68958859999998</v>
      </c>
      <c r="L623" s="22">
        <v>0</v>
      </c>
      <c r="M623">
        <f t="shared" si="27"/>
        <v>-2.1882565225561761</v>
      </c>
      <c r="N623">
        <f t="shared" si="28"/>
        <v>0.10081002524158246</v>
      </c>
      <c r="O623">
        <f t="shared" si="29"/>
        <v>-0.10626094897245787</v>
      </c>
      <c r="P623">
        <f>IF(N623&gt;'Confusion Matrix'!$F$1,1,0)</f>
        <v>0</v>
      </c>
    </row>
    <row r="624" spans="2:16" x14ac:dyDescent="0.35">
      <c r="B624">
        <v>4.7977224099999995</v>
      </c>
      <c r="C624">
        <v>1</v>
      </c>
      <c r="D624">
        <v>0.53061747949891069</v>
      </c>
      <c r="E624">
        <v>1</v>
      </c>
      <c r="F624">
        <v>0</v>
      </c>
      <c r="G624">
        <v>8.1564403801012528E-2</v>
      </c>
      <c r="H624">
        <v>0</v>
      </c>
      <c r="I624">
        <v>-8.7036653585432347E-2</v>
      </c>
      <c r="J624">
        <v>1.1895649744354426</v>
      </c>
      <c r="K624">
        <v>149.30349850000005</v>
      </c>
      <c r="L624" s="22">
        <v>0</v>
      </c>
      <c r="M624">
        <f t="shared" si="27"/>
        <v>-2.2252829112627341</v>
      </c>
      <c r="N624">
        <f t="shared" si="28"/>
        <v>9.7502939113520967E-2</v>
      </c>
      <c r="O624">
        <f t="shared" si="29"/>
        <v>-0.10258984541588416</v>
      </c>
      <c r="P624">
        <f>IF(N624&gt;'Confusion Matrix'!$F$1,1,0)</f>
        <v>0</v>
      </c>
    </row>
    <row r="625" spans="2:16" x14ac:dyDescent="0.35">
      <c r="B625">
        <v>7.9756557570000002</v>
      </c>
      <c r="C625">
        <v>0</v>
      </c>
      <c r="D625">
        <v>-8.797100885642414E-3</v>
      </c>
      <c r="E625">
        <v>4</v>
      </c>
      <c r="F625">
        <v>0</v>
      </c>
      <c r="G625">
        <v>-1.5559842121176297E-2</v>
      </c>
      <c r="H625">
        <v>0</v>
      </c>
      <c r="I625">
        <v>-0.32619350995114088</v>
      </c>
      <c r="J625">
        <v>0.98086439326746888</v>
      </c>
      <c r="K625">
        <v>240.64262570000005</v>
      </c>
      <c r="L625" s="22">
        <v>0</v>
      </c>
      <c r="M625">
        <f t="shared" si="27"/>
        <v>-1.2699813277726462</v>
      </c>
      <c r="N625">
        <f t="shared" si="28"/>
        <v>0.21926044848203594</v>
      </c>
      <c r="O625">
        <f t="shared" si="29"/>
        <v>-0.2475136655303812</v>
      </c>
      <c r="P625">
        <f>IF(N625&gt;'Confusion Matrix'!$F$1,1,0)</f>
        <v>1</v>
      </c>
    </row>
    <row r="626" spans="2:16" x14ac:dyDescent="0.35">
      <c r="B626">
        <v>5.3937773519999999</v>
      </c>
      <c r="C626">
        <v>1</v>
      </c>
      <c r="D626">
        <v>-8.797100885642414E-3</v>
      </c>
      <c r="E626">
        <v>2</v>
      </c>
      <c r="F626">
        <v>0</v>
      </c>
      <c r="G626">
        <v>-3.3158274482581987E-3</v>
      </c>
      <c r="H626">
        <v>2</v>
      </c>
      <c r="I626">
        <v>-8.7036653585432347E-2</v>
      </c>
      <c r="J626">
        <v>1.3011530901248072</v>
      </c>
      <c r="K626">
        <v>262.28266759999997</v>
      </c>
      <c r="L626" s="22">
        <v>1</v>
      </c>
      <c r="M626">
        <f t="shared" si="27"/>
        <v>-1.5047186872394565</v>
      </c>
      <c r="N626">
        <f t="shared" si="28"/>
        <v>0.18172280270196994</v>
      </c>
      <c r="O626">
        <f t="shared" si="29"/>
        <v>-1.7052728150205136</v>
      </c>
      <c r="P626">
        <f>IF(N626&gt;'Confusion Matrix'!$F$1,1,0)</f>
        <v>0</v>
      </c>
    </row>
    <row r="627" spans="2:16" x14ac:dyDescent="0.35">
      <c r="B627">
        <v>7.6082588199999996</v>
      </c>
      <c r="C627">
        <v>1</v>
      </c>
      <c r="D627">
        <v>0.53061747949891069</v>
      </c>
      <c r="E627">
        <v>5</v>
      </c>
      <c r="F627">
        <v>0</v>
      </c>
      <c r="G627">
        <v>-4.6681885592470503E-2</v>
      </c>
      <c r="H627">
        <v>3</v>
      </c>
      <c r="I627">
        <v>0.20360252914997359</v>
      </c>
      <c r="J627">
        <v>0.97128398426382667</v>
      </c>
      <c r="K627">
        <v>180.79299379999998</v>
      </c>
      <c r="L627" s="22">
        <v>0</v>
      </c>
      <c r="M627">
        <f t="shared" si="27"/>
        <v>-2.109489466614785</v>
      </c>
      <c r="N627">
        <f t="shared" si="28"/>
        <v>0.1081779108485426</v>
      </c>
      <c r="O627">
        <f t="shared" si="29"/>
        <v>-0.11448861791917464</v>
      </c>
      <c r="P627">
        <f>IF(N627&gt;'Confusion Matrix'!$F$1,1,0)</f>
        <v>0</v>
      </c>
    </row>
    <row r="628" spans="2:16" x14ac:dyDescent="0.35">
      <c r="B628">
        <v>2.9666108589999998</v>
      </c>
      <c r="C628">
        <v>0</v>
      </c>
      <c r="D628">
        <v>-8.797100885642414E-3</v>
      </c>
      <c r="E628">
        <v>6</v>
      </c>
      <c r="F628">
        <v>1</v>
      </c>
      <c r="G628">
        <v>-4.6681885592470503E-2</v>
      </c>
      <c r="H628">
        <v>1</v>
      </c>
      <c r="I628">
        <v>-0.11806901442064656</v>
      </c>
      <c r="J628">
        <v>1.4269402649011202</v>
      </c>
      <c r="K628">
        <v>234.94065209999997</v>
      </c>
      <c r="L628" s="22">
        <v>1</v>
      </c>
      <c r="M628">
        <f t="shared" si="27"/>
        <v>-1.6596339356810432</v>
      </c>
      <c r="N628">
        <f t="shared" si="28"/>
        <v>0.1598111428433143</v>
      </c>
      <c r="O628">
        <f t="shared" si="29"/>
        <v>-1.8337625181478507</v>
      </c>
      <c r="P628">
        <f>IF(N628&gt;'Confusion Matrix'!$F$1,1,0)</f>
        <v>0</v>
      </c>
    </row>
    <row r="629" spans="2:16" x14ac:dyDescent="0.35">
      <c r="B629">
        <v>3.1440289909999999</v>
      </c>
      <c r="C629">
        <v>0</v>
      </c>
      <c r="D629">
        <v>-8.797100885642414E-3</v>
      </c>
      <c r="E629">
        <v>2</v>
      </c>
      <c r="F629">
        <v>0</v>
      </c>
      <c r="G629">
        <v>8.1564403801012528E-2</v>
      </c>
      <c r="H629">
        <v>0</v>
      </c>
      <c r="I629">
        <v>-0.32619350995114088</v>
      </c>
      <c r="J629">
        <v>1.1181807737980873</v>
      </c>
      <c r="K629">
        <v>243.32886829999995</v>
      </c>
      <c r="L629" s="22">
        <v>0</v>
      </c>
      <c r="M629">
        <f t="shared" si="27"/>
        <v>-1.4327082959611261</v>
      </c>
      <c r="N629">
        <f t="shared" si="28"/>
        <v>0.19267705106456282</v>
      </c>
      <c r="O629">
        <f t="shared" si="29"/>
        <v>-0.21403150621022549</v>
      </c>
      <c r="P629">
        <f>IF(N629&gt;'Confusion Matrix'!$F$1,1,0)</f>
        <v>0</v>
      </c>
    </row>
    <row r="630" spans="2:16" x14ac:dyDescent="0.35">
      <c r="B630">
        <v>4.0028283010000001</v>
      </c>
      <c r="C630">
        <v>1</v>
      </c>
      <c r="D630">
        <v>-0.34176655167778192</v>
      </c>
      <c r="E630">
        <v>2</v>
      </c>
      <c r="F630">
        <v>1</v>
      </c>
      <c r="G630">
        <v>-1.5559842121176297E-2</v>
      </c>
      <c r="H630">
        <v>1</v>
      </c>
      <c r="I630">
        <v>-0.11806901442064656</v>
      </c>
      <c r="J630">
        <v>1.2019800146806248</v>
      </c>
      <c r="K630">
        <v>310.01821029999996</v>
      </c>
      <c r="L630" s="22">
        <v>0</v>
      </c>
      <c r="M630">
        <f t="shared" si="27"/>
        <v>-1.2311830020742884</v>
      </c>
      <c r="N630">
        <f t="shared" si="28"/>
        <v>0.22597443977171286</v>
      </c>
      <c r="O630">
        <f t="shared" si="29"/>
        <v>-0.25615038238691679</v>
      </c>
      <c r="P630">
        <f>IF(N630&gt;'Confusion Matrix'!$F$1,1,0)</f>
        <v>1</v>
      </c>
    </row>
    <row r="631" spans="2:16" x14ac:dyDescent="0.35">
      <c r="B631">
        <v>6.520876501</v>
      </c>
      <c r="C631">
        <v>0</v>
      </c>
      <c r="D631">
        <v>-8.797100885642414E-3</v>
      </c>
      <c r="E631">
        <v>0</v>
      </c>
      <c r="F631">
        <v>1</v>
      </c>
      <c r="G631">
        <v>-3.3158274482581987E-3</v>
      </c>
      <c r="H631">
        <v>0</v>
      </c>
      <c r="I631">
        <v>-0.11806901442064656</v>
      </c>
      <c r="J631">
        <v>0.77958651221510067</v>
      </c>
      <c r="K631">
        <v>216.98910969999997</v>
      </c>
      <c r="L631" s="22">
        <v>0</v>
      </c>
      <c r="M631">
        <f t="shared" si="27"/>
        <v>-1.5574797482802891</v>
      </c>
      <c r="N631">
        <f t="shared" si="28"/>
        <v>0.17400858423052212</v>
      </c>
      <c r="O631">
        <f t="shared" si="29"/>
        <v>-0.19117089804606016</v>
      </c>
      <c r="P631">
        <f>IF(N631&gt;'Confusion Matrix'!$F$1,1,0)</f>
        <v>0</v>
      </c>
    </row>
    <row r="632" spans="2:16" x14ac:dyDescent="0.35">
      <c r="B632">
        <v>7.5467961930000005</v>
      </c>
      <c r="C632">
        <v>1</v>
      </c>
      <c r="D632">
        <v>-8.797100885642414E-3</v>
      </c>
      <c r="E632">
        <v>2</v>
      </c>
      <c r="F632">
        <v>0</v>
      </c>
      <c r="G632">
        <v>8.1564403801012528E-2</v>
      </c>
      <c r="H632">
        <v>0</v>
      </c>
      <c r="I632">
        <v>0.45939723473739119</v>
      </c>
      <c r="J632">
        <v>0.88001412893064468</v>
      </c>
      <c r="K632">
        <v>274.66551909999998</v>
      </c>
      <c r="L632" s="22">
        <v>0</v>
      </c>
      <c r="M632">
        <f t="shared" si="27"/>
        <v>-2.0017793617025159</v>
      </c>
      <c r="N632">
        <f t="shared" si="28"/>
        <v>0.11901622700651189</v>
      </c>
      <c r="O632">
        <f t="shared" si="29"/>
        <v>-0.12671607206520291</v>
      </c>
      <c r="P632">
        <f>IF(N632&gt;'Confusion Matrix'!$F$1,1,0)</f>
        <v>0</v>
      </c>
    </row>
    <row r="633" spans="2:16" x14ac:dyDescent="0.35">
      <c r="B633">
        <v>2.2392738990000001</v>
      </c>
      <c r="C633">
        <v>1</v>
      </c>
      <c r="D633">
        <v>-8.797100885642414E-3</v>
      </c>
      <c r="E633">
        <v>3</v>
      </c>
      <c r="F633">
        <v>0</v>
      </c>
      <c r="G633">
        <v>-1.3815541801724358E-2</v>
      </c>
      <c r="H633">
        <v>0</v>
      </c>
      <c r="I633">
        <v>0.20360252914997359</v>
      </c>
      <c r="J633">
        <v>1.0991522993677334</v>
      </c>
      <c r="K633">
        <v>272.38956050000002</v>
      </c>
      <c r="L633" s="22">
        <v>0</v>
      </c>
      <c r="M633">
        <f t="shared" si="27"/>
        <v>-1.8397461022276924</v>
      </c>
      <c r="N633">
        <f t="shared" si="28"/>
        <v>0.13708132338429249</v>
      </c>
      <c r="O633">
        <f t="shared" si="29"/>
        <v>-0.14743482569270774</v>
      </c>
      <c r="P633">
        <f>IF(N633&gt;'Confusion Matrix'!$F$1,1,0)</f>
        <v>0</v>
      </c>
    </row>
    <row r="634" spans="2:16" x14ac:dyDescent="0.35">
      <c r="B634">
        <v>5.5123732040000002</v>
      </c>
      <c r="C634">
        <v>1</v>
      </c>
      <c r="D634">
        <v>-8.797100885642414E-3</v>
      </c>
      <c r="E634">
        <v>0</v>
      </c>
      <c r="F634">
        <v>0</v>
      </c>
      <c r="G634">
        <v>8.1564403801012528E-2</v>
      </c>
      <c r="H634">
        <v>0</v>
      </c>
      <c r="I634">
        <v>-0.11806901442064656</v>
      </c>
      <c r="J634">
        <v>1.3232640840984684</v>
      </c>
      <c r="K634">
        <v>274.52744229999996</v>
      </c>
      <c r="L634" s="22">
        <v>0</v>
      </c>
      <c r="M634">
        <f t="shared" si="27"/>
        <v>-1.5564894594772771</v>
      </c>
      <c r="N634">
        <f t="shared" si="28"/>
        <v>0.17415096399314237</v>
      </c>
      <c r="O634">
        <f t="shared" si="29"/>
        <v>-0.19134328728960934</v>
      </c>
      <c r="P634">
        <f>IF(N634&gt;'Confusion Matrix'!$F$1,1,0)</f>
        <v>0</v>
      </c>
    </row>
    <row r="635" spans="2:16" x14ac:dyDescent="0.35">
      <c r="B635">
        <v>4.8110007719999999</v>
      </c>
      <c r="C635">
        <v>1</v>
      </c>
      <c r="D635">
        <v>-8.797100885642414E-3</v>
      </c>
      <c r="E635">
        <v>1</v>
      </c>
      <c r="F635">
        <v>0</v>
      </c>
      <c r="G635">
        <v>8.1564403801012528E-2</v>
      </c>
      <c r="H635">
        <v>1</v>
      </c>
      <c r="I635">
        <v>-0.11806901442064656</v>
      </c>
      <c r="J635">
        <v>0.99002024271552125</v>
      </c>
      <c r="K635">
        <v>228.04830830000003</v>
      </c>
      <c r="L635" s="22">
        <v>0</v>
      </c>
      <c r="M635">
        <f t="shared" si="27"/>
        <v>-1.6301885094245132</v>
      </c>
      <c r="N635">
        <f t="shared" si="28"/>
        <v>0.1638045389586657</v>
      </c>
      <c r="O635">
        <f t="shared" si="29"/>
        <v>-0.17889288815221571</v>
      </c>
      <c r="P635">
        <f>IF(N635&gt;'Confusion Matrix'!$F$1,1,0)</f>
        <v>0</v>
      </c>
    </row>
    <row r="636" spans="2:16" x14ac:dyDescent="0.35">
      <c r="B636">
        <v>3.610113347</v>
      </c>
      <c r="C636">
        <v>1</v>
      </c>
      <c r="D636">
        <v>-0.34176655167778192</v>
      </c>
      <c r="E636">
        <v>5</v>
      </c>
      <c r="F636">
        <v>0</v>
      </c>
      <c r="G636">
        <v>-3.3158274482581987E-3</v>
      </c>
      <c r="H636">
        <v>1</v>
      </c>
      <c r="I636">
        <v>0.20360252914997359</v>
      </c>
      <c r="J636">
        <v>1.2076292282132601</v>
      </c>
      <c r="K636">
        <v>326.76881370000001</v>
      </c>
      <c r="L636" s="22">
        <v>1</v>
      </c>
      <c r="M636">
        <f t="shared" si="27"/>
        <v>-1.5002921326232803</v>
      </c>
      <c r="N636">
        <f t="shared" si="28"/>
        <v>0.1823819573042027</v>
      </c>
      <c r="O636">
        <f t="shared" si="29"/>
        <v>-1.701652124523005</v>
      </c>
      <c r="P636">
        <f>IF(N636&gt;'Confusion Matrix'!$F$1,1,0)</f>
        <v>0</v>
      </c>
    </row>
    <row r="637" spans="2:16" x14ac:dyDescent="0.35">
      <c r="B637">
        <v>3.5579486220000001</v>
      </c>
      <c r="C637">
        <v>1</v>
      </c>
      <c r="D637">
        <v>-8.797100885642414E-3</v>
      </c>
      <c r="E637">
        <v>1</v>
      </c>
      <c r="F637">
        <v>0</v>
      </c>
      <c r="G637">
        <v>8.1564403801012528E-2</v>
      </c>
      <c r="H637">
        <v>0</v>
      </c>
      <c r="I637">
        <v>-8.7036653585432347E-2</v>
      </c>
      <c r="J637">
        <v>0.97860981338251607</v>
      </c>
      <c r="K637">
        <v>260.5422671</v>
      </c>
      <c r="L637" s="22">
        <v>0</v>
      </c>
      <c r="M637">
        <f t="shared" si="27"/>
        <v>-1.5957220700378287</v>
      </c>
      <c r="N637">
        <f t="shared" si="28"/>
        <v>0.16858036410039803</v>
      </c>
      <c r="O637">
        <f t="shared" si="29"/>
        <v>-0.18462063456950983</v>
      </c>
      <c r="P637">
        <f>IF(N637&gt;'Confusion Matrix'!$F$1,1,0)</f>
        <v>0</v>
      </c>
    </row>
    <row r="638" spans="2:16" x14ac:dyDescent="0.35">
      <c r="B638">
        <v>3.024323088</v>
      </c>
      <c r="C638">
        <v>0</v>
      </c>
      <c r="D638">
        <v>-8.797100885642414E-3</v>
      </c>
      <c r="E638">
        <v>2</v>
      </c>
      <c r="F638">
        <v>0</v>
      </c>
      <c r="G638">
        <v>-4.6681885592470503E-2</v>
      </c>
      <c r="H638">
        <v>1</v>
      </c>
      <c r="I638">
        <v>-0.32619350995114088</v>
      </c>
      <c r="J638">
        <v>0.83248876483794509</v>
      </c>
      <c r="K638">
        <v>200.98605039999995</v>
      </c>
      <c r="L638" s="22">
        <v>0</v>
      </c>
      <c r="M638">
        <f t="shared" si="27"/>
        <v>-1.4053866429921469</v>
      </c>
      <c r="N638">
        <f t="shared" si="28"/>
        <v>0.19696272372144974</v>
      </c>
      <c r="O638">
        <f t="shared" si="29"/>
        <v>-0.2193541448443779</v>
      </c>
      <c r="P638">
        <f>IF(N638&gt;'Confusion Matrix'!$F$1,1,0)</f>
        <v>0</v>
      </c>
    </row>
    <row r="639" spans="2:16" x14ac:dyDescent="0.35">
      <c r="B639">
        <v>6.6679188529999998</v>
      </c>
      <c r="C639">
        <v>0</v>
      </c>
      <c r="D639">
        <v>-0.34176655167778192</v>
      </c>
      <c r="E639">
        <v>2</v>
      </c>
      <c r="F639">
        <v>0</v>
      </c>
      <c r="G639">
        <v>-3.3158274482581987E-3</v>
      </c>
      <c r="H639">
        <v>4</v>
      </c>
      <c r="I639">
        <v>0.45939723473739119</v>
      </c>
      <c r="J639">
        <v>0.93503775517527288</v>
      </c>
      <c r="K639">
        <v>312.28344349999998</v>
      </c>
      <c r="L639" s="22">
        <v>0</v>
      </c>
      <c r="M639">
        <f t="shared" si="27"/>
        <v>-1.5340237107172858</v>
      </c>
      <c r="N639">
        <f t="shared" si="28"/>
        <v>0.17740573147322425</v>
      </c>
      <c r="O639">
        <f t="shared" si="29"/>
        <v>-0.19529219071947659</v>
      </c>
      <c r="P639">
        <f>IF(N639&gt;'Confusion Matrix'!$F$1,1,0)</f>
        <v>0</v>
      </c>
    </row>
    <row r="640" spans="2:16" x14ac:dyDescent="0.35">
      <c r="B640">
        <v>5.5201703950000001</v>
      </c>
      <c r="C640">
        <v>1</v>
      </c>
      <c r="D640">
        <v>-8.797100885642414E-3</v>
      </c>
      <c r="E640">
        <v>2</v>
      </c>
      <c r="F640">
        <v>1</v>
      </c>
      <c r="G640">
        <v>-1.5559842121176297E-2</v>
      </c>
      <c r="H640">
        <v>2</v>
      </c>
      <c r="I640">
        <v>-0.11806901442064656</v>
      </c>
      <c r="J640">
        <v>0.92569188727008478</v>
      </c>
      <c r="K640">
        <v>241.35605199999998</v>
      </c>
      <c r="L640" s="22">
        <v>0</v>
      </c>
      <c r="M640">
        <f t="shared" si="27"/>
        <v>-1.4700081525498101</v>
      </c>
      <c r="N640">
        <f t="shared" si="28"/>
        <v>0.18694137482380499</v>
      </c>
      <c r="O640">
        <f t="shared" si="29"/>
        <v>-0.20695206234628832</v>
      </c>
      <c r="P640">
        <f>IF(N640&gt;'Confusion Matrix'!$F$1,1,0)</f>
        <v>0</v>
      </c>
    </row>
    <row r="641" spans="2:16" x14ac:dyDescent="0.35">
      <c r="B641">
        <v>3.1405147959999997</v>
      </c>
      <c r="C641">
        <v>0</v>
      </c>
      <c r="D641">
        <v>-8.797100885642414E-3</v>
      </c>
      <c r="E641">
        <v>1</v>
      </c>
      <c r="F641">
        <v>0</v>
      </c>
      <c r="G641">
        <v>-4.6681885592470503E-2</v>
      </c>
      <c r="H641">
        <v>2</v>
      </c>
      <c r="I641">
        <v>0.20360252914997359</v>
      </c>
      <c r="J641">
        <v>0.97597331937550291</v>
      </c>
      <c r="K641">
        <v>281.56997100000001</v>
      </c>
      <c r="L641" s="22">
        <v>0</v>
      </c>
      <c r="M641">
        <f t="shared" si="27"/>
        <v>-1.6207136254565409</v>
      </c>
      <c r="N641">
        <f t="shared" si="28"/>
        <v>0.1651064760312447</v>
      </c>
      <c r="O641">
        <f t="shared" si="29"/>
        <v>-0.18045107846724759</v>
      </c>
      <c r="P641">
        <f>IF(N641&gt;'Confusion Matrix'!$F$1,1,0)</f>
        <v>0</v>
      </c>
    </row>
    <row r="642" spans="2:16" x14ac:dyDescent="0.35">
      <c r="B642">
        <v>3.8411703540000004</v>
      </c>
      <c r="C642">
        <v>1</v>
      </c>
      <c r="D642">
        <v>-8.797100885642414E-3</v>
      </c>
      <c r="E642">
        <v>2</v>
      </c>
      <c r="F642">
        <v>0</v>
      </c>
      <c r="G642">
        <v>-1.3815541801724358E-2</v>
      </c>
      <c r="H642">
        <v>1</v>
      </c>
      <c r="I642">
        <v>0.45939723473739119</v>
      </c>
      <c r="J642">
        <v>0.79595059844617344</v>
      </c>
      <c r="K642">
        <v>270.18465600000002</v>
      </c>
      <c r="L642" s="22">
        <v>0</v>
      </c>
      <c r="M642">
        <f t="shared" si="27"/>
        <v>-1.9621407238002635</v>
      </c>
      <c r="N642">
        <f t="shared" si="28"/>
        <v>0.12323555883157482</v>
      </c>
      <c r="O642">
        <f t="shared" si="29"/>
        <v>-0.13151691884751313</v>
      </c>
      <c r="P642">
        <f>IF(N642&gt;'Confusion Matrix'!$F$1,1,0)</f>
        <v>0</v>
      </c>
    </row>
    <row r="643" spans="2:16" x14ac:dyDescent="0.35">
      <c r="B643">
        <v>5.6615073230000004</v>
      </c>
      <c r="C643">
        <v>1</v>
      </c>
      <c r="D643">
        <v>0.53061747949891069</v>
      </c>
      <c r="E643">
        <v>2</v>
      </c>
      <c r="F643">
        <v>0</v>
      </c>
      <c r="G643">
        <v>8.1564403801012528E-2</v>
      </c>
      <c r="H643">
        <v>1</v>
      </c>
      <c r="I643">
        <v>0.20360252914997359</v>
      </c>
      <c r="J643">
        <v>0.79419184582409474</v>
      </c>
      <c r="K643">
        <v>167.24238700000001</v>
      </c>
      <c r="L643" s="22">
        <v>0</v>
      </c>
      <c r="M643">
        <f t="shared" si="27"/>
        <v>-2.3035414112698587</v>
      </c>
      <c r="N643">
        <f t="shared" si="28"/>
        <v>9.0830087254760494E-2</v>
      </c>
      <c r="O643">
        <f t="shared" si="29"/>
        <v>-9.5223279560496962E-2</v>
      </c>
      <c r="P643">
        <f>IF(N643&gt;'Confusion Matrix'!$F$1,1,0)</f>
        <v>0</v>
      </c>
    </row>
    <row r="644" spans="2:16" x14ac:dyDescent="0.35">
      <c r="B644">
        <v>7.5608136580000007</v>
      </c>
      <c r="C644">
        <v>0</v>
      </c>
      <c r="D644">
        <v>-0.34176655167778192</v>
      </c>
      <c r="E644">
        <v>0</v>
      </c>
      <c r="F644">
        <v>1</v>
      </c>
      <c r="G644">
        <v>-4.6681885592470503E-2</v>
      </c>
      <c r="H644">
        <v>0</v>
      </c>
      <c r="I644">
        <v>-8.7036653585432347E-2</v>
      </c>
      <c r="J644">
        <v>0.99242391459556856</v>
      </c>
      <c r="K644">
        <v>332.52445920000002</v>
      </c>
      <c r="L644" s="22">
        <v>1</v>
      </c>
      <c r="M644">
        <f t="shared" ref="M644:M707" si="30">$A$1+SUMPRODUCT($B$1:$K$1,B644:K644)</f>
        <v>-1.044242723935765</v>
      </c>
      <c r="N644">
        <f t="shared" ref="N644:N707" si="31">1/(1+EXP(-M644))</f>
        <v>0.2603321874413283</v>
      </c>
      <c r="O644">
        <f t="shared" ref="O644:O707" si="32">IF(L644=1,LN(N644),LN( 1-N644))</f>
        <v>-1.3457968194540701</v>
      </c>
      <c r="P644">
        <f>IF(N644&gt;'Confusion Matrix'!$F$1,1,0)</f>
        <v>1</v>
      </c>
    </row>
    <row r="645" spans="2:16" x14ac:dyDescent="0.35">
      <c r="B645">
        <v>4.073272276</v>
      </c>
      <c r="C645">
        <v>1</v>
      </c>
      <c r="D645">
        <v>-8.797100885642414E-3</v>
      </c>
      <c r="E645">
        <v>0</v>
      </c>
      <c r="F645">
        <v>1</v>
      </c>
      <c r="G645">
        <v>-3.3158274482581987E-3</v>
      </c>
      <c r="H645">
        <v>1</v>
      </c>
      <c r="I645">
        <v>-0.11806901442064656</v>
      </c>
      <c r="J645">
        <v>1.1319186787895443</v>
      </c>
      <c r="K645">
        <v>211.71848309999996</v>
      </c>
      <c r="L645" s="22">
        <v>0</v>
      </c>
      <c r="M645">
        <f t="shared" si="30"/>
        <v>-1.6978105183153072</v>
      </c>
      <c r="N645">
        <f t="shared" si="31"/>
        <v>0.15475144036372113</v>
      </c>
      <c r="O645">
        <f t="shared" si="32"/>
        <v>-0.16812454146388242</v>
      </c>
      <c r="P645">
        <f>IF(N645&gt;'Confusion Matrix'!$F$1,1,0)</f>
        <v>0</v>
      </c>
    </row>
    <row r="646" spans="2:16" x14ac:dyDescent="0.35">
      <c r="B646">
        <v>2.6787184449999999</v>
      </c>
      <c r="C646">
        <v>0</v>
      </c>
      <c r="D646">
        <v>-8.797100885642414E-3</v>
      </c>
      <c r="E646">
        <v>2</v>
      </c>
      <c r="F646">
        <v>1</v>
      </c>
      <c r="G646">
        <v>-1.5559842121176297E-2</v>
      </c>
      <c r="H646">
        <v>3</v>
      </c>
      <c r="I646">
        <v>0.45939723473739119</v>
      </c>
      <c r="J646">
        <v>1.0248503627263446</v>
      </c>
      <c r="K646">
        <v>273.89641340000003</v>
      </c>
      <c r="L646" s="22">
        <v>0</v>
      </c>
      <c r="M646">
        <f t="shared" si="30"/>
        <v>-1.9283368456215375</v>
      </c>
      <c r="N646">
        <f t="shared" si="31"/>
        <v>0.12693478045308276</v>
      </c>
      <c r="O646">
        <f t="shared" si="32"/>
        <v>-0.13574501854820756</v>
      </c>
      <c r="P646">
        <f>IF(N646&gt;'Confusion Matrix'!$F$1,1,0)</f>
        <v>0</v>
      </c>
    </row>
    <row r="647" spans="2:16" x14ac:dyDescent="0.35">
      <c r="B647">
        <v>3.7603827380000001</v>
      </c>
      <c r="C647">
        <v>1</v>
      </c>
      <c r="D647">
        <v>-8.797100885642414E-3</v>
      </c>
      <c r="E647">
        <v>1</v>
      </c>
      <c r="F647">
        <v>1</v>
      </c>
      <c r="G647">
        <v>-1.3815541801724358E-2</v>
      </c>
      <c r="H647">
        <v>2</v>
      </c>
      <c r="I647">
        <v>-0.32619350995114088</v>
      </c>
      <c r="J647">
        <v>1.231626067527172</v>
      </c>
      <c r="K647">
        <v>276.3831993</v>
      </c>
      <c r="L647" s="22">
        <v>0</v>
      </c>
      <c r="M647">
        <f t="shared" si="30"/>
        <v>-1.2288975797962292</v>
      </c>
      <c r="N647">
        <f t="shared" si="31"/>
        <v>0.22637443329235335</v>
      </c>
      <c r="O647">
        <f t="shared" si="32"/>
        <v>-0.25666728638754727</v>
      </c>
      <c r="P647">
        <f>IF(N647&gt;'Confusion Matrix'!$F$1,1,0)</f>
        <v>1</v>
      </c>
    </row>
    <row r="648" spans="2:16" x14ac:dyDescent="0.35">
      <c r="B648">
        <v>4.9664817139999995</v>
      </c>
      <c r="C648">
        <v>1</v>
      </c>
      <c r="D648">
        <v>-0.34176655167778192</v>
      </c>
      <c r="E648">
        <v>6</v>
      </c>
      <c r="F648">
        <v>0</v>
      </c>
      <c r="G648">
        <v>8.1564403801012528E-2</v>
      </c>
      <c r="H648">
        <v>2</v>
      </c>
      <c r="I648">
        <v>0.20360252914997359</v>
      </c>
      <c r="J648">
        <v>0.92437965331850214</v>
      </c>
      <c r="K648">
        <v>305.57811709999999</v>
      </c>
      <c r="L648" s="22">
        <v>0</v>
      </c>
      <c r="M648">
        <f t="shared" si="30"/>
        <v>-1.5088206494839802</v>
      </c>
      <c r="N648">
        <f t="shared" si="31"/>
        <v>0.18111363860672319</v>
      </c>
      <c r="O648">
        <f t="shared" si="32"/>
        <v>-0.19980995763370052</v>
      </c>
      <c r="P648">
        <f>IF(N648&gt;'Confusion Matrix'!$F$1,1,0)</f>
        <v>0</v>
      </c>
    </row>
    <row r="649" spans="2:16" x14ac:dyDescent="0.35">
      <c r="B649">
        <v>0.95472292570000006</v>
      </c>
      <c r="C649">
        <v>1</v>
      </c>
      <c r="D649">
        <v>-8.797100885642414E-3</v>
      </c>
      <c r="E649">
        <v>2</v>
      </c>
      <c r="F649">
        <v>0</v>
      </c>
      <c r="G649">
        <v>-3.3158274482581987E-3</v>
      </c>
      <c r="H649">
        <v>1</v>
      </c>
      <c r="I649">
        <v>0.45939723473739119</v>
      </c>
      <c r="J649">
        <v>0.99994460162359522</v>
      </c>
      <c r="K649">
        <v>212.30501809999998</v>
      </c>
      <c r="L649" s="22">
        <v>1</v>
      </c>
      <c r="M649">
        <f t="shared" si="30"/>
        <v>-2.2887084062904077</v>
      </c>
      <c r="N649">
        <f t="shared" si="31"/>
        <v>9.2062453452071272E-2</v>
      </c>
      <c r="O649">
        <f t="shared" si="32"/>
        <v>-2.3852880903716764</v>
      </c>
      <c r="P649">
        <f>IF(N649&gt;'Confusion Matrix'!$F$1,1,0)</f>
        <v>0</v>
      </c>
    </row>
    <row r="650" spans="2:16" x14ac:dyDescent="0.35">
      <c r="B650">
        <v>3.7478440069999999</v>
      </c>
      <c r="C650">
        <v>0</v>
      </c>
      <c r="D650">
        <v>-8.797100885642414E-3</v>
      </c>
      <c r="E650">
        <v>6</v>
      </c>
      <c r="F650">
        <v>0</v>
      </c>
      <c r="G650">
        <v>-1.3815541801724358E-2</v>
      </c>
      <c r="H650">
        <v>0</v>
      </c>
      <c r="I650">
        <v>0.20360252914997359</v>
      </c>
      <c r="J650">
        <v>1.3123699094235008</v>
      </c>
      <c r="K650">
        <v>259.57023079999999</v>
      </c>
      <c r="L650" s="22">
        <v>0</v>
      </c>
      <c r="M650">
        <f t="shared" si="30"/>
        <v>-1.891614285024299</v>
      </c>
      <c r="N650">
        <f t="shared" si="31"/>
        <v>0.13106051923651013</v>
      </c>
      <c r="O650">
        <f t="shared" si="32"/>
        <v>-0.14048179853142873</v>
      </c>
      <c r="P650">
        <f>IF(N650&gt;'Confusion Matrix'!$F$1,1,0)</f>
        <v>0</v>
      </c>
    </row>
    <row r="651" spans="2:16" x14ac:dyDescent="0.35">
      <c r="B651">
        <v>3.809382759</v>
      </c>
      <c r="C651">
        <v>0</v>
      </c>
      <c r="D651">
        <v>-8.797100885642414E-3</v>
      </c>
      <c r="E651">
        <v>2</v>
      </c>
      <c r="F651">
        <v>2</v>
      </c>
      <c r="G651">
        <v>-1.3815541801724358E-2</v>
      </c>
      <c r="H651">
        <v>1</v>
      </c>
      <c r="I651">
        <v>-0.32619350995114088</v>
      </c>
      <c r="J651">
        <v>1.2216147600304714</v>
      </c>
      <c r="K651">
        <v>265.88347069999998</v>
      </c>
      <c r="L651" s="22">
        <v>0</v>
      </c>
      <c r="M651">
        <f t="shared" si="30"/>
        <v>-1.2929268649743635</v>
      </c>
      <c r="N651">
        <f t="shared" si="31"/>
        <v>0.21535782057689914</v>
      </c>
      <c r="O651">
        <f t="shared" si="32"/>
        <v>-0.2425274875092891</v>
      </c>
      <c r="P651">
        <f>IF(N651&gt;'Confusion Matrix'!$F$1,1,0)</f>
        <v>1</v>
      </c>
    </row>
    <row r="652" spans="2:16" x14ac:dyDescent="0.35">
      <c r="B652">
        <v>5.9704430899999998</v>
      </c>
      <c r="C652">
        <v>0</v>
      </c>
      <c r="D652">
        <v>-8.797100885642414E-3</v>
      </c>
      <c r="E652">
        <v>3</v>
      </c>
      <c r="F652">
        <v>0</v>
      </c>
      <c r="G652">
        <v>-3.3158274482581987E-3</v>
      </c>
      <c r="H652">
        <v>2</v>
      </c>
      <c r="I652">
        <v>-8.7036653585432347E-2</v>
      </c>
      <c r="J652">
        <v>1.0123720226265485</v>
      </c>
      <c r="K652">
        <v>244.50815350000005</v>
      </c>
      <c r="L652" s="22">
        <v>1</v>
      </c>
      <c r="M652">
        <f t="shared" si="30"/>
        <v>-1.4643051982644899</v>
      </c>
      <c r="N652">
        <f t="shared" si="31"/>
        <v>0.18780973934127934</v>
      </c>
      <c r="O652">
        <f t="shared" si="32"/>
        <v>-1.6723258533754608</v>
      </c>
      <c r="P652">
        <f>IF(N652&gt;'Confusion Matrix'!$F$1,1,0)</f>
        <v>0</v>
      </c>
    </row>
    <row r="653" spans="2:16" x14ac:dyDescent="0.35">
      <c r="B653">
        <v>9.581172639</v>
      </c>
      <c r="C653">
        <v>1</v>
      </c>
      <c r="D653">
        <v>-8.797100885642414E-3</v>
      </c>
      <c r="E653">
        <v>2</v>
      </c>
      <c r="F653">
        <v>1</v>
      </c>
      <c r="G653">
        <v>-4.6681885592470503E-2</v>
      </c>
      <c r="H653">
        <v>2</v>
      </c>
      <c r="I653">
        <v>0.20360252914997359</v>
      </c>
      <c r="J653">
        <v>0.81132387807713313</v>
      </c>
      <c r="K653">
        <v>258.51435630000003</v>
      </c>
      <c r="L653" s="22">
        <v>0</v>
      </c>
      <c r="M653">
        <f t="shared" si="30"/>
        <v>-1.6098395693418901</v>
      </c>
      <c r="N653">
        <f t="shared" si="31"/>
        <v>0.16661088845368061</v>
      </c>
      <c r="O653">
        <f t="shared" si="32"/>
        <v>-0.18225462517834184</v>
      </c>
      <c r="P653">
        <f>IF(N653&gt;'Confusion Matrix'!$F$1,1,0)</f>
        <v>0</v>
      </c>
    </row>
    <row r="654" spans="2:16" x14ac:dyDescent="0.35">
      <c r="B654">
        <v>6.9563338239999997</v>
      </c>
      <c r="C654">
        <v>1</v>
      </c>
      <c r="D654">
        <v>-0.34176655167778192</v>
      </c>
      <c r="E654">
        <v>0</v>
      </c>
      <c r="F654">
        <v>0</v>
      </c>
      <c r="G654">
        <v>-4.6681885592470503E-2</v>
      </c>
      <c r="H654">
        <v>0</v>
      </c>
      <c r="I654">
        <v>-8.7036653585432347E-2</v>
      </c>
      <c r="J654">
        <v>0.96169156243183762</v>
      </c>
      <c r="K654">
        <v>350.03439400000002</v>
      </c>
      <c r="L654" s="22">
        <v>0</v>
      </c>
      <c r="M654">
        <f t="shared" si="30"/>
        <v>-0.99597622421573218</v>
      </c>
      <c r="N654">
        <f t="shared" si="31"/>
        <v>0.26973327884947407</v>
      </c>
      <c r="O654">
        <f t="shared" si="32"/>
        <v>-0.31434544013251375</v>
      </c>
      <c r="P654">
        <f>IF(N654&gt;'Confusion Matrix'!$F$1,1,0)</f>
        <v>1</v>
      </c>
    </row>
    <row r="655" spans="2:16" x14ac:dyDescent="0.35">
      <c r="B655">
        <v>5.0973405270000001</v>
      </c>
      <c r="C655">
        <v>0</v>
      </c>
      <c r="D655">
        <v>-8.797100885642414E-3</v>
      </c>
      <c r="E655">
        <v>1</v>
      </c>
      <c r="F655">
        <v>0</v>
      </c>
      <c r="G655">
        <v>8.1564403801012528E-2</v>
      </c>
      <c r="H655">
        <v>3</v>
      </c>
      <c r="I655">
        <v>-0.11806901442064656</v>
      </c>
      <c r="J655">
        <v>0.90177749350901859</v>
      </c>
      <c r="K655">
        <v>274.54120909999995</v>
      </c>
      <c r="L655" s="22">
        <v>0</v>
      </c>
      <c r="M655">
        <f t="shared" si="30"/>
        <v>-1.3161936111187558</v>
      </c>
      <c r="N655">
        <f t="shared" si="31"/>
        <v>0.21145227447696471</v>
      </c>
      <c r="O655">
        <f t="shared" si="32"/>
        <v>-0.2375623474316087</v>
      </c>
      <c r="P655">
        <f>IF(N655&gt;'Confusion Matrix'!$F$1,1,0)</f>
        <v>1</v>
      </c>
    </row>
    <row r="656" spans="2:16" x14ac:dyDescent="0.35">
      <c r="B656">
        <v>3.017603958</v>
      </c>
      <c r="C656">
        <v>1</v>
      </c>
      <c r="D656">
        <v>-8.797100885642414E-3</v>
      </c>
      <c r="E656">
        <v>4</v>
      </c>
      <c r="F656">
        <v>0</v>
      </c>
      <c r="G656">
        <v>-1.5559842121176297E-2</v>
      </c>
      <c r="H656">
        <v>1</v>
      </c>
      <c r="I656">
        <v>0.45939723473739119</v>
      </c>
      <c r="J656">
        <v>1.1069083894010454</v>
      </c>
      <c r="K656">
        <v>205.22795550000001</v>
      </c>
      <c r="L656" s="22">
        <v>0</v>
      </c>
      <c r="M656">
        <f t="shared" si="30"/>
        <v>-2.3044674530070197</v>
      </c>
      <c r="N656">
        <f t="shared" si="31"/>
        <v>9.0753643714871254E-2</v>
      </c>
      <c r="O656">
        <f t="shared" si="32"/>
        <v>-9.5139202508134235E-2</v>
      </c>
      <c r="P656">
        <f>IF(N656&gt;'Confusion Matrix'!$F$1,1,0)</f>
        <v>0</v>
      </c>
    </row>
    <row r="657" spans="2:16" x14ac:dyDescent="0.35">
      <c r="B657">
        <v>9.239664372</v>
      </c>
      <c r="C657">
        <v>1</v>
      </c>
      <c r="D657">
        <v>-0.34176655167778192</v>
      </c>
      <c r="E657">
        <v>1</v>
      </c>
      <c r="F657">
        <v>0</v>
      </c>
      <c r="G657">
        <v>-3.3158274482581987E-3</v>
      </c>
      <c r="H657">
        <v>1</v>
      </c>
      <c r="I657">
        <v>-0.32619350995114088</v>
      </c>
      <c r="J657">
        <v>0.95891358693174844</v>
      </c>
      <c r="K657">
        <v>325.33082320000005</v>
      </c>
      <c r="L657" s="22">
        <v>0</v>
      </c>
      <c r="M657">
        <f t="shared" si="30"/>
        <v>-0.80171573208740154</v>
      </c>
      <c r="N657">
        <f t="shared" si="31"/>
        <v>0.30965862681900935</v>
      </c>
      <c r="O657">
        <f t="shared" si="32"/>
        <v>-0.37056905999559886</v>
      </c>
      <c r="P657">
        <f>IF(N657&gt;'Confusion Matrix'!$F$1,1,0)</f>
        <v>1</v>
      </c>
    </row>
    <row r="658" spans="2:16" x14ac:dyDescent="0.35">
      <c r="B658">
        <v>4.9281626429999994</v>
      </c>
      <c r="C658">
        <v>0</v>
      </c>
      <c r="D658">
        <v>-0.34176655167778192</v>
      </c>
      <c r="E658">
        <v>2</v>
      </c>
      <c r="F658">
        <v>0</v>
      </c>
      <c r="G658">
        <v>-3.3158274482581987E-3</v>
      </c>
      <c r="H658">
        <v>4</v>
      </c>
      <c r="I658">
        <v>-0.32619350995114088</v>
      </c>
      <c r="J658">
        <v>1.0326014013007891</v>
      </c>
      <c r="K658">
        <v>304.49689499999999</v>
      </c>
      <c r="L658" s="22">
        <v>0</v>
      </c>
      <c r="M658">
        <f t="shared" si="30"/>
        <v>-0.82744890932834769</v>
      </c>
      <c r="N658">
        <f t="shared" si="31"/>
        <v>0.30418475492964209</v>
      </c>
      <c r="O658">
        <f t="shared" si="32"/>
        <v>-0.36267110637158262</v>
      </c>
      <c r="P658">
        <f>IF(N658&gt;'Confusion Matrix'!$F$1,1,0)</f>
        <v>1</v>
      </c>
    </row>
    <row r="659" spans="2:16" x14ac:dyDescent="0.35">
      <c r="B659">
        <v>5.5002785860000003</v>
      </c>
      <c r="C659">
        <v>1</v>
      </c>
      <c r="D659">
        <v>-8.797100885642414E-3</v>
      </c>
      <c r="E659">
        <v>1</v>
      </c>
      <c r="F659">
        <v>0</v>
      </c>
      <c r="G659">
        <v>-3.3158274482581987E-3</v>
      </c>
      <c r="H659">
        <v>0</v>
      </c>
      <c r="I659">
        <v>-0.32619350995114088</v>
      </c>
      <c r="J659">
        <v>0.91284356955660573</v>
      </c>
      <c r="K659">
        <v>271.33956980000005</v>
      </c>
      <c r="L659" s="22">
        <v>1</v>
      </c>
      <c r="M659">
        <f t="shared" si="30"/>
        <v>-1.2095456236808551</v>
      </c>
      <c r="N659">
        <f t="shared" si="31"/>
        <v>0.22978145748175316</v>
      </c>
      <c r="O659">
        <f t="shared" si="32"/>
        <v>-1.470626606632683</v>
      </c>
      <c r="P659">
        <f>IF(N659&gt;'Confusion Matrix'!$F$1,1,0)</f>
        <v>1</v>
      </c>
    </row>
    <row r="660" spans="2:16" x14ac:dyDescent="0.35">
      <c r="B660">
        <v>3.6252972309999998</v>
      </c>
      <c r="C660">
        <v>1</v>
      </c>
      <c r="D660">
        <v>-8.797100885642414E-3</v>
      </c>
      <c r="E660">
        <v>1</v>
      </c>
      <c r="F660">
        <v>0</v>
      </c>
      <c r="G660">
        <v>-1.3815541801724358E-2</v>
      </c>
      <c r="H660">
        <v>3</v>
      </c>
      <c r="I660">
        <v>-0.11806901442064656</v>
      </c>
      <c r="J660">
        <v>1.3692152815924516</v>
      </c>
      <c r="K660">
        <v>286.28117090000001</v>
      </c>
      <c r="L660" s="22">
        <v>0</v>
      </c>
      <c r="M660">
        <f t="shared" si="30"/>
        <v>-1.3796951212366917</v>
      </c>
      <c r="N660">
        <f t="shared" si="31"/>
        <v>0.20105796907929441</v>
      </c>
      <c r="O660">
        <f t="shared" si="32"/>
        <v>-0.22446688788705585</v>
      </c>
      <c r="P660">
        <f>IF(N660&gt;'Confusion Matrix'!$F$1,1,0)</f>
        <v>0</v>
      </c>
    </row>
    <row r="661" spans="2:16" x14ac:dyDescent="0.35">
      <c r="B661">
        <v>5.2758333769999997</v>
      </c>
      <c r="C661">
        <v>0</v>
      </c>
      <c r="D661">
        <v>-8.797100885642414E-3</v>
      </c>
      <c r="E661">
        <v>2</v>
      </c>
      <c r="F661">
        <v>0</v>
      </c>
      <c r="G661">
        <v>8.1564403801012528E-2</v>
      </c>
      <c r="H661">
        <v>0</v>
      </c>
      <c r="I661">
        <v>-8.7036653585432347E-2</v>
      </c>
      <c r="J661">
        <v>1.0040360948647147</v>
      </c>
      <c r="K661">
        <v>251.39427409999996</v>
      </c>
      <c r="L661" s="22">
        <v>1</v>
      </c>
      <c r="M661">
        <f t="shared" si="30"/>
        <v>-1.5779876311056698</v>
      </c>
      <c r="N661">
        <f t="shared" si="31"/>
        <v>0.17108067136637739</v>
      </c>
      <c r="O661">
        <f t="shared" si="32"/>
        <v>-1.7656200713478851</v>
      </c>
      <c r="P661">
        <f>IF(N661&gt;'Confusion Matrix'!$F$1,1,0)</f>
        <v>0</v>
      </c>
    </row>
    <row r="662" spans="2:16" x14ac:dyDescent="0.35">
      <c r="B662">
        <v>4.1979427869999997</v>
      </c>
      <c r="C662">
        <v>0</v>
      </c>
      <c r="D662">
        <v>-0.34176655167778192</v>
      </c>
      <c r="E662">
        <v>1</v>
      </c>
      <c r="F662">
        <v>0</v>
      </c>
      <c r="G662">
        <v>-1.5559842121176297E-2</v>
      </c>
      <c r="H662">
        <v>1</v>
      </c>
      <c r="I662">
        <v>0.20360252914997359</v>
      </c>
      <c r="J662">
        <v>1.1394770307049447</v>
      </c>
      <c r="K662">
        <v>304.65383759999997</v>
      </c>
      <c r="L662" s="22">
        <v>0</v>
      </c>
      <c r="M662">
        <f t="shared" si="30"/>
        <v>-1.5039796091357855</v>
      </c>
      <c r="N662">
        <f t="shared" si="31"/>
        <v>0.18183272919252641</v>
      </c>
      <c r="O662">
        <f t="shared" si="32"/>
        <v>-0.20068847574441831</v>
      </c>
      <c r="P662">
        <f>IF(N662&gt;'Confusion Matrix'!$F$1,1,0)</f>
        <v>0</v>
      </c>
    </row>
    <row r="663" spans="2:16" x14ac:dyDescent="0.35">
      <c r="B663">
        <v>3.7078020969999996</v>
      </c>
      <c r="C663">
        <v>0</v>
      </c>
      <c r="D663">
        <v>-8.797100885642414E-3</v>
      </c>
      <c r="E663">
        <v>1</v>
      </c>
      <c r="F663">
        <v>1</v>
      </c>
      <c r="G663">
        <v>-1.5559842121176297E-2</v>
      </c>
      <c r="H663">
        <v>2</v>
      </c>
      <c r="I663">
        <v>0.20360252914997359</v>
      </c>
      <c r="J663">
        <v>1.1164314819686021</v>
      </c>
      <c r="K663">
        <v>269.39272619999997</v>
      </c>
      <c r="L663" s="22">
        <v>0</v>
      </c>
      <c r="M663">
        <f t="shared" si="30"/>
        <v>-1.7280954684844547</v>
      </c>
      <c r="N663">
        <f t="shared" si="31"/>
        <v>0.15083135235036768</v>
      </c>
      <c r="O663">
        <f t="shared" si="32"/>
        <v>-0.16349746970078008</v>
      </c>
      <c r="P663">
        <f>IF(N663&gt;'Confusion Matrix'!$F$1,1,0)</f>
        <v>0</v>
      </c>
    </row>
    <row r="664" spans="2:16" x14ac:dyDescent="0.35">
      <c r="B664">
        <v>5.3356127460000007</v>
      </c>
      <c r="C664">
        <v>1</v>
      </c>
      <c r="D664">
        <v>-8.797100885642414E-3</v>
      </c>
      <c r="E664">
        <v>0</v>
      </c>
      <c r="F664">
        <v>0</v>
      </c>
      <c r="G664">
        <v>-4.6681885592470503E-2</v>
      </c>
      <c r="H664">
        <v>1</v>
      </c>
      <c r="I664">
        <v>0.45939723473739119</v>
      </c>
      <c r="J664">
        <v>0.78336112213792952</v>
      </c>
      <c r="K664">
        <v>252.39972660000001</v>
      </c>
      <c r="L664" s="22">
        <v>0</v>
      </c>
      <c r="M664">
        <f t="shared" si="30"/>
        <v>-1.9727378022662165</v>
      </c>
      <c r="N664">
        <f t="shared" si="31"/>
        <v>0.12209512378289568</v>
      </c>
      <c r="O664">
        <f t="shared" si="32"/>
        <v>-0.1302170326547557</v>
      </c>
      <c r="P664">
        <f>IF(N664&gt;'Confusion Matrix'!$F$1,1,0)</f>
        <v>0</v>
      </c>
    </row>
    <row r="665" spans="2:16" x14ac:dyDescent="0.35">
      <c r="B665">
        <v>4.0083080369999999</v>
      </c>
      <c r="C665">
        <v>1</v>
      </c>
      <c r="D665">
        <v>-8.797100885642414E-3</v>
      </c>
      <c r="E665">
        <v>2</v>
      </c>
      <c r="F665">
        <v>1</v>
      </c>
      <c r="G665">
        <v>-1.5559842121176297E-2</v>
      </c>
      <c r="H665">
        <v>2</v>
      </c>
      <c r="I665">
        <v>0.45939723473739119</v>
      </c>
      <c r="J665">
        <v>1.2351521014102138</v>
      </c>
      <c r="K665">
        <v>217.55297919999998</v>
      </c>
      <c r="L665" s="22">
        <v>0</v>
      </c>
      <c r="M665">
        <f t="shared" si="30"/>
        <v>-2.2419288188323634</v>
      </c>
      <c r="N665">
        <f t="shared" si="31"/>
        <v>9.6047945848252186E-2</v>
      </c>
      <c r="O665">
        <f t="shared" si="32"/>
        <v>-0.10097895743925227</v>
      </c>
      <c r="P665">
        <f>IF(N665&gt;'Confusion Matrix'!$F$1,1,0)</f>
        <v>0</v>
      </c>
    </row>
    <row r="666" spans="2:16" x14ac:dyDescent="0.35">
      <c r="B666">
        <v>3.7109152060000001</v>
      </c>
      <c r="C666">
        <v>0</v>
      </c>
      <c r="D666">
        <v>0.53061747949891069</v>
      </c>
      <c r="E666">
        <v>2</v>
      </c>
      <c r="F666">
        <v>0</v>
      </c>
      <c r="G666">
        <v>-1.5559842121176297E-2</v>
      </c>
      <c r="H666">
        <v>1</v>
      </c>
      <c r="I666">
        <v>0.45939723473739119</v>
      </c>
      <c r="J666">
        <v>1.1277171831449277</v>
      </c>
      <c r="K666">
        <v>187.7605307</v>
      </c>
      <c r="L666" s="22">
        <v>0</v>
      </c>
      <c r="M666">
        <f t="shared" si="30"/>
        <v>-2.5012352172304944</v>
      </c>
      <c r="N666">
        <f t="shared" si="31"/>
        <v>7.5771632056758659E-2</v>
      </c>
      <c r="O666">
        <f t="shared" si="32"/>
        <v>-7.8796086423617615E-2</v>
      </c>
      <c r="P666">
        <f>IF(N666&gt;'Confusion Matrix'!$F$1,1,0)</f>
        <v>0</v>
      </c>
    </row>
    <row r="667" spans="2:16" x14ac:dyDescent="0.35">
      <c r="B667">
        <v>3.95406236</v>
      </c>
      <c r="C667">
        <v>0</v>
      </c>
      <c r="D667">
        <v>-8.797100885642414E-3</v>
      </c>
      <c r="E667">
        <v>1</v>
      </c>
      <c r="F667">
        <v>0</v>
      </c>
      <c r="G667">
        <v>8.1564403801012528E-2</v>
      </c>
      <c r="H667">
        <v>1</v>
      </c>
      <c r="I667">
        <v>0.45939723473739119</v>
      </c>
      <c r="J667">
        <v>0.99409947748016814</v>
      </c>
      <c r="K667">
        <v>263.07735769999999</v>
      </c>
      <c r="L667" s="22">
        <v>0</v>
      </c>
      <c r="M667">
        <f t="shared" si="30"/>
        <v>-2.0608737435956614</v>
      </c>
      <c r="N667">
        <f t="shared" si="31"/>
        <v>0.11295825250116581</v>
      </c>
      <c r="O667">
        <f t="shared" si="32"/>
        <v>-0.11986323182878972</v>
      </c>
      <c r="P667">
        <f>IF(N667&gt;'Confusion Matrix'!$F$1,1,0)</f>
        <v>0</v>
      </c>
    </row>
    <row r="668" spans="2:16" x14ac:dyDescent="0.35">
      <c r="B668">
        <v>6.2834995229999997</v>
      </c>
      <c r="C668">
        <v>1</v>
      </c>
      <c r="D668">
        <v>0.53061747949891069</v>
      </c>
      <c r="E668">
        <v>1</v>
      </c>
      <c r="F668">
        <v>0</v>
      </c>
      <c r="G668">
        <v>-1.5559842121176297E-2</v>
      </c>
      <c r="H668">
        <v>0</v>
      </c>
      <c r="I668">
        <v>0.45939723473739119</v>
      </c>
      <c r="J668">
        <v>0.82114199628944573</v>
      </c>
      <c r="K668">
        <v>155.59698790000004</v>
      </c>
      <c r="L668" s="22">
        <v>0</v>
      </c>
      <c r="M668">
        <f t="shared" si="30"/>
        <v>-2.573559164816229</v>
      </c>
      <c r="N668">
        <f t="shared" si="31"/>
        <v>7.0859615691851119E-2</v>
      </c>
      <c r="O668">
        <f t="shared" si="32"/>
        <v>-7.3495438228314267E-2</v>
      </c>
      <c r="P668">
        <f>IF(N668&gt;'Confusion Matrix'!$F$1,1,0)</f>
        <v>0</v>
      </c>
    </row>
    <row r="669" spans="2:16" x14ac:dyDescent="0.35">
      <c r="B669">
        <v>4.3866669309999997</v>
      </c>
      <c r="C669">
        <v>0</v>
      </c>
      <c r="D669">
        <v>-8.797100885642414E-3</v>
      </c>
      <c r="E669">
        <v>2</v>
      </c>
      <c r="F669">
        <v>0</v>
      </c>
      <c r="G669">
        <v>-3.3158274482581987E-3</v>
      </c>
      <c r="H669">
        <v>0</v>
      </c>
      <c r="I669">
        <v>-0.11806901442064656</v>
      </c>
      <c r="J669">
        <v>1.0526293075429303</v>
      </c>
      <c r="K669">
        <v>259.19522900000004</v>
      </c>
      <c r="L669" s="22">
        <v>0</v>
      </c>
      <c r="M669">
        <f t="shared" si="30"/>
        <v>-1.4891633408490055</v>
      </c>
      <c r="N669">
        <f t="shared" si="31"/>
        <v>0.18404733858838235</v>
      </c>
      <c r="O669">
        <f t="shared" si="32"/>
        <v>-0.2033989386768065</v>
      </c>
      <c r="P669">
        <f>IF(N669&gt;'Confusion Matrix'!$F$1,1,0)</f>
        <v>0</v>
      </c>
    </row>
    <row r="670" spans="2:16" x14ac:dyDescent="0.35">
      <c r="B670">
        <v>8.3176798309999995</v>
      </c>
      <c r="C670">
        <v>0</v>
      </c>
      <c r="D670">
        <v>-8.797100885642414E-3</v>
      </c>
      <c r="E670">
        <v>2</v>
      </c>
      <c r="F670">
        <v>0</v>
      </c>
      <c r="G670">
        <v>-1.5559842121176297E-2</v>
      </c>
      <c r="H670">
        <v>0</v>
      </c>
      <c r="I670">
        <v>0.45939723473739119</v>
      </c>
      <c r="J670">
        <v>0.87235739177612026</v>
      </c>
      <c r="K670">
        <v>208.55624260000002</v>
      </c>
      <c r="L670" s="22">
        <v>0</v>
      </c>
      <c r="M670">
        <f t="shared" si="30"/>
        <v>-2.1433176427744747</v>
      </c>
      <c r="N670">
        <f t="shared" si="31"/>
        <v>0.10495731719876643</v>
      </c>
      <c r="O670">
        <f t="shared" si="32"/>
        <v>-0.11088387156371908</v>
      </c>
      <c r="P670">
        <f>IF(N670&gt;'Confusion Matrix'!$F$1,1,0)</f>
        <v>0</v>
      </c>
    </row>
    <row r="671" spans="2:16" x14ac:dyDescent="0.35">
      <c r="B671">
        <v>1.242404305</v>
      </c>
      <c r="C671">
        <v>1</v>
      </c>
      <c r="D671">
        <v>0.53061747949891069</v>
      </c>
      <c r="E671">
        <v>3</v>
      </c>
      <c r="F671">
        <v>0</v>
      </c>
      <c r="G671">
        <v>8.1564403801012528E-2</v>
      </c>
      <c r="H671">
        <v>1</v>
      </c>
      <c r="I671">
        <v>-0.11806901442064656</v>
      </c>
      <c r="J671">
        <v>0.8238423537980254</v>
      </c>
      <c r="K671">
        <v>153.42461330000003</v>
      </c>
      <c r="L671" s="22">
        <v>0</v>
      </c>
      <c r="M671">
        <f t="shared" si="30"/>
        <v>-2.1201565941054272</v>
      </c>
      <c r="N671">
        <f t="shared" si="31"/>
        <v>0.10715308800265037</v>
      </c>
      <c r="O671">
        <f t="shared" si="32"/>
        <v>-0.11334014393562138</v>
      </c>
      <c r="P671">
        <f>IF(N671&gt;'Confusion Matrix'!$F$1,1,0)</f>
        <v>0</v>
      </c>
    </row>
    <row r="672" spans="2:16" x14ac:dyDescent="0.35">
      <c r="B672">
        <v>5.8806777410000004</v>
      </c>
      <c r="C672">
        <v>0</v>
      </c>
      <c r="D672">
        <v>-8.797100885642414E-3</v>
      </c>
      <c r="E672">
        <v>2</v>
      </c>
      <c r="F672">
        <v>0</v>
      </c>
      <c r="G672">
        <v>-4.6681885592470503E-2</v>
      </c>
      <c r="H672">
        <v>0</v>
      </c>
      <c r="I672">
        <v>-8.7036653585432347E-2</v>
      </c>
      <c r="J672">
        <v>1.1286556703702904</v>
      </c>
      <c r="K672">
        <v>243.03457949999995</v>
      </c>
      <c r="L672" s="22">
        <v>0</v>
      </c>
      <c r="M672">
        <f t="shared" si="30"/>
        <v>-1.5461453628822279</v>
      </c>
      <c r="N672">
        <f t="shared" si="31"/>
        <v>0.17564369496013077</v>
      </c>
      <c r="O672">
        <f t="shared" si="32"/>
        <v>-0.19315243350554048</v>
      </c>
      <c r="P672">
        <f>IF(N672&gt;'Confusion Matrix'!$F$1,1,0)</f>
        <v>0</v>
      </c>
    </row>
    <row r="673" spans="2:16" x14ac:dyDescent="0.35">
      <c r="B673">
        <v>6.4271001720000003</v>
      </c>
      <c r="C673">
        <v>1</v>
      </c>
      <c r="D673">
        <v>-0.34176655167778192</v>
      </c>
      <c r="E673">
        <v>0</v>
      </c>
      <c r="F673">
        <v>1</v>
      </c>
      <c r="G673">
        <v>-1.3815541801724358E-2</v>
      </c>
      <c r="H673">
        <v>1</v>
      </c>
      <c r="I673">
        <v>-0.32619350995114088</v>
      </c>
      <c r="J673">
        <v>1.0687755916619623</v>
      </c>
      <c r="K673">
        <v>318.67633109999997</v>
      </c>
      <c r="L673" s="22">
        <v>0</v>
      </c>
      <c r="M673">
        <f t="shared" si="30"/>
        <v>-0.90903002030902336</v>
      </c>
      <c r="N673">
        <f t="shared" si="31"/>
        <v>0.2871983660962637</v>
      </c>
      <c r="O673">
        <f t="shared" si="32"/>
        <v>-0.33855211059508905</v>
      </c>
      <c r="P673">
        <f>IF(N673&gt;'Confusion Matrix'!$F$1,1,0)</f>
        <v>1</v>
      </c>
    </row>
    <row r="674" spans="2:16" x14ac:dyDescent="0.35">
      <c r="B674">
        <v>1.727256755</v>
      </c>
      <c r="C674">
        <v>1</v>
      </c>
      <c r="D674">
        <v>-8.797100885642414E-3</v>
      </c>
      <c r="E674">
        <v>2</v>
      </c>
      <c r="F674">
        <v>2</v>
      </c>
      <c r="G674">
        <v>-1.3815541801724358E-2</v>
      </c>
      <c r="H674">
        <v>1</v>
      </c>
      <c r="I674">
        <v>-0.11806901442064656</v>
      </c>
      <c r="J674">
        <v>1.0941712316533971</v>
      </c>
      <c r="K674">
        <v>245.45480710000004</v>
      </c>
      <c r="L674" s="22">
        <v>0</v>
      </c>
      <c r="M674">
        <f t="shared" si="30"/>
        <v>-1.6179795399195229</v>
      </c>
      <c r="N674">
        <f t="shared" si="31"/>
        <v>0.16548370484798175</v>
      </c>
      <c r="O674">
        <f t="shared" si="32"/>
        <v>-0.18090300922605457</v>
      </c>
      <c r="P674">
        <f>IF(N674&gt;'Confusion Matrix'!$F$1,1,0)</f>
        <v>0</v>
      </c>
    </row>
    <row r="675" spans="2:16" x14ac:dyDescent="0.35">
      <c r="B675">
        <v>5.3818770340000004</v>
      </c>
      <c r="C675">
        <v>1</v>
      </c>
      <c r="D675">
        <v>-8.797100885642414E-3</v>
      </c>
      <c r="E675">
        <v>3</v>
      </c>
      <c r="F675">
        <v>0</v>
      </c>
      <c r="G675">
        <v>8.1564403801012528E-2</v>
      </c>
      <c r="H675">
        <v>1</v>
      </c>
      <c r="I675">
        <v>-8.7036653585432347E-2</v>
      </c>
      <c r="J675">
        <v>0.83353234952413446</v>
      </c>
      <c r="K675">
        <v>280.58214439999995</v>
      </c>
      <c r="L675" s="22">
        <v>0</v>
      </c>
      <c r="M675">
        <f t="shared" si="30"/>
        <v>-1.4205605197309721</v>
      </c>
      <c r="N675">
        <f t="shared" si="31"/>
        <v>0.19457372682016688</v>
      </c>
      <c r="O675">
        <f t="shared" si="32"/>
        <v>-0.21638360981570193</v>
      </c>
      <c r="P675">
        <f>IF(N675&gt;'Confusion Matrix'!$F$1,1,0)</f>
        <v>0</v>
      </c>
    </row>
    <row r="676" spans="2:16" x14ac:dyDescent="0.35">
      <c r="B676">
        <v>3.2282026630000002</v>
      </c>
      <c r="C676">
        <v>1</v>
      </c>
      <c r="D676">
        <v>-8.797100885642414E-3</v>
      </c>
      <c r="E676">
        <v>1</v>
      </c>
      <c r="F676">
        <v>0</v>
      </c>
      <c r="G676">
        <v>-1.5559842121176297E-2</v>
      </c>
      <c r="H676">
        <v>0</v>
      </c>
      <c r="I676">
        <v>-0.11806901442064656</v>
      </c>
      <c r="J676">
        <v>1.3762576779709446</v>
      </c>
      <c r="K676">
        <v>263.72160129999997</v>
      </c>
      <c r="L676" s="22">
        <v>1</v>
      </c>
      <c r="M676">
        <f t="shared" si="30"/>
        <v>-1.590620473981216</v>
      </c>
      <c r="N676">
        <f t="shared" si="31"/>
        <v>0.16929661849988287</v>
      </c>
      <c r="O676">
        <f t="shared" si="32"/>
        <v>-1.7761029634631753</v>
      </c>
      <c r="P676">
        <f>IF(N676&gt;'Confusion Matrix'!$F$1,1,0)</f>
        <v>0</v>
      </c>
    </row>
    <row r="677" spans="2:16" x14ac:dyDescent="0.35">
      <c r="B677">
        <v>2.556680327</v>
      </c>
      <c r="C677">
        <v>0</v>
      </c>
      <c r="D677">
        <v>0.53061747949891069</v>
      </c>
      <c r="E677">
        <v>3</v>
      </c>
      <c r="F677">
        <v>0</v>
      </c>
      <c r="G677">
        <v>-1.3815541801724358E-2</v>
      </c>
      <c r="H677">
        <v>1</v>
      </c>
      <c r="I677">
        <v>-8.7036653585432347E-2</v>
      </c>
      <c r="J677">
        <v>1.1298762803833315</v>
      </c>
      <c r="K677">
        <v>150.75115589999996</v>
      </c>
      <c r="L677" s="22">
        <v>0</v>
      </c>
      <c r="M677">
        <f t="shared" si="30"/>
        <v>-2.1180408588425088</v>
      </c>
      <c r="N677">
        <f t="shared" si="31"/>
        <v>0.10735567145731807</v>
      </c>
      <c r="O677">
        <f t="shared" si="32"/>
        <v>-0.11356706574955956</v>
      </c>
      <c r="P677">
        <f>IF(N677&gt;'Confusion Matrix'!$F$1,1,0)</f>
        <v>0</v>
      </c>
    </row>
    <row r="678" spans="2:16" x14ac:dyDescent="0.35">
      <c r="B678">
        <v>4.2459083680000003</v>
      </c>
      <c r="C678">
        <v>0</v>
      </c>
      <c r="D678">
        <v>-0.34176655167778192</v>
      </c>
      <c r="E678">
        <v>1</v>
      </c>
      <c r="F678">
        <v>0</v>
      </c>
      <c r="G678">
        <v>8.1564403801012528E-2</v>
      </c>
      <c r="H678">
        <v>0</v>
      </c>
      <c r="I678">
        <v>-8.7036653585432347E-2</v>
      </c>
      <c r="J678">
        <v>0.90281622606133438</v>
      </c>
      <c r="K678">
        <v>311.13817119999999</v>
      </c>
      <c r="L678" s="22">
        <v>0</v>
      </c>
      <c r="M678">
        <f t="shared" si="30"/>
        <v>-1.2314881441448235</v>
      </c>
      <c r="N678">
        <f t="shared" si="31"/>
        <v>0.2259210718373586</v>
      </c>
      <c r="O678">
        <f t="shared" si="32"/>
        <v>-0.2560814362211048</v>
      </c>
      <c r="P678">
        <f>IF(N678&gt;'Confusion Matrix'!$F$1,1,0)</f>
        <v>1</v>
      </c>
    </row>
    <row r="679" spans="2:16" x14ac:dyDescent="0.35">
      <c r="B679">
        <v>3.465054758</v>
      </c>
      <c r="C679">
        <v>0</v>
      </c>
      <c r="D679">
        <v>-8.797100885642414E-3</v>
      </c>
      <c r="E679">
        <v>2</v>
      </c>
      <c r="F679">
        <v>0</v>
      </c>
      <c r="G679">
        <v>-4.6681885592470503E-2</v>
      </c>
      <c r="H679">
        <v>1</v>
      </c>
      <c r="I679">
        <v>-0.11806901442064656</v>
      </c>
      <c r="J679">
        <v>0.96221747269715152</v>
      </c>
      <c r="K679">
        <v>234.97665889999996</v>
      </c>
      <c r="L679" s="22">
        <v>0</v>
      </c>
      <c r="M679">
        <f t="shared" si="30"/>
        <v>-1.5085529791293175</v>
      </c>
      <c r="N679">
        <f t="shared" si="31"/>
        <v>0.18115334058403704</v>
      </c>
      <c r="O679">
        <f t="shared" si="32"/>
        <v>-0.19985844169895078</v>
      </c>
      <c r="P679">
        <f>IF(N679&gt;'Confusion Matrix'!$F$1,1,0)</f>
        <v>0</v>
      </c>
    </row>
    <row r="680" spans="2:16" x14ac:dyDescent="0.35">
      <c r="B680">
        <v>7.3367992979999999</v>
      </c>
      <c r="C680">
        <v>1</v>
      </c>
      <c r="D680">
        <v>-8.797100885642414E-3</v>
      </c>
      <c r="E680">
        <v>5</v>
      </c>
      <c r="F680">
        <v>2</v>
      </c>
      <c r="G680">
        <v>-3.3158274482581987E-3</v>
      </c>
      <c r="H680">
        <v>0</v>
      </c>
      <c r="I680">
        <v>-0.32619350995114088</v>
      </c>
      <c r="J680">
        <v>1.0397457195100719</v>
      </c>
      <c r="K680">
        <v>293.88606400000003</v>
      </c>
      <c r="L680" s="22">
        <v>0</v>
      </c>
      <c r="M680">
        <f t="shared" si="30"/>
        <v>-1.1698378520070598</v>
      </c>
      <c r="N680">
        <f t="shared" si="31"/>
        <v>0.23688429453563611</v>
      </c>
      <c r="O680">
        <f t="shared" si="32"/>
        <v>-0.27034561376301663</v>
      </c>
      <c r="P680">
        <f>IF(N680&gt;'Confusion Matrix'!$F$1,1,0)</f>
        <v>1</v>
      </c>
    </row>
    <row r="681" spans="2:16" x14ac:dyDescent="0.35">
      <c r="B681">
        <v>6.5570030949999998</v>
      </c>
      <c r="C681">
        <v>1</v>
      </c>
      <c r="D681">
        <v>-8.797100885642414E-3</v>
      </c>
      <c r="E681">
        <v>1</v>
      </c>
      <c r="F681">
        <v>0</v>
      </c>
      <c r="G681">
        <v>-1.5559842121176297E-2</v>
      </c>
      <c r="H681">
        <v>1</v>
      </c>
      <c r="I681">
        <v>-0.32619350995114088</v>
      </c>
      <c r="J681">
        <v>0.97659212558294517</v>
      </c>
      <c r="K681">
        <v>265.38289710000004</v>
      </c>
      <c r="L681" s="22">
        <v>1</v>
      </c>
      <c r="M681">
        <f t="shared" si="30"/>
        <v>-1.1820928624834348</v>
      </c>
      <c r="N681">
        <f t="shared" si="31"/>
        <v>0.23467610267292005</v>
      </c>
      <c r="O681">
        <f t="shared" si="32"/>
        <v>-1.4495490020466943</v>
      </c>
      <c r="P681">
        <f>IF(N681&gt;'Confusion Matrix'!$F$1,1,0)</f>
        <v>1</v>
      </c>
    </row>
    <row r="682" spans="2:16" x14ac:dyDescent="0.35">
      <c r="B682">
        <v>5.6540023249999996</v>
      </c>
      <c r="C682">
        <v>1</v>
      </c>
      <c r="D682">
        <v>-8.797100885642414E-3</v>
      </c>
      <c r="E682">
        <v>2</v>
      </c>
      <c r="F682">
        <v>0</v>
      </c>
      <c r="G682">
        <v>-3.3158274482581987E-3</v>
      </c>
      <c r="H682">
        <v>1</v>
      </c>
      <c r="I682">
        <v>-0.11806901442064656</v>
      </c>
      <c r="J682">
        <v>1.2216713480039116</v>
      </c>
      <c r="K682">
        <v>212.75788320000004</v>
      </c>
      <c r="L682" s="22">
        <v>0</v>
      </c>
      <c r="M682">
        <f t="shared" si="30"/>
        <v>-1.6778636428779283</v>
      </c>
      <c r="N682">
        <f t="shared" si="31"/>
        <v>0.1573785650601221</v>
      </c>
      <c r="O682">
        <f t="shared" si="32"/>
        <v>-0.17123749071512218</v>
      </c>
      <c r="P682">
        <f>IF(N682&gt;'Confusion Matrix'!$F$1,1,0)</f>
        <v>0</v>
      </c>
    </row>
    <row r="683" spans="2:16" x14ac:dyDescent="0.35">
      <c r="B683">
        <v>5.8296580699999998</v>
      </c>
      <c r="C683">
        <v>1</v>
      </c>
      <c r="D683">
        <v>-8.797100885642414E-3</v>
      </c>
      <c r="E683">
        <v>0</v>
      </c>
      <c r="F683">
        <v>0</v>
      </c>
      <c r="G683">
        <v>-4.6681885592470503E-2</v>
      </c>
      <c r="H683">
        <v>0</v>
      </c>
      <c r="I683">
        <v>-0.32619350995114088</v>
      </c>
      <c r="J683">
        <v>1.0433730457196437</v>
      </c>
      <c r="K683">
        <v>234.09180279999998</v>
      </c>
      <c r="L683" s="22">
        <v>0</v>
      </c>
      <c r="M683">
        <f t="shared" si="30"/>
        <v>-1.3455799974714218</v>
      </c>
      <c r="N683">
        <f t="shared" si="31"/>
        <v>0.2065939276049899</v>
      </c>
      <c r="O683">
        <f t="shared" si="32"/>
        <v>-0.2314201172949345</v>
      </c>
      <c r="P683">
        <f>IF(N683&gt;'Confusion Matrix'!$F$1,1,0)</f>
        <v>0</v>
      </c>
    </row>
    <row r="684" spans="2:16" x14ac:dyDescent="0.35">
      <c r="B684">
        <v>3.3098008139999999</v>
      </c>
      <c r="C684">
        <v>1</v>
      </c>
      <c r="D684">
        <v>-8.797100885642414E-3</v>
      </c>
      <c r="E684">
        <v>3</v>
      </c>
      <c r="F684">
        <v>0</v>
      </c>
      <c r="G684">
        <v>-1.3815541801724358E-2</v>
      </c>
      <c r="H684">
        <v>2</v>
      </c>
      <c r="I684">
        <v>-8.7036653585432347E-2</v>
      </c>
      <c r="J684">
        <v>0.99897925247171682</v>
      </c>
      <c r="K684">
        <v>261.2516134</v>
      </c>
      <c r="L684" s="22">
        <v>0</v>
      </c>
      <c r="M684">
        <f t="shared" si="30"/>
        <v>-1.4690093327323113</v>
      </c>
      <c r="N684">
        <f t="shared" si="31"/>
        <v>0.18709323721309537</v>
      </c>
      <c r="O684">
        <f t="shared" si="32"/>
        <v>-0.20713885892985168</v>
      </c>
      <c r="P684">
        <f>IF(N684&gt;'Confusion Matrix'!$F$1,1,0)</f>
        <v>0</v>
      </c>
    </row>
    <row r="685" spans="2:16" x14ac:dyDescent="0.35">
      <c r="B685">
        <v>5.2273983240000002</v>
      </c>
      <c r="C685">
        <v>1</v>
      </c>
      <c r="D685">
        <v>-8.797100885642414E-3</v>
      </c>
      <c r="E685">
        <v>3</v>
      </c>
      <c r="F685">
        <v>2</v>
      </c>
      <c r="G685">
        <v>-1.5559842121176297E-2</v>
      </c>
      <c r="H685">
        <v>0</v>
      </c>
      <c r="I685">
        <v>0.20360252914997359</v>
      </c>
      <c r="J685">
        <v>0.80598786238582421</v>
      </c>
      <c r="K685">
        <v>282.49001629999998</v>
      </c>
      <c r="L685" s="22">
        <v>1</v>
      </c>
      <c r="M685">
        <f t="shared" si="30"/>
        <v>-1.7117220563290811</v>
      </c>
      <c r="N685">
        <f t="shared" si="31"/>
        <v>0.15294049053288808</v>
      </c>
      <c r="O685">
        <f t="shared" si="32"/>
        <v>-1.8777063840161075</v>
      </c>
      <c r="P685">
        <f>IF(N685&gt;'Confusion Matrix'!$F$1,1,0)</f>
        <v>0</v>
      </c>
    </row>
    <row r="686" spans="2:16" x14ac:dyDescent="0.35">
      <c r="B686">
        <v>4.9112302620000001</v>
      </c>
      <c r="C686">
        <v>1</v>
      </c>
      <c r="D686">
        <v>-8.797100885642414E-3</v>
      </c>
      <c r="E686">
        <v>0</v>
      </c>
      <c r="F686">
        <v>2</v>
      </c>
      <c r="G686">
        <v>8.1564403801012528E-2</v>
      </c>
      <c r="H686">
        <v>1</v>
      </c>
      <c r="I686">
        <v>0.20360252914997359</v>
      </c>
      <c r="J686">
        <v>1.1675408270645649</v>
      </c>
      <c r="K686">
        <v>234.1960904</v>
      </c>
      <c r="L686" s="22">
        <v>0</v>
      </c>
      <c r="M686">
        <f t="shared" si="30"/>
        <v>-2.0014996394447748</v>
      </c>
      <c r="N686">
        <f t="shared" si="31"/>
        <v>0.11904555939272798</v>
      </c>
      <c r="O686">
        <f t="shared" si="32"/>
        <v>-0.12674936765524386</v>
      </c>
      <c r="P686">
        <f>IF(N686&gt;'Confusion Matrix'!$F$1,1,0)</f>
        <v>0</v>
      </c>
    </row>
    <row r="687" spans="2:16" x14ac:dyDescent="0.35">
      <c r="B687">
        <v>3.8657136960000003</v>
      </c>
      <c r="C687">
        <v>1</v>
      </c>
      <c r="D687">
        <v>0.53061747949891069</v>
      </c>
      <c r="E687">
        <v>4</v>
      </c>
      <c r="F687">
        <v>0</v>
      </c>
      <c r="G687">
        <v>-1.3815541801724358E-2</v>
      </c>
      <c r="H687">
        <v>0</v>
      </c>
      <c r="I687">
        <v>-0.32619350995114088</v>
      </c>
      <c r="J687">
        <v>0.81920404252307033</v>
      </c>
      <c r="K687">
        <v>164.6156641</v>
      </c>
      <c r="L687" s="22">
        <v>0</v>
      </c>
      <c r="M687">
        <f t="shared" si="30"/>
        <v>-1.8023180131518084</v>
      </c>
      <c r="N687">
        <f t="shared" si="31"/>
        <v>0.14156912887656162</v>
      </c>
      <c r="O687">
        <f t="shared" si="32"/>
        <v>-0.15264912474820436</v>
      </c>
      <c r="P687">
        <f>IF(N687&gt;'Confusion Matrix'!$F$1,1,0)</f>
        <v>0</v>
      </c>
    </row>
    <row r="688" spans="2:16" x14ac:dyDescent="0.35">
      <c r="B688">
        <v>6.5947813510000008</v>
      </c>
      <c r="C688">
        <v>1</v>
      </c>
      <c r="D688">
        <v>-8.797100885642414E-3</v>
      </c>
      <c r="E688">
        <v>1</v>
      </c>
      <c r="F688">
        <v>0</v>
      </c>
      <c r="G688">
        <v>-1.3815541801724358E-2</v>
      </c>
      <c r="H688">
        <v>0</v>
      </c>
      <c r="I688">
        <v>-0.11806901442064656</v>
      </c>
      <c r="J688">
        <v>0.92034857896837641</v>
      </c>
      <c r="K688">
        <v>295.06759709999994</v>
      </c>
      <c r="L688" s="22">
        <v>1</v>
      </c>
      <c r="M688">
        <f t="shared" si="30"/>
        <v>-1.3043352891410773</v>
      </c>
      <c r="N688">
        <f t="shared" si="31"/>
        <v>0.21343629904619832</v>
      </c>
      <c r="O688">
        <f t="shared" si="32"/>
        <v>-1.5444168559563798</v>
      </c>
      <c r="P688">
        <f>IF(N688&gt;'Confusion Matrix'!$F$1,1,0)</f>
        <v>1</v>
      </c>
    </row>
    <row r="689" spans="2:16" x14ac:dyDescent="0.35">
      <c r="B689">
        <v>3.3042812489999998</v>
      </c>
      <c r="C689">
        <v>1</v>
      </c>
      <c r="D689">
        <v>0.53061747949891069</v>
      </c>
      <c r="E689">
        <v>1</v>
      </c>
      <c r="F689">
        <v>0</v>
      </c>
      <c r="G689">
        <v>8.1564403801012528E-2</v>
      </c>
      <c r="H689">
        <v>0</v>
      </c>
      <c r="I689">
        <v>0.20360252914997359</v>
      </c>
      <c r="J689">
        <v>1.4040911028394123</v>
      </c>
      <c r="K689">
        <v>154.41680570000005</v>
      </c>
      <c r="L689" s="22">
        <v>0</v>
      </c>
      <c r="M689">
        <f t="shared" si="30"/>
        <v>-2.5754678710899803</v>
      </c>
      <c r="N689">
        <f t="shared" si="31"/>
        <v>7.0734052163101302E-2</v>
      </c>
      <c r="O689">
        <f t="shared" si="32"/>
        <v>-7.3360307899958191E-2</v>
      </c>
      <c r="P689">
        <f>IF(N689&gt;'Confusion Matrix'!$F$1,1,0)</f>
        <v>0</v>
      </c>
    </row>
    <row r="690" spans="2:16" x14ac:dyDescent="0.35">
      <c r="B690">
        <v>5.0358859499999999</v>
      </c>
      <c r="C690">
        <v>0</v>
      </c>
      <c r="D690">
        <v>0.53061747949891069</v>
      </c>
      <c r="E690">
        <v>1</v>
      </c>
      <c r="F690">
        <v>1</v>
      </c>
      <c r="G690">
        <v>-3.3158274482581987E-3</v>
      </c>
      <c r="H690">
        <v>0</v>
      </c>
      <c r="I690">
        <v>-8.7036653585432347E-2</v>
      </c>
      <c r="J690">
        <v>0.88122900976341612</v>
      </c>
      <c r="K690">
        <v>190.02512750000005</v>
      </c>
      <c r="L690" s="22">
        <v>0</v>
      </c>
      <c r="M690">
        <f t="shared" si="30"/>
        <v>-1.9215699522970633</v>
      </c>
      <c r="N690">
        <f t="shared" si="31"/>
        <v>0.12768659850933842</v>
      </c>
      <c r="O690">
        <f t="shared" si="32"/>
        <v>-0.13660651426460074</v>
      </c>
      <c r="P690">
        <f>IF(N690&gt;'Confusion Matrix'!$F$1,1,0)</f>
        <v>0</v>
      </c>
    </row>
    <row r="691" spans="2:16" x14ac:dyDescent="0.35">
      <c r="B691">
        <v>4.3759119650000002</v>
      </c>
      <c r="C691">
        <v>1</v>
      </c>
      <c r="D691">
        <v>0.53061747949891069</v>
      </c>
      <c r="E691">
        <v>1</v>
      </c>
      <c r="F691">
        <v>0</v>
      </c>
      <c r="G691">
        <v>8.1564403801012528E-2</v>
      </c>
      <c r="H691">
        <v>0</v>
      </c>
      <c r="I691">
        <v>-0.11806901442064656</v>
      </c>
      <c r="J691">
        <v>1.3863258677325789</v>
      </c>
      <c r="K691">
        <v>181.53233160000002</v>
      </c>
      <c r="L691" s="22">
        <v>0</v>
      </c>
      <c r="M691">
        <f t="shared" si="30"/>
        <v>-2.1257719584635626</v>
      </c>
      <c r="N691">
        <f t="shared" si="31"/>
        <v>0.106617042686595</v>
      </c>
      <c r="O691">
        <f t="shared" si="32"/>
        <v>-0.11273994645672229</v>
      </c>
      <c r="P691">
        <f>IF(N691&gt;'Confusion Matrix'!$F$1,1,0)</f>
        <v>0</v>
      </c>
    </row>
    <row r="692" spans="2:16" x14ac:dyDescent="0.35">
      <c r="B692">
        <v>7.3574097150000002</v>
      </c>
      <c r="C692">
        <v>1</v>
      </c>
      <c r="D692">
        <v>-8.797100885642414E-3</v>
      </c>
      <c r="E692">
        <v>3</v>
      </c>
      <c r="F692">
        <v>0</v>
      </c>
      <c r="G692">
        <v>-3.3158274482581987E-3</v>
      </c>
      <c r="H692">
        <v>2</v>
      </c>
      <c r="I692">
        <v>-0.32619350995114088</v>
      </c>
      <c r="J692">
        <v>0.77016167190574902</v>
      </c>
      <c r="K692">
        <v>234.57838100000004</v>
      </c>
      <c r="L692" s="22">
        <v>0</v>
      </c>
      <c r="M692">
        <f t="shared" si="30"/>
        <v>-1.2117532063567054</v>
      </c>
      <c r="N692">
        <f t="shared" si="31"/>
        <v>0.22939098830372867</v>
      </c>
      <c r="O692">
        <f t="shared" si="32"/>
        <v>-0.26057415246931853</v>
      </c>
      <c r="P692">
        <f>IF(N692&gt;'Confusion Matrix'!$F$1,1,0)</f>
        <v>1</v>
      </c>
    </row>
    <row r="693" spans="2:16" x14ac:dyDescent="0.35">
      <c r="B693">
        <v>5.4554025020000001</v>
      </c>
      <c r="C693">
        <v>0</v>
      </c>
      <c r="D693">
        <v>0.53061747949891069</v>
      </c>
      <c r="E693">
        <v>1</v>
      </c>
      <c r="F693">
        <v>0</v>
      </c>
      <c r="G693">
        <v>-1.3815541801724358E-2</v>
      </c>
      <c r="H693">
        <v>1</v>
      </c>
      <c r="I693">
        <v>-8.7036653585432347E-2</v>
      </c>
      <c r="J693">
        <v>0.81727255676651822</v>
      </c>
      <c r="K693">
        <v>191.44351119999999</v>
      </c>
      <c r="L693" s="22">
        <v>0</v>
      </c>
      <c r="M693">
        <f t="shared" si="30"/>
        <v>-1.830613870905361</v>
      </c>
      <c r="N693">
        <f t="shared" si="31"/>
        <v>0.13816515992011638</v>
      </c>
      <c r="O693">
        <f t="shared" si="32"/>
        <v>-0.14869162751163076</v>
      </c>
      <c r="P693">
        <f>IF(N693&gt;'Confusion Matrix'!$F$1,1,0)</f>
        <v>0</v>
      </c>
    </row>
    <row r="694" spans="2:16" x14ac:dyDescent="0.35">
      <c r="B694">
        <v>5.9195750580000004</v>
      </c>
      <c r="C694">
        <v>0</v>
      </c>
      <c r="D694">
        <v>-0.34176655167778192</v>
      </c>
      <c r="E694">
        <v>1</v>
      </c>
      <c r="F694">
        <v>0</v>
      </c>
      <c r="G694">
        <v>-3.3158274482581987E-3</v>
      </c>
      <c r="H694">
        <v>1</v>
      </c>
      <c r="I694">
        <v>-0.32619350995114088</v>
      </c>
      <c r="J694">
        <v>1.138425417191492</v>
      </c>
      <c r="K694">
        <v>300.44156410000005</v>
      </c>
      <c r="L694" s="22">
        <v>0</v>
      </c>
      <c r="M694">
        <f t="shared" si="30"/>
        <v>-0.96508291634650689</v>
      </c>
      <c r="N694">
        <f t="shared" si="31"/>
        <v>0.27586166538556856</v>
      </c>
      <c r="O694">
        <f t="shared" si="32"/>
        <v>-0.32277283493851527</v>
      </c>
      <c r="P694">
        <f>IF(N694&gt;'Confusion Matrix'!$F$1,1,0)</f>
        <v>1</v>
      </c>
    </row>
    <row r="695" spans="2:16" x14ac:dyDescent="0.35">
      <c r="B695">
        <v>2.8866671400000001</v>
      </c>
      <c r="C695">
        <v>0</v>
      </c>
      <c r="D695">
        <v>-8.797100885642414E-3</v>
      </c>
      <c r="E695">
        <v>1</v>
      </c>
      <c r="F695">
        <v>1</v>
      </c>
      <c r="G695">
        <v>-3.3158274482581987E-3</v>
      </c>
      <c r="H695">
        <v>2</v>
      </c>
      <c r="I695">
        <v>0.20360252914997359</v>
      </c>
      <c r="J695">
        <v>1.1703479636380936</v>
      </c>
      <c r="K695">
        <v>283.40219539999998</v>
      </c>
      <c r="L695" s="22">
        <v>0</v>
      </c>
      <c r="M695">
        <f t="shared" si="30"/>
        <v>-1.7098366511595848</v>
      </c>
      <c r="N695">
        <f t="shared" si="31"/>
        <v>0.153184904060158</v>
      </c>
      <c r="O695">
        <f t="shared" si="32"/>
        <v>-0.1662729128375281</v>
      </c>
      <c r="P695">
        <f>IF(N695&gt;'Confusion Matrix'!$F$1,1,0)</f>
        <v>0</v>
      </c>
    </row>
    <row r="696" spans="2:16" x14ac:dyDescent="0.35">
      <c r="B696">
        <v>5.5025044640000003</v>
      </c>
      <c r="C696">
        <v>1</v>
      </c>
      <c r="D696">
        <v>-8.797100885642414E-3</v>
      </c>
      <c r="E696">
        <v>1</v>
      </c>
      <c r="F696">
        <v>0</v>
      </c>
      <c r="G696">
        <v>-3.3158274482581987E-3</v>
      </c>
      <c r="H696">
        <v>0</v>
      </c>
      <c r="I696">
        <v>-0.11806901442064656</v>
      </c>
      <c r="J696">
        <v>1.0765831175162133</v>
      </c>
      <c r="K696">
        <v>211.70930929999997</v>
      </c>
      <c r="L696" s="22">
        <v>0</v>
      </c>
      <c r="M696">
        <f t="shared" si="30"/>
        <v>-1.6853802225843832</v>
      </c>
      <c r="N696">
        <f t="shared" si="31"/>
        <v>0.15638435239165949</v>
      </c>
      <c r="O696">
        <f t="shared" si="32"/>
        <v>-0.17005828193842126</v>
      </c>
      <c r="P696">
        <f>IF(N696&gt;'Confusion Matrix'!$F$1,1,0)</f>
        <v>0</v>
      </c>
    </row>
    <row r="697" spans="2:16" x14ac:dyDescent="0.35">
      <c r="B697">
        <v>5.3813759839999999</v>
      </c>
      <c r="C697">
        <v>1</v>
      </c>
      <c r="D697">
        <v>-8.797100885642414E-3</v>
      </c>
      <c r="E697">
        <v>1</v>
      </c>
      <c r="F697">
        <v>0</v>
      </c>
      <c r="G697">
        <v>-3.3158274482581987E-3</v>
      </c>
      <c r="H697">
        <v>1</v>
      </c>
      <c r="I697">
        <v>-0.11806901442064656</v>
      </c>
      <c r="J697">
        <v>1.0944509182244866</v>
      </c>
      <c r="K697">
        <v>235.20774719999997</v>
      </c>
      <c r="L697" s="22">
        <v>0</v>
      </c>
      <c r="M697">
        <f t="shared" si="30"/>
        <v>-1.5630417712000999</v>
      </c>
      <c r="N697">
        <f t="shared" si="31"/>
        <v>0.17321060584765294</v>
      </c>
      <c r="O697">
        <f t="shared" si="32"/>
        <v>-0.19020527884225147</v>
      </c>
      <c r="P697">
        <f>IF(N697&gt;'Confusion Matrix'!$F$1,1,0)</f>
        <v>0</v>
      </c>
    </row>
    <row r="698" spans="2:16" x14ac:dyDescent="0.35">
      <c r="B698">
        <v>4.1882594329999998</v>
      </c>
      <c r="C698">
        <v>0</v>
      </c>
      <c r="D698">
        <v>-8.797100885642414E-3</v>
      </c>
      <c r="E698">
        <v>1</v>
      </c>
      <c r="F698">
        <v>0</v>
      </c>
      <c r="G698">
        <v>-1.5559842121176297E-2</v>
      </c>
      <c r="H698">
        <v>3</v>
      </c>
      <c r="I698">
        <v>-0.32619350995114088</v>
      </c>
      <c r="J698">
        <v>1.082951143203454</v>
      </c>
      <c r="K698">
        <v>257.4189629</v>
      </c>
      <c r="L698" s="22">
        <v>0</v>
      </c>
      <c r="M698">
        <f t="shared" si="30"/>
        <v>-1.1685387432614578</v>
      </c>
      <c r="N698">
        <f t="shared" si="31"/>
        <v>0.23711921485312989</v>
      </c>
      <c r="O698">
        <f t="shared" si="32"/>
        <v>-0.27065350479788464</v>
      </c>
      <c r="P698">
        <f>IF(N698&gt;'Confusion Matrix'!$F$1,1,0)</f>
        <v>1</v>
      </c>
    </row>
    <row r="699" spans="2:16" x14ac:dyDescent="0.35">
      <c r="B699">
        <v>4.8906897539999994</v>
      </c>
      <c r="C699">
        <v>0</v>
      </c>
      <c r="D699">
        <v>-0.34176655167778192</v>
      </c>
      <c r="E699">
        <v>2</v>
      </c>
      <c r="F699">
        <v>0</v>
      </c>
      <c r="G699">
        <v>-1.5559842121176297E-2</v>
      </c>
      <c r="H699">
        <v>3</v>
      </c>
      <c r="I699">
        <v>-8.7036653585432347E-2</v>
      </c>
      <c r="J699">
        <v>1.1223773760154159</v>
      </c>
      <c r="K699">
        <v>375.13044449999995</v>
      </c>
      <c r="L699" s="22">
        <v>0</v>
      </c>
      <c r="M699">
        <f t="shared" si="30"/>
        <v>-0.85208093540114116</v>
      </c>
      <c r="N699">
        <f t="shared" si="31"/>
        <v>0.29899651610794448</v>
      </c>
      <c r="O699">
        <f t="shared" si="32"/>
        <v>-0.35524242207108714</v>
      </c>
      <c r="P699">
        <f>IF(N699&gt;'Confusion Matrix'!$F$1,1,0)</f>
        <v>1</v>
      </c>
    </row>
    <row r="700" spans="2:16" x14ac:dyDescent="0.35">
      <c r="B700">
        <v>3.3503333710000001</v>
      </c>
      <c r="C700">
        <v>1</v>
      </c>
      <c r="D700">
        <v>-8.797100885642414E-3</v>
      </c>
      <c r="E700">
        <v>3</v>
      </c>
      <c r="F700">
        <v>0</v>
      </c>
      <c r="G700">
        <v>-4.6681885592470503E-2</v>
      </c>
      <c r="H700">
        <v>1</v>
      </c>
      <c r="I700">
        <v>-0.32619350995114088</v>
      </c>
      <c r="J700">
        <v>0.93224443335552476</v>
      </c>
      <c r="K700">
        <v>271.77370240000005</v>
      </c>
      <c r="L700" s="22">
        <v>0</v>
      </c>
      <c r="M700">
        <f t="shared" si="30"/>
        <v>-1.189566509218444</v>
      </c>
      <c r="N700">
        <f t="shared" si="31"/>
        <v>0.23333647421750364</v>
      </c>
      <c r="O700">
        <f t="shared" si="32"/>
        <v>-0.26570726254683724</v>
      </c>
      <c r="P700">
        <f>IF(N700&gt;'Confusion Matrix'!$F$1,1,0)</f>
        <v>1</v>
      </c>
    </row>
    <row r="701" spans="2:16" x14ac:dyDescent="0.35">
      <c r="B701">
        <v>5.0996250190000003</v>
      </c>
      <c r="C701">
        <v>1</v>
      </c>
      <c r="D701">
        <v>-0.34176655167778192</v>
      </c>
      <c r="E701">
        <v>2</v>
      </c>
      <c r="F701">
        <v>0</v>
      </c>
      <c r="G701">
        <v>8.1564403801012528E-2</v>
      </c>
      <c r="H701">
        <v>2</v>
      </c>
      <c r="I701">
        <v>-8.7036653585432347E-2</v>
      </c>
      <c r="J701">
        <v>1.2522568826545324</v>
      </c>
      <c r="K701">
        <v>308.70268899999996</v>
      </c>
      <c r="L701" s="22">
        <v>0</v>
      </c>
      <c r="M701">
        <f t="shared" si="30"/>
        <v>-1.2672297020428844</v>
      </c>
      <c r="N701">
        <f t="shared" si="31"/>
        <v>0.21973185022544872</v>
      </c>
      <c r="O701">
        <f t="shared" si="32"/>
        <v>-0.24811763661566452</v>
      </c>
      <c r="P701">
        <f>IF(N701&gt;'Confusion Matrix'!$F$1,1,0)</f>
        <v>1</v>
      </c>
    </row>
    <row r="702" spans="2:16" x14ac:dyDescent="0.35">
      <c r="B702">
        <v>5.703015261</v>
      </c>
      <c r="C702">
        <v>1</v>
      </c>
      <c r="D702">
        <v>-8.797100885642414E-3</v>
      </c>
      <c r="E702">
        <v>1</v>
      </c>
      <c r="F702">
        <v>0</v>
      </c>
      <c r="G702">
        <v>-4.6681885592470503E-2</v>
      </c>
      <c r="H702">
        <v>1</v>
      </c>
      <c r="I702">
        <v>-0.11806901442064656</v>
      </c>
      <c r="J702">
        <v>0.82809646807290915</v>
      </c>
      <c r="K702">
        <v>225.32328440000003</v>
      </c>
      <c r="L702" s="22">
        <v>0</v>
      </c>
      <c r="M702">
        <f t="shared" si="30"/>
        <v>-1.5031130469560909</v>
      </c>
      <c r="N702">
        <f t="shared" si="31"/>
        <v>0.18196168283675324</v>
      </c>
      <c r="O702">
        <f t="shared" si="32"/>
        <v>-0.2008461009786088</v>
      </c>
      <c r="P702">
        <f>IF(N702&gt;'Confusion Matrix'!$F$1,1,0)</f>
        <v>0</v>
      </c>
    </row>
    <row r="703" spans="2:16" x14ac:dyDescent="0.35">
      <c r="B703">
        <v>5.0061529479999995</v>
      </c>
      <c r="C703">
        <v>1</v>
      </c>
      <c r="D703">
        <v>-8.797100885642414E-3</v>
      </c>
      <c r="E703">
        <v>1</v>
      </c>
      <c r="F703">
        <v>0</v>
      </c>
      <c r="G703">
        <v>-1.5559842121176297E-2</v>
      </c>
      <c r="H703">
        <v>0</v>
      </c>
      <c r="I703">
        <v>0.20360252914997359</v>
      </c>
      <c r="J703">
        <v>0.84214675675945816</v>
      </c>
      <c r="K703">
        <v>259.55842640000003</v>
      </c>
      <c r="L703" s="22">
        <v>1</v>
      </c>
      <c r="M703">
        <f t="shared" si="30"/>
        <v>-1.7708550034924404</v>
      </c>
      <c r="N703">
        <f t="shared" si="31"/>
        <v>0.1454360331290919</v>
      </c>
      <c r="O703">
        <f t="shared" si="32"/>
        <v>-1.9280189238899266</v>
      </c>
      <c r="P703">
        <f>IF(N703&gt;'Confusion Matrix'!$F$1,1,0)</f>
        <v>0</v>
      </c>
    </row>
    <row r="704" spans="2:16" x14ac:dyDescent="0.35">
      <c r="B704">
        <v>6.4807610640000002</v>
      </c>
      <c r="C704">
        <v>0</v>
      </c>
      <c r="D704">
        <v>-8.797100885642414E-3</v>
      </c>
      <c r="E704">
        <v>4</v>
      </c>
      <c r="F704">
        <v>0</v>
      </c>
      <c r="G704">
        <v>-3.3158274482581987E-3</v>
      </c>
      <c r="H704">
        <v>3</v>
      </c>
      <c r="I704">
        <v>-0.32619350995114088</v>
      </c>
      <c r="J704">
        <v>1.0143120189255599</v>
      </c>
      <c r="K704">
        <v>281.41502720000005</v>
      </c>
      <c r="L704" s="22">
        <v>0</v>
      </c>
      <c r="M704">
        <f t="shared" si="30"/>
        <v>-1.0390356185517358</v>
      </c>
      <c r="N704">
        <f t="shared" si="31"/>
        <v>0.2613361148238923</v>
      </c>
      <c r="O704">
        <f t="shared" si="32"/>
        <v>-0.30291228534597292</v>
      </c>
      <c r="P704">
        <f>IF(N704&gt;'Confusion Matrix'!$F$1,1,0)</f>
        <v>1</v>
      </c>
    </row>
    <row r="705" spans="2:16" x14ac:dyDescent="0.35">
      <c r="B705">
        <v>4.7780755469999994</v>
      </c>
      <c r="C705">
        <v>1</v>
      </c>
      <c r="D705">
        <v>0.53061747949891069</v>
      </c>
      <c r="E705">
        <v>3</v>
      </c>
      <c r="F705">
        <v>0</v>
      </c>
      <c r="G705">
        <v>-3.3158274482581987E-3</v>
      </c>
      <c r="H705">
        <v>0</v>
      </c>
      <c r="I705">
        <v>-0.32619350995114088</v>
      </c>
      <c r="J705">
        <v>0.82532903157548188</v>
      </c>
      <c r="K705">
        <v>117.85447590000001</v>
      </c>
      <c r="L705" s="22">
        <v>0</v>
      </c>
      <c r="M705">
        <f t="shared" si="30"/>
        <v>-1.9695345889347844</v>
      </c>
      <c r="N705">
        <f t="shared" si="31"/>
        <v>0.12243888534050777</v>
      </c>
      <c r="O705">
        <f t="shared" si="32"/>
        <v>-0.13060867973170587</v>
      </c>
      <c r="P705">
        <f>IF(N705&gt;'Confusion Matrix'!$F$1,1,0)</f>
        <v>0</v>
      </c>
    </row>
    <row r="706" spans="2:16" x14ac:dyDescent="0.35">
      <c r="B706">
        <v>2.4492660100000001</v>
      </c>
      <c r="C706">
        <v>0</v>
      </c>
      <c r="D706">
        <v>0.53061747949891069</v>
      </c>
      <c r="E706">
        <v>3</v>
      </c>
      <c r="F706">
        <v>2</v>
      </c>
      <c r="G706">
        <v>-4.6681885592470503E-2</v>
      </c>
      <c r="H706">
        <v>0</v>
      </c>
      <c r="I706">
        <v>-0.11806901442064656</v>
      </c>
      <c r="J706">
        <v>1.1788462515755893</v>
      </c>
      <c r="K706">
        <v>198.09127620000004</v>
      </c>
      <c r="L706" s="22">
        <v>0</v>
      </c>
      <c r="M706">
        <f t="shared" si="30"/>
        <v>-1.971754398320865</v>
      </c>
      <c r="N706">
        <f t="shared" si="31"/>
        <v>0.12220057197064944</v>
      </c>
      <c r="O706">
        <f t="shared" si="32"/>
        <v>-0.13033715332385196</v>
      </c>
      <c r="P706">
        <f>IF(N706&gt;'Confusion Matrix'!$F$1,1,0)</f>
        <v>0</v>
      </c>
    </row>
    <row r="707" spans="2:16" x14ac:dyDescent="0.35">
      <c r="B707">
        <v>1.8936271239999998</v>
      </c>
      <c r="C707">
        <v>1</v>
      </c>
      <c r="D707">
        <v>0.53061747949891069</v>
      </c>
      <c r="E707">
        <v>4</v>
      </c>
      <c r="F707">
        <v>0</v>
      </c>
      <c r="G707">
        <v>-1.3815541801724358E-2</v>
      </c>
      <c r="H707">
        <v>1</v>
      </c>
      <c r="I707">
        <v>0.20360252914997359</v>
      </c>
      <c r="J707">
        <v>1.4073817417499139</v>
      </c>
      <c r="K707">
        <v>197.20639289999997</v>
      </c>
      <c r="L707" s="22">
        <v>0</v>
      </c>
      <c r="M707">
        <f t="shared" si="30"/>
        <v>-2.3470607675275961</v>
      </c>
      <c r="N707">
        <f t="shared" si="31"/>
        <v>8.7299682014718355E-2</v>
      </c>
      <c r="O707">
        <f t="shared" si="32"/>
        <v>-9.1347691058706965E-2</v>
      </c>
      <c r="P707">
        <f>IF(N707&gt;'Confusion Matrix'!$F$1,1,0)</f>
        <v>0</v>
      </c>
    </row>
    <row r="708" spans="2:16" x14ac:dyDescent="0.35">
      <c r="B708">
        <v>6.3316557719999995</v>
      </c>
      <c r="C708">
        <v>0</v>
      </c>
      <c r="D708">
        <v>0.53061747949891069</v>
      </c>
      <c r="E708">
        <v>1</v>
      </c>
      <c r="F708">
        <v>1</v>
      </c>
      <c r="G708">
        <v>-1.3815541801724358E-2</v>
      </c>
      <c r="H708">
        <v>0</v>
      </c>
      <c r="I708">
        <v>0.45939723473739119</v>
      </c>
      <c r="J708">
        <v>0.93324955426840916</v>
      </c>
      <c r="K708">
        <v>139.88924280000003</v>
      </c>
      <c r="L708" s="22">
        <v>0</v>
      </c>
      <c r="M708">
        <f t="shared" ref="M708:M771" si="33">$A$1+SUMPRODUCT($B$1:$K$1,B708:K708)</f>
        <v>-2.6452838505067979</v>
      </c>
      <c r="N708">
        <f t="shared" ref="N708:N771" si="34">1/(1+EXP(-M708))</f>
        <v>6.6280282474416294E-2</v>
      </c>
      <c r="O708">
        <f t="shared" ref="O708:O771" si="35">IF(L708=1,LN(N708),LN( 1-N708))</f>
        <v>-6.8578974091171946E-2</v>
      </c>
      <c r="P708">
        <f>IF(N708&gt;'Confusion Matrix'!$F$1,1,0)</f>
        <v>0</v>
      </c>
    </row>
    <row r="709" spans="2:16" x14ac:dyDescent="0.35">
      <c r="B709">
        <v>3.0015888200000003</v>
      </c>
      <c r="C709">
        <v>1</v>
      </c>
      <c r="D709">
        <v>-8.797100885642414E-3</v>
      </c>
      <c r="E709">
        <v>1</v>
      </c>
      <c r="F709">
        <v>0</v>
      </c>
      <c r="G709">
        <v>-1.5559842121176297E-2</v>
      </c>
      <c r="H709">
        <v>3</v>
      </c>
      <c r="I709">
        <v>0.45939723473739119</v>
      </c>
      <c r="J709">
        <v>1.025908662266406</v>
      </c>
      <c r="K709">
        <v>209.89041090000001</v>
      </c>
      <c r="L709" s="22">
        <v>0</v>
      </c>
      <c r="M709">
        <f t="shared" si="33"/>
        <v>-2.1788675053464033</v>
      </c>
      <c r="N709">
        <f t="shared" si="34"/>
        <v>0.10166431048943055</v>
      </c>
      <c r="O709">
        <f t="shared" si="35"/>
        <v>-0.10721146147878614</v>
      </c>
      <c r="P709">
        <f>IF(N709&gt;'Confusion Matrix'!$F$1,1,0)</f>
        <v>0</v>
      </c>
    </row>
    <row r="710" spans="2:16" x14ac:dyDescent="0.35">
      <c r="B710">
        <v>7.9397588709999996</v>
      </c>
      <c r="C710">
        <v>1</v>
      </c>
      <c r="D710">
        <v>-8.797100885642414E-3</v>
      </c>
      <c r="E710">
        <v>2</v>
      </c>
      <c r="F710">
        <v>1</v>
      </c>
      <c r="G710">
        <v>-3.3158274482581987E-3</v>
      </c>
      <c r="H710">
        <v>1</v>
      </c>
      <c r="I710">
        <v>-0.11806901442064656</v>
      </c>
      <c r="J710">
        <v>0.96126235028076334</v>
      </c>
      <c r="K710">
        <v>288.54770050000002</v>
      </c>
      <c r="L710" s="22">
        <v>1</v>
      </c>
      <c r="M710">
        <f t="shared" si="33"/>
        <v>-1.3036795829348011</v>
      </c>
      <c r="N710">
        <f t="shared" si="34"/>
        <v>0.21354640050495113</v>
      </c>
      <c r="O710">
        <f t="shared" si="35"/>
        <v>-1.5439011373508773</v>
      </c>
      <c r="P710">
        <f>IF(N710&gt;'Confusion Matrix'!$F$1,1,0)</f>
        <v>1</v>
      </c>
    </row>
    <row r="711" spans="2:16" x14ac:dyDescent="0.35">
      <c r="B711">
        <v>2.3268673019999997</v>
      </c>
      <c r="C711">
        <v>1</v>
      </c>
      <c r="D711">
        <v>-8.797100885642414E-3</v>
      </c>
      <c r="E711">
        <v>1</v>
      </c>
      <c r="F711">
        <v>0</v>
      </c>
      <c r="G711">
        <v>-1.5559842121176297E-2</v>
      </c>
      <c r="H711">
        <v>1</v>
      </c>
      <c r="I711">
        <v>-0.11806901442064656</v>
      </c>
      <c r="J711">
        <v>0.80670947001858728</v>
      </c>
      <c r="K711">
        <v>294.39481760000001</v>
      </c>
      <c r="L711" s="22">
        <v>0</v>
      </c>
      <c r="M711">
        <f t="shared" si="33"/>
        <v>-1.3135307992680592</v>
      </c>
      <c r="N711">
        <f t="shared" si="34"/>
        <v>0.21189661342892308</v>
      </c>
      <c r="O711">
        <f t="shared" si="35"/>
        <v>-0.23812599649805574</v>
      </c>
      <c r="P711">
        <f>IF(N711&gt;'Confusion Matrix'!$F$1,1,0)</f>
        <v>1</v>
      </c>
    </row>
    <row r="712" spans="2:16" x14ac:dyDescent="0.35">
      <c r="B712">
        <v>9.671948682</v>
      </c>
      <c r="C712">
        <v>0</v>
      </c>
      <c r="D712">
        <v>-8.797100885642414E-3</v>
      </c>
      <c r="E712">
        <v>1</v>
      </c>
      <c r="F712">
        <v>0</v>
      </c>
      <c r="G712">
        <v>-3.3158274482581987E-3</v>
      </c>
      <c r="H712">
        <v>0</v>
      </c>
      <c r="I712">
        <v>-0.11806901442064656</v>
      </c>
      <c r="J712">
        <v>0.78005837293585423</v>
      </c>
      <c r="K712">
        <v>201.75486209999997</v>
      </c>
      <c r="L712" s="22">
        <v>0</v>
      </c>
      <c r="M712">
        <f t="shared" si="33"/>
        <v>-1.5473949503867424</v>
      </c>
      <c r="N712">
        <f t="shared" si="34"/>
        <v>0.17546283677980784</v>
      </c>
      <c r="O712">
        <f t="shared" si="35"/>
        <v>-0.19293306435340357</v>
      </c>
      <c r="P712">
        <f>IF(N712&gt;'Confusion Matrix'!$F$1,1,0)</f>
        <v>0</v>
      </c>
    </row>
    <row r="713" spans="2:16" x14ac:dyDescent="0.35">
      <c r="B713">
        <v>5.7454203850000001</v>
      </c>
      <c r="C713">
        <v>1</v>
      </c>
      <c r="D713">
        <v>-0.34176655167778192</v>
      </c>
      <c r="E713">
        <v>6</v>
      </c>
      <c r="F713">
        <v>0</v>
      </c>
      <c r="G713">
        <v>-3.3158274482581987E-3</v>
      </c>
      <c r="H713">
        <v>0</v>
      </c>
      <c r="I713">
        <v>-0.11806901442064656</v>
      </c>
      <c r="J713">
        <v>0.92535025198160503</v>
      </c>
      <c r="K713">
        <v>352.967714</v>
      </c>
      <c r="L713" s="22">
        <v>1</v>
      </c>
      <c r="M713">
        <f t="shared" si="33"/>
        <v>-1.0147331770001102</v>
      </c>
      <c r="N713">
        <f t="shared" si="34"/>
        <v>0.26605458263088838</v>
      </c>
      <c r="O713">
        <f t="shared" si="35"/>
        <v>-1.3240537933901568</v>
      </c>
      <c r="P713">
        <f>IF(N713&gt;'Confusion Matrix'!$F$1,1,0)</f>
        <v>1</v>
      </c>
    </row>
    <row r="714" spans="2:16" x14ac:dyDescent="0.35">
      <c r="B714">
        <v>5.6241132279999997</v>
      </c>
      <c r="C714">
        <v>1</v>
      </c>
      <c r="D714">
        <v>-8.797100885642414E-3</v>
      </c>
      <c r="E714">
        <v>3</v>
      </c>
      <c r="F714">
        <v>0</v>
      </c>
      <c r="G714">
        <v>-4.6681885592470503E-2</v>
      </c>
      <c r="H714">
        <v>3</v>
      </c>
      <c r="I714">
        <v>-0.32619350995114088</v>
      </c>
      <c r="J714">
        <v>0.86323481323765416</v>
      </c>
      <c r="K714">
        <v>253.88898159999997</v>
      </c>
      <c r="L714" s="22">
        <v>0</v>
      </c>
      <c r="M714">
        <f t="shared" si="33"/>
        <v>-1.1233489160668495</v>
      </c>
      <c r="N714">
        <f t="shared" si="34"/>
        <v>0.24539062251381596</v>
      </c>
      <c r="O714">
        <f t="shared" si="35"/>
        <v>-0.28155504443374901</v>
      </c>
      <c r="P714">
        <f>IF(N714&gt;'Confusion Matrix'!$F$1,1,0)</f>
        <v>1</v>
      </c>
    </row>
    <row r="715" spans="2:16" x14ac:dyDescent="0.35">
      <c r="B715">
        <v>3.1381583260000001</v>
      </c>
      <c r="C715">
        <v>0</v>
      </c>
      <c r="D715">
        <v>-0.34176655167778192</v>
      </c>
      <c r="E715">
        <v>2</v>
      </c>
      <c r="F715">
        <v>0</v>
      </c>
      <c r="G715">
        <v>-1.3815541801724358E-2</v>
      </c>
      <c r="H715">
        <v>1</v>
      </c>
      <c r="I715">
        <v>-8.7036653585432347E-2</v>
      </c>
      <c r="J715">
        <v>1.3328267523491419</v>
      </c>
      <c r="K715">
        <v>358.55621889999998</v>
      </c>
      <c r="L715" s="22">
        <v>1</v>
      </c>
      <c r="M715">
        <f t="shared" si="33"/>
        <v>-1.0756677837505113</v>
      </c>
      <c r="N715">
        <f t="shared" si="34"/>
        <v>0.25432672348873087</v>
      </c>
      <c r="O715">
        <f t="shared" si="35"/>
        <v>-1.3691355256075797</v>
      </c>
      <c r="P715">
        <f>IF(N715&gt;'Confusion Matrix'!$F$1,1,0)</f>
        <v>1</v>
      </c>
    </row>
    <row r="716" spans="2:16" x14ac:dyDescent="0.35">
      <c r="B716">
        <v>4.4589723289999998</v>
      </c>
      <c r="C716">
        <v>1</v>
      </c>
      <c r="D716">
        <v>-8.797100885642414E-3</v>
      </c>
      <c r="E716">
        <v>2</v>
      </c>
      <c r="F716">
        <v>0</v>
      </c>
      <c r="G716">
        <v>8.1564403801012528E-2</v>
      </c>
      <c r="H716">
        <v>0</v>
      </c>
      <c r="I716">
        <v>-8.7036653585432347E-2</v>
      </c>
      <c r="J716">
        <v>1.2556041524607542</v>
      </c>
      <c r="K716">
        <v>245.0578246</v>
      </c>
      <c r="L716" s="22">
        <v>1</v>
      </c>
      <c r="M716">
        <f t="shared" si="33"/>
        <v>-1.7090099636286462</v>
      </c>
      <c r="N716">
        <f t="shared" si="34"/>
        <v>0.15329217212755869</v>
      </c>
      <c r="O716">
        <f t="shared" si="35"/>
        <v>-1.875409556850639</v>
      </c>
      <c r="P716">
        <f>IF(N716&gt;'Confusion Matrix'!$F$1,1,0)</f>
        <v>0</v>
      </c>
    </row>
    <row r="717" spans="2:16" x14ac:dyDescent="0.35">
      <c r="B717">
        <v>5.6352634269999999</v>
      </c>
      <c r="C717">
        <v>0</v>
      </c>
      <c r="D717">
        <v>-8.797100885642414E-3</v>
      </c>
      <c r="E717">
        <v>1</v>
      </c>
      <c r="F717">
        <v>1</v>
      </c>
      <c r="G717">
        <v>-3.3158274482581987E-3</v>
      </c>
      <c r="H717">
        <v>1</v>
      </c>
      <c r="I717">
        <v>0.20360252914997359</v>
      </c>
      <c r="J717">
        <v>0.87725232547500565</v>
      </c>
      <c r="K717">
        <v>207.29648750000001</v>
      </c>
      <c r="L717" s="22">
        <v>0</v>
      </c>
      <c r="M717">
        <f t="shared" si="33"/>
        <v>-1.9209966822448337</v>
      </c>
      <c r="N717">
        <f t="shared" si="34"/>
        <v>0.12775046452296196</v>
      </c>
      <c r="O717">
        <f t="shared" si="35"/>
        <v>-0.1366797314725314</v>
      </c>
      <c r="P717">
        <f>IF(N717&gt;'Confusion Matrix'!$F$1,1,0)</f>
        <v>0</v>
      </c>
    </row>
    <row r="718" spans="2:16" x14ac:dyDescent="0.35">
      <c r="B718">
        <v>6.3808970329999992</v>
      </c>
      <c r="C718">
        <v>0</v>
      </c>
      <c r="D718">
        <v>-8.797100885642414E-3</v>
      </c>
      <c r="E718">
        <v>2</v>
      </c>
      <c r="F718">
        <v>1</v>
      </c>
      <c r="G718">
        <v>8.1564403801012528E-2</v>
      </c>
      <c r="H718">
        <v>0</v>
      </c>
      <c r="I718">
        <v>-0.32619350995114088</v>
      </c>
      <c r="J718">
        <v>1.0429494142567526</v>
      </c>
      <c r="K718">
        <v>236.02922330000001</v>
      </c>
      <c r="L718" s="22">
        <v>0</v>
      </c>
      <c r="M718">
        <f t="shared" si="33"/>
        <v>-1.4031673716410999</v>
      </c>
      <c r="N718">
        <f t="shared" si="34"/>
        <v>0.19731397842292578</v>
      </c>
      <c r="O718">
        <f t="shared" si="35"/>
        <v>-0.21979164825178052</v>
      </c>
      <c r="P718">
        <f>IF(N718&gt;'Confusion Matrix'!$F$1,1,0)</f>
        <v>0</v>
      </c>
    </row>
    <row r="719" spans="2:16" x14ac:dyDescent="0.35">
      <c r="B719">
        <v>5.0036822499999998</v>
      </c>
      <c r="C719">
        <v>0</v>
      </c>
      <c r="D719">
        <v>-8.797100885642414E-3</v>
      </c>
      <c r="E719">
        <v>2</v>
      </c>
      <c r="F719">
        <v>1</v>
      </c>
      <c r="G719">
        <v>-3.3158274482581987E-3</v>
      </c>
      <c r="H719">
        <v>1</v>
      </c>
      <c r="I719">
        <v>-0.32619350995114088</v>
      </c>
      <c r="J719">
        <v>1.0335071682459451</v>
      </c>
      <c r="K719">
        <v>203.09453210000004</v>
      </c>
      <c r="L719" s="22">
        <v>0</v>
      </c>
      <c r="M719">
        <f t="shared" si="33"/>
        <v>-1.4562324591898248</v>
      </c>
      <c r="N719">
        <f t="shared" si="34"/>
        <v>0.18904423720318075</v>
      </c>
      <c r="O719">
        <f t="shared" si="35"/>
        <v>-0.20954177284417999</v>
      </c>
      <c r="P719">
        <f>IF(N719&gt;'Confusion Matrix'!$F$1,1,0)</f>
        <v>0</v>
      </c>
    </row>
    <row r="720" spans="2:16" x14ac:dyDescent="0.35">
      <c r="B720">
        <v>4.625385745</v>
      </c>
      <c r="C720">
        <v>1</v>
      </c>
      <c r="D720">
        <v>0.53061747949891069</v>
      </c>
      <c r="E720">
        <v>0</v>
      </c>
      <c r="F720">
        <v>0</v>
      </c>
      <c r="G720">
        <v>-1.5559842121176297E-2</v>
      </c>
      <c r="H720">
        <v>2</v>
      </c>
      <c r="I720">
        <v>0.20360252914997359</v>
      </c>
      <c r="J720">
        <v>1.1297333736215767</v>
      </c>
      <c r="K720">
        <v>151.75865290000002</v>
      </c>
      <c r="L720" s="22">
        <v>0</v>
      </c>
      <c r="M720">
        <f t="shared" si="33"/>
        <v>-2.3521016901131899</v>
      </c>
      <c r="N720">
        <f t="shared" si="34"/>
        <v>8.689886383598984E-2</v>
      </c>
      <c r="O720">
        <f t="shared" si="35"/>
        <v>-9.0908631067538104E-2</v>
      </c>
      <c r="P720">
        <f>IF(N720&gt;'Confusion Matrix'!$F$1,1,0)</f>
        <v>0</v>
      </c>
    </row>
    <row r="721" spans="2:16" x14ac:dyDescent="0.35">
      <c r="B721">
        <v>4.7415183490000006</v>
      </c>
      <c r="C721">
        <v>1</v>
      </c>
      <c r="D721">
        <v>-8.797100885642414E-3</v>
      </c>
      <c r="E721">
        <v>2</v>
      </c>
      <c r="F721">
        <v>0</v>
      </c>
      <c r="G721">
        <v>-1.5559842121176297E-2</v>
      </c>
      <c r="H721">
        <v>1</v>
      </c>
      <c r="I721">
        <v>0.20360252914997359</v>
      </c>
      <c r="J721">
        <v>0.93948422301043799</v>
      </c>
      <c r="K721">
        <v>257.17692190000002</v>
      </c>
      <c r="L721" s="22">
        <v>0</v>
      </c>
      <c r="M721">
        <f t="shared" si="33"/>
        <v>-1.7721885208078261</v>
      </c>
      <c r="N721">
        <f t="shared" si="34"/>
        <v>0.14527037608850996</v>
      </c>
      <c r="O721">
        <f t="shared" si="35"/>
        <v>-0.15697008939970564</v>
      </c>
      <c r="P721">
        <f>IF(N721&gt;'Confusion Matrix'!$F$1,1,0)</f>
        <v>0</v>
      </c>
    </row>
    <row r="722" spans="2:16" x14ac:dyDescent="0.35">
      <c r="B722">
        <v>3.986212326</v>
      </c>
      <c r="C722">
        <v>0</v>
      </c>
      <c r="D722">
        <v>0.53061747949891069</v>
      </c>
      <c r="E722">
        <v>3</v>
      </c>
      <c r="F722">
        <v>0</v>
      </c>
      <c r="G722">
        <v>-1.5559842121176297E-2</v>
      </c>
      <c r="H722">
        <v>0</v>
      </c>
      <c r="I722">
        <v>-0.11806901442064656</v>
      </c>
      <c r="J722">
        <v>1.2328950798593261</v>
      </c>
      <c r="K722">
        <v>109.6174608</v>
      </c>
      <c r="L722" s="22">
        <v>0</v>
      </c>
      <c r="M722">
        <f t="shared" si="33"/>
        <v>-2.2815380403209464</v>
      </c>
      <c r="N722">
        <f t="shared" si="34"/>
        <v>9.2663558225031403E-2</v>
      </c>
      <c r="O722">
        <f t="shared" si="35"/>
        <v>-9.7241958535480441E-2</v>
      </c>
      <c r="P722">
        <f>IF(N722&gt;'Confusion Matrix'!$F$1,1,0)</f>
        <v>0</v>
      </c>
    </row>
    <row r="723" spans="2:16" x14ac:dyDescent="0.35">
      <c r="B723">
        <v>5.8776100409999996</v>
      </c>
      <c r="C723">
        <v>1</v>
      </c>
      <c r="D723">
        <v>-8.797100885642414E-3</v>
      </c>
      <c r="E723">
        <v>1</v>
      </c>
      <c r="F723">
        <v>1</v>
      </c>
      <c r="G723">
        <v>8.1564403801012528E-2</v>
      </c>
      <c r="H723">
        <v>0</v>
      </c>
      <c r="I723">
        <v>0.45939723473739119</v>
      </c>
      <c r="J723">
        <v>0.92923868968870238</v>
      </c>
      <c r="K723">
        <v>239.36650220000001</v>
      </c>
      <c r="L723" s="22">
        <v>0</v>
      </c>
      <c r="M723">
        <f t="shared" si="33"/>
        <v>-2.1906648486703824</v>
      </c>
      <c r="N723">
        <f t="shared" si="34"/>
        <v>0.10059192660855157</v>
      </c>
      <c r="O723">
        <f t="shared" si="35"/>
        <v>-0.10601842826659563</v>
      </c>
      <c r="P723">
        <f>IF(N723&gt;'Confusion Matrix'!$F$1,1,0)</f>
        <v>0</v>
      </c>
    </row>
    <row r="724" spans="2:16" x14ac:dyDescent="0.35">
      <c r="B724">
        <v>1.9582169780000001</v>
      </c>
      <c r="C724">
        <v>1</v>
      </c>
      <c r="D724">
        <v>-8.797100885642414E-3</v>
      </c>
      <c r="E724">
        <v>4</v>
      </c>
      <c r="F724">
        <v>0</v>
      </c>
      <c r="G724">
        <v>8.1564403801012528E-2</v>
      </c>
      <c r="H724">
        <v>0</v>
      </c>
      <c r="I724">
        <v>0.20360252914997359</v>
      </c>
      <c r="J724">
        <v>1.2433491479001975</v>
      </c>
      <c r="K724">
        <v>202.54174690000002</v>
      </c>
      <c r="L724" s="22">
        <v>0</v>
      </c>
      <c r="M724">
        <f t="shared" si="33"/>
        <v>-2.2107522304950833</v>
      </c>
      <c r="N724">
        <f t="shared" si="34"/>
        <v>9.8789082033186121E-2</v>
      </c>
      <c r="O724">
        <f t="shared" si="35"/>
        <v>-0.10401595557642314</v>
      </c>
      <c r="P724">
        <f>IF(N724&gt;'Confusion Matrix'!$F$1,1,0)</f>
        <v>0</v>
      </c>
    </row>
    <row r="725" spans="2:16" x14ac:dyDescent="0.35">
      <c r="B725">
        <v>2.1984390139999999</v>
      </c>
      <c r="C725">
        <v>0</v>
      </c>
      <c r="D725">
        <v>-8.797100885642414E-3</v>
      </c>
      <c r="E725">
        <v>3</v>
      </c>
      <c r="F725">
        <v>0</v>
      </c>
      <c r="G725">
        <v>-1.5559842121176297E-2</v>
      </c>
      <c r="H725">
        <v>0</v>
      </c>
      <c r="I725">
        <v>-0.32619350995114088</v>
      </c>
      <c r="J725">
        <v>1.3544709896601206</v>
      </c>
      <c r="K725">
        <v>280.55313569999998</v>
      </c>
      <c r="L725" s="22">
        <v>1</v>
      </c>
      <c r="M725">
        <f t="shared" si="33"/>
        <v>-1.3044658365699853</v>
      </c>
      <c r="N725">
        <f t="shared" si="34"/>
        <v>0.21341438340116187</v>
      </c>
      <c r="O725">
        <f t="shared" si="35"/>
        <v>-1.5445195412557451</v>
      </c>
      <c r="P725">
        <f>IF(N725&gt;'Confusion Matrix'!$F$1,1,0)</f>
        <v>1</v>
      </c>
    </row>
    <row r="726" spans="2:16" x14ac:dyDescent="0.35">
      <c r="B726">
        <v>5.4924890720000006</v>
      </c>
      <c r="C726">
        <v>1</v>
      </c>
      <c r="D726">
        <v>0.53061747949891069</v>
      </c>
      <c r="E726">
        <v>1</v>
      </c>
      <c r="F726">
        <v>0</v>
      </c>
      <c r="G726">
        <v>-1.5559842121176297E-2</v>
      </c>
      <c r="H726">
        <v>2</v>
      </c>
      <c r="I726">
        <v>-8.7036653585432347E-2</v>
      </c>
      <c r="J726">
        <v>1.1133196736199169</v>
      </c>
      <c r="K726">
        <v>169.03430100000003</v>
      </c>
      <c r="L726" s="22">
        <v>0</v>
      </c>
      <c r="M726">
        <f t="shared" si="33"/>
        <v>-1.9784503745962789</v>
      </c>
      <c r="N726">
        <f t="shared" si="34"/>
        <v>0.12148412581480973</v>
      </c>
      <c r="O726">
        <f t="shared" si="35"/>
        <v>-0.12952130187089689</v>
      </c>
      <c r="P726">
        <f>IF(N726&gt;'Confusion Matrix'!$F$1,1,0)</f>
        <v>0</v>
      </c>
    </row>
    <row r="727" spans="2:16" x14ac:dyDescent="0.35">
      <c r="B727">
        <v>4.4083742419999998</v>
      </c>
      <c r="C727">
        <v>0</v>
      </c>
      <c r="D727">
        <v>0.53061747949891069</v>
      </c>
      <c r="E727">
        <v>2</v>
      </c>
      <c r="F727">
        <v>0</v>
      </c>
      <c r="G727">
        <v>-4.6681885592470503E-2</v>
      </c>
      <c r="H727">
        <v>1</v>
      </c>
      <c r="I727">
        <v>0.20360252914997359</v>
      </c>
      <c r="J727">
        <v>1.1923439046806772</v>
      </c>
      <c r="K727">
        <v>197.91449009999997</v>
      </c>
      <c r="L727" s="22">
        <v>0</v>
      </c>
      <c r="M727">
        <f t="shared" si="33"/>
        <v>-2.1885453894143678</v>
      </c>
      <c r="N727">
        <f t="shared" si="34"/>
        <v>0.10078384324162586</v>
      </c>
      <c r="O727">
        <f t="shared" si="35"/>
        <v>-0.10623183207889346</v>
      </c>
      <c r="P727">
        <f>IF(N727&gt;'Confusion Matrix'!$F$1,1,0)</f>
        <v>0</v>
      </c>
    </row>
    <row r="728" spans="2:16" x14ac:dyDescent="0.35">
      <c r="B728">
        <v>5.8265887300000001</v>
      </c>
      <c r="C728">
        <v>0</v>
      </c>
      <c r="D728">
        <v>0.53061747949891069</v>
      </c>
      <c r="E728">
        <v>4</v>
      </c>
      <c r="F728">
        <v>1</v>
      </c>
      <c r="G728">
        <v>8.1564403801012528E-2</v>
      </c>
      <c r="H728">
        <v>3</v>
      </c>
      <c r="I728">
        <v>-8.7036653585432347E-2</v>
      </c>
      <c r="J728">
        <v>0.81077028324942368</v>
      </c>
      <c r="K728">
        <v>176.42743489999998</v>
      </c>
      <c r="L728" s="22">
        <v>0</v>
      </c>
      <c r="M728">
        <f t="shared" si="33"/>
        <v>-1.8906441127318376</v>
      </c>
      <c r="N728">
        <f t="shared" si="34"/>
        <v>0.1311710455601092</v>
      </c>
      <c r="O728">
        <f t="shared" si="35"/>
        <v>-0.14060900342421997</v>
      </c>
      <c r="P728">
        <f>IF(N728&gt;'Confusion Matrix'!$F$1,1,0)</f>
        <v>0</v>
      </c>
    </row>
    <row r="729" spans="2:16" x14ac:dyDescent="0.35">
      <c r="B729">
        <v>3.6851276989999997</v>
      </c>
      <c r="C729">
        <v>0</v>
      </c>
      <c r="D729">
        <v>-8.797100885642414E-3</v>
      </c>
      <c r="E729">
        <v>3</v>
      </c>
      <c r="F729">
        <v>0</v>
      </c>
      <c r="G729">
        <v>-1.5559842121176297E-2</v>
      </c>
      <c r="H729">
        <v>0</v>
      </c>
      <c r="I729">
        <v>0.45939723473739119</v>
      </c>
      <c r="J729">
        <v>1.3643084611055156</v>
      </c>
      <c r="K729">
        <v>247.2747789</v>
      </c>
      <c r="L729" s="22">
        <v>0</v>
      </c>
      <c r="M729">
        <f t="shared" si="33"/>
        <v>-2.1977528172374803</v>
      </c>
      <c r="N729">
        <f t="shared" si="34"/>
        <v>9.995246845321562E-2</v>
      </c>
      <c r="O729">
        <f t="shared" si="35"/>
        <v>-0.10530770422261425</v>
      </c>
      <c r="P729">
        <f>IF(N729&gt;'Confusion Matrix'!$F$1,1,0)</f>
        <v>0</v>
      </c>
    </row>
    <row r="730" spans="2:16" x14ac:dyDescent="0.35">
      <c r="B730">
        <v>4.4500507879999995</v>
      </c>
      <c r="C730">
        <v>1</v>
      </c>
      <c r="D730">
        <v>-0.34176655167778192</v>
      </c>
      <c r="E730">
        <v>3</v>
      </c>
      <c r="F730">
        <v>0</v>
      </c>
      <c r="G730">
        <v>8.1564403801012528E-2</v>
      </c>
      <c r="H730">
        <v>2</v>
      </c>
      <c r="I730">
        <v>-8.7036653585432347E-2</v>
      </c>
      <c r="J730">
        <v>1.2407437175523759</v>
      </c>
      <c r="K730">
        <v>312.77087819999997</v>
      </c>
      <c r="L730" s="22">
        <v>0</v>
      </c>
      <c r="M730">
        <f t="shared" si="33"/>
        <v>-1.2637023101606857</v>
      </c>
      <c r="N730">
        <f t="shared" si="34"/>
        <v>0.22033721858087699</v>
      </c>
      <c r="O730">
        <f t="shared" si="35"/>
        <v>-0.24889378429465794</v>
      </c>
      <c r="P730">
        <f>IF(N730&gt;'Confusion Matrix'!$F$1,1,0)</f>
        <v>1</v>
      </c>
    </row>
    <row r="731" spans="2:16" x14ac:dyDescent="0.35">
      <c r="B731">
        <v>4.3128521050000002</v>
      </c>
      <c r="C731">
        <v>1</v>
      </c>
      <c r="D731">
        <v>-8.797100885642414E-3</v>
      </c>
      <c r="E731">
        <v>4</v>
      </c>
      <c r="F731">
        <v>0</v>
      </c>
      <c r="G731">
        <v>-1.3815541801724358E-2</v>
      </c>
      <c r="H731">
        <v>0</v>
      </c>
      <c r="I731">
        <v>0.45939723473739119</v>
      </c>
      <c r="J731">
        <v>0.97159846384298865</v>
      </c>
      <c r="K731">
        <v>226.98012800000004</v>
      </c>
      <c r="L731" s="22">
        <v>0</v>
      </c>
      <c r="M731">
        <f t="shared" si="33"/>
        <v>-2.2068484009428548</v>
      </c>
      <c r="N731">
        <f t="shared" si="34"/>
        <v>9.9137183970458384E-2</v>
      </c>
      <c r="O731">
        <f t="shared" si="35"/>
        <v>-0.10440229042503101</v>
      </c>
      <c r="P731">
        <f>IF(N731&gt;'Confusion Matrix'!$F$1,1,0)</f>
        <v>0</v>
      </c>
    </row>
    <row r="732" spans="2:16" x14ac:dyDescent="0.35">
      <c r="B732">
        <v>3.7890064299999997</v>
      </c>
      <c r="C732">
        <v>1</v>
      </c>
      <c r="D732">
        <v>-0.34176655167778192</v>
      </c>
      <c r="E732">
        <v>0</v>
      </c>
      <c r="F732">
        <v>0</v>
      </c>
      <c r="G732">
        <v>8.1564403801012528E-2</v>
      </c>
      <c r="H732">
        <v>0</v>
      </c>
      <c r="I732">
        <v>0.20360252914997359</v>
      </c>
      <c r="J732">
        <v>1.0114902106407879</v>
      </c>
      <c r="K732">
        <v>334.85099070000001</v>
      </c>
      <c r="L732" s="22">
        <v>0</v>
      </c>
      <c r="M732">
        <f t="shared" si="33"/>
        <v>-1.4961999206682142</v>
      </c>
      <c r="N732">
        <f t="shared" si="34"/>
        <v>0.18299297627971498</v>
      </c>
      <c r="O732">
        <f t="shared" si="35"/>
        <v>-0.20210758719423474</v>
      </c>
      <c r="P732">
        <f>IF(N732&gt;'Confusion Matrix'!$F$1,1,0)</f>
        <v>0</v>
      </c>
    </row>
    <row r="733" spans="2:16" x14ac:dyDescent="0.35">
      <c r="B733">
        <v>3.8512754829999998</v>
      </c>
      <c r="C733">
        <v>1</v>
      </c>
      <c r="D733">
        <v>-8.797100885642414E-3</v>
      </c>
      <c r="E733">
        <v>2</v>
      </c>
      <c r="F733">
        <v>0</v>
      </c>
      <c r="G733">
        <v>-4.6681885592470503E-2</v>
      </c>
      <c r="H733">
        <v>2</v>
      </c>
      <c r="I733">
        <v>-0.32619350995114088</v>
      </c>
      <c r="J733">
        <v>1.3745492646182642</v>
      </c>
      <c r="K733">
        <v>266.80929019999996</v>
      </c>
      <c r="L733" s="22">
        <v>0</v>
      </c>
      <c r="M733">
        <f t="shared" si="33"/>
        <v>-1.2633160682045133</v>
      </c>
      <c r="N733">
        <f t="shared" si="34"/>
        <v>0.22040357776262209</v>
      </c>
      <c r="O733">
        <f t="shared" si="35"/>
        <v>-0.24897890058786895</v>
      </c>
      <c r="P733">
        <f>IF(N733&gt;'Confusion Matrix'!$F$1,1,0)</f>
        <v>1</v>
      </c>
    </row>
    <row r="734" spans="2:16" x14ac:dyDescent="0.35">
      <c r="B734">
        <v>2.4880798470000003</v>
      </c>
      <c r="C734">
        <v>1</v>
      </c>
      <c r="D734">
        <v>-8.797100885642414E-3</v>
      </c>
      <c r="E734">
        <v>5</v>
      </c>
      <c r="F734">
        <v>0</v>
      </c>
      <c r="G734">
        <v>8.1564403801012528E-2</v>
      </c>
      <c r="H734">
        <v>0</v>
      </c>
      <c r="I734">
        <v>-8.7036653585432347E-2</v>
      </c>
      <c r="J734">
        <v>1.4197457683117514</v>
      </c>
      <c r="K734">
        <v>240.44597820000001</v>
      </c>
      <c r="L734" s="22">
        <v>0</v>
      </c>
      <c r="M734">
        <f t="shared" si="33"/>
        <v>-1.8105952786227413</v>
      </c>
      <c r="N734">
        <f t="shared" si="34"/>
        <v>0.14056619631857475</v>
      </c>
      <c r="O734">
        <f t="shared" si="35"/>
        <v>-0.15148147436613771</v>
      </c>
      <c r="P734">
        <f>IF(N734&gt;'Confusion Matrix'!$F$1,1,0)</f>
        <v>0</v>
      </c>
    </row>
    <row r="735" spans="2:16" x14ac:dyDescent="0.35">
      <c r="B735">
        <v>7.2559125340000001</v>
      </c>
      <c r="C735">
        <v>1</v>
      </c>
      <c r="D735">
        <v>0.53061747949891069</v>
      </c>
      <c r="E735">
        <v>4</v>
      </c>
      <c r="F735">
        <v>0</v>
      </c>
      <c r="G735">
        <v>8.1564403801012528E-2</v>
      </c>
      <c r="H735">
        <v>0</v>
      </c>
      <c r="I735">
        <v>0.20360252914997359</v>
      </c>
      <c r="J735">
        <v>0.77349046142732902</v>
      </c>
      <c r="K735">
        <v>131.13878539999996</v>
      </c>
      <c r="L735" s="22">
        <v>0</v>
      </c>
      <c r="M735">
        <f t="shared" si="33"/>
        <v>-2.4545465570560552</v>
      </c>
      <c r="N735">
        <f t="shared" si="34"/>
        <v>7.9106703355358993E-2</v>
      </c>
      <c r="O735">
        <f t="shared" si="35"/>
        <v>-8.2411105416240846E-2</v>
      </c>
      <c r="P735">
        <f>IF(N735&gt;'Confusion Matrix'!$F$1,1,0)</f>
        <v>0</v>
      </c>
    </row>
    <row r="736" spans="2:16" x14ac:dyDescent="0.35">
      <c r="B736">
        <v>2.6792422740000004</v>
      </c>
      <c r="C736">
        <v>1</v>
      </c>
      <c r="D736">
        <v>-8.797100885642414E-3</v>
      </c>
      <c r="E736">
        <v>2</v>
      </c>
      <c r="F736">
        <v>2</v>
      </c>
      <c r="G736">
        <v>-1.3815541801724358E-2</v>
      </c>
      <c r="H736">
        <v>1</v>
      </c>
      <c r="I736">
        <v>-0.32619350995114088</v>
      </c>
      <c r="J736">
        <v>0.91299119073245849</v>
      </c>
      <c r="K736">
        <v>234.07256940000002</v>
      </c>
      <c r="L736" s="22">
        <v>0</v>
      </c>
      <c r="M736">
        <f t="shared" si="33"/>
        <v>-1.3920741616871546</v>
      </c>
      <c r="N736">
        <f t="shared" si="34"/>
        <v>0.19907683519172534</v>
      </c>
      <c r="O736">
        <f t="shared" si="35"/>
        <v>-0.22199026059933807</v>
      </c>
      <c r="P736">
        <f>IF(N736&gt;'Confusion Matrix'!$F$1,1,0)</f>
        <v>0</v>
      </c>
    </row>
    <row r="737" spans="2:16" x14ac:dyDescent="0.35">
      <c r="B737">
        <v>6.0152856129999996</v>
      </c>
      <c r="C737">
        <v>1</v>
      </c>
      <c r="D737">
        <v>-8.797100885642414E-3</v>
      </c>
      <c r="E737">
        <v>1</v>
      </c>
      <c r="F737">
        <v>1</v>
      </c>
      <c r="G737">
        <v>-4.6681885592470503E-2</v>
      </c>
      <c r="H737">
        <v>1</v>
      </c>
      <c r="I737">
        <v>0.20360252914997359</v>
      </c>
      <c r="J737">
        <v>1.0878508315312476</v>
      </c>
      <c r="K737">
        <v>243.02312649999999</v>
      </c>
      <c r="L737" s="22">
        <v>0</v>
      </c>
      <c r="M737">
        <f t="shared" si="33"/>
        <v>-1.8329372998838735</v>
      </c>
      <c r="N737">
        <f t="shared" si="34"/>
        <v>0.13788872885936071</v>
      </c>
      <c r="O737">
        <f t="shared" si="35"/>
        <v>-0.14837093179924665</v>
      </c>
      <c r="P737">
        <f>IF(N737&gt;'Confusion Matrix'!$F$1,1,0)</f>
        <v>0</v>
      </c>
    </row>
    <row r="738" spans="2:16" x14ac:dyDescent="0.35">
      <c r="B738">
        <v>5.6076166860000001</v>
      </c>
      <c r="C738">
        <v>0</v>
      </c>
      <c r="D738">
        <v>-8.797100885642414E-3</v>
      </c>
      <c r="E738">
        <v>0</v>
      </c>
      <c r="F738">
        <v>1</v>
      </c>
      <c r="G738">
        <v>-1.5559842121176297E-2</v>
      </c>
      <c r="H738">
        <v>0</v>
      </c>
      <c r="I738">
        <v>-0.11806901442064656</v>
      </c>
      <c r="J738">
        <v>1.0180610665227627</v>
      </c>
      <c r="K738">
        <v>253.15162120000002</v>
      </c>
      <c r="L738" s="22">
        <v>0</v>
      </c>
      <c r="M738">
        <f t="shared" si="33"/>
        <v>-1.4847952944978979</v>
      </c>
      <c r="N738">
        <f t="shared" si="34"/>
        <v>0.18470421071518442</v>
      </c>
      <c r="O738">
        <f t="shared" si="35"/>
        <v>-0.20420429994721995</v>
      </c>
      <c r="P738">
        <f>IF(N738&gt;'Confusion Matrix'!$F$1,1,0)</f>
        <v>0</v>
      </c>
    </row>
    <row r="739" spans="2:16" x14ac:dyDescent="0.35">
      <c r="B739">
        <v>4.6299018629999997</v>
      </c>
      <c r="C739">
        <v>1</v>
      </c>
      <c r="D739">
        <v>-0.34176655167778192</v>
      </c>
      <c r="E739">
        <v>1</v>
      </c>
      <c r="F739">
        <v>0</v>
      </c>
      <c r="G739">
        <v>-3.3158274482581987E-3</v>
      </c>
      <c r="H739">
        <v>0</v>
      </c>
      <c r="I739">
        <v>0.20360252914997359</v>
      </c>
      <c r="J739">
        <v>1.1628852533628746</v>
      </c>
      <c r="K739">
        <v>317.10454519999996</v>
      </c>
      <c r="L739" s="22">
        <v>0</v>
      </c>
      <c r="M739">
        <f t="shared" si="33"/>
        <v>-1.5340149451581342</v>
      </c>
      <c r="N739">
        <f t="shared" si="34"/>
        <v>0.17740701066064085</v>
      </c>
      <c r="O739">
        <f t="shared" si="35"/>
        <v>-0.19529374578551609</v>
      </c>
      <c r="P739">
        <f>IF(N739&gt;'Confusion Matrix'!$F$1,1,0)</f>
        <v>0</v>
      </c>
    </row>
    <row r="740" spans="2:16" x14ac:dyDescent="0.35">
      <c r="B740">
        <v>5.871460806</v>
      </c>
      <c r="C740">
        <v>1</v>
      </c>
      <c r="D740">
        <v>-8.797100885642414E-3</v>
      </c>
      <c r="E740">
        <v>1</v>
      </c>
      <c r="F740">
        <v>1</v>
      </c>
      <c r="G740">
        <v>-3.3158274482581987E-3</v>
      </c>
      <c r="H740">
        <v>4</v>
      </c>
      <c r="I740">
        <v>0.20360252914997359</v>
      </c>
      <c r="J740">
        <v>1.1026278961760645</v>
      </c>
      <c r="K740">
        <v>245.708708</v>
      </c>
      <c r="L740" s="22">
        <v>0</v>
      </c>
      <c r="M740">
        <f t="shared" si="33"/>
        <v>-1.7393804860580873</v>
      </c>
      <c r="N740">
        <f t="shared" si="34"/>
        <v>0.14939164141033173</v>
      </c>
      <c r="O740">
        <f t="shared" si="35"/>
        <v>-0.16180346951247479</v>
      </c>
      <c r="P740">
        <f>IF(N740&gt;'Confusion Matrix'!$F$1,1,0)</f>
        <v>0</v>
      </c>
    </row>
    <row r="741" spans="2:16" x14ac:dyDescent="0.35">
      <c r="B741">
        <v>8.168751845000001</v>
      </c>
      <c r="C741">
        <v>0</v>
      </c>
      <c r="D741">
        <v>-8.797100885642414E-3</v>
      </c>
      <c r="E741">
        <v>4</v>
      </c>
      <c r="F741">
        <v>0</v>
      </c>
      <c r="G741">
        <v>-4.6681885592470503E-2</v>
      </c>
      <c r="H741">
        <v>1</v>
      </c>
      <c r="I741">
        <v>-8.7036653585432347E-2</v>
      </c>
      <c r="J741">
        <v>0.91791399827986819</v>
      </c>
      <c r="K741">
        <v>244.85586620000004</v>
      </c>
      <c r="L741" s="22">
        <v>1</v>
      </c>
      <c r="M741">
        <f t="shared" si="33"/>
        <v>-1.4166079550589417</v>
      </c>
      <c r="N741">
        <f t="shared" si="34"/>
        <v>0.19519390004555248</v>
      </c>
      <c r="O741">
        <f t="shared" si="35"/>
        <v>-1.6337618552580659</v>
      </c>
      <c r="P741">
        <f>IF(N741&gt;'Confusion Matrix'!$F$1,1,0)</f>
        <v>0</v>
      </c>
    </row>
    <row r="742" spans="2:16" x14ac:dyDescent="0.35">
      <c r="B742">
        <v>8.0194720410000002</v>
      </c>
      <c r="C742">
        <v>0</v>
      </c>
      <c r="D742">
        <v>-8.797100885642414E-3</v>
      </c>
      <c r="E742">
        <v>1</v>
      </c>
      <c r="F742">
        <v>0</v>
      </c>
      <c r="G742">
        <v>-1.3815541801724358E-2</v>
      </c>
      <c r="H742">
        <v>2</v>
      </c>
      <c r="I742">
        <v>-8.7036653585432347E-2</v>
      </c>
      <c r="J742">
        <v>0.81321501772912042</v>
      </c>
      <c r="K742">
        <v>298.43042479999997</v>
      </c>
      <c r="L742" s="22">
        <v>0</v>
      </c>
      <c r="M742">
        <f t="shared" si="33"/>
        <v>-1.1616355154395985</v>
      </c>
      <c r="N742">
        <f t="shared" si="34"/>
        <v>0.23837023050859776</v>
      </c>
      <c r="O742">
        <f t="shared" si="35"/>
        <v>-0.27229470817619855</v>
      </c>
      <c r="P742">
        <f>IF(N742&gt;'Confusion Matrix'!$F$1,1,0)</f>
        <v>1</v>
      </c>
    </row>
    <row r="743" spans="2:16" x14ac:dyDescent="0.35">
      <c r="B743">
        <v>1.814407933</v>
      </c>
      <c r="C743">
        <v>1</v>
      </c>
      <c r="D743">
        <v>-0.34176655167778192</v>
      </c>
      <c r="E743">
        <v>1</v>
      </c>
      <c r="F743">
        <v>1</v>
      </c>
      <c r="G743">
        <v>-1.3815541801724358E-2</v>
      </c>
      <c r="H743">
        <v>1</v>
      </c>
      <c r="I743">
        <v>-8.7036653585432347E-2</v>
      </c>
      <c r="J743">
        <v>1.2338397624278905</v>
      </c>
      <c r="K743">
        <v>309.33728069999995</v>
      </c>
      <c r="L743" s="22">
        <v>0</v>
      </c>
      <c r="M743">
        <f t="shared" si="33"/>
        <v>-1.3083450312648055</v>
      </c>
      <c r="N743">
        <f t="shared" si="34"/>
        <v>0.21276391204999387</v>
      </c>
      <c r="O743">
        <f t="shared" si="35"/>
        <v>-0.23922709086244498</v>
      </c>
      <c r="P743">
        <f>IF(N743&gt;'Confusion Matrix'!$F$1,1,0)</f>
        <v>1</v>
      </c>
    </row>
    <row r="744" spans="2:16" x14ac:dyDescent="0.35">
      <c r="B744">
        <v>3.7097521979999999</v>
      </c>
      <c r="C744">
        <v>0</v>
      </c>
      <c r="D744">
        <v>-8.797100885642414E-3</v>
      </c>
      <c r="E744">
        <v>3</v>
      </c>
      <c r="F744">
        <v>0</v>
      </c>
      <c r="G744">
        <v>-1.3815541801724358E-2</v>
      </c>
      <c r="H744">
        <v>0</v>
      </c>
      <c r="I744">
        <v>-0.32619350995114088</v>
      </c>
      <c r="J744">
        <v>0.83041518289572835</v>
      </c>
      <c r="K744">
        <v>274.07853409999996</v>
      </c>
      <c r="L744" s="22">
        <v>0</v>
      </c>
      <c r="M744">
        <f t="shared" si="33"/>
        <v>-1.1782491148676371</v>
      </c>
      <c r="N744">
        <f t="shared" si="34"/>
        <v>0.2353671560698852</v>
      </c>
      <c r="O744">
        <f t="shared" si="35"/>
        <v>-0.26835950293991628</v>
      </c>
      <c r="P744">
        <f>IF(N744&gt;'Confusion Matrix'!$F$1,1,0)</f>
        <v>1</v>
      </c>
    </row>
    <row r="745" spans="2:16" x14ac:dyDescent="0.35">
      <c r="B745">
        <v>3.1402546259999999</v>
      </c>
      <c r="C745">
        <v>1</v>
      </c>
      <c r="D745">
        <v>-8.797100885642414E-3</v>
      </c>
      <c r="E745">
        <v>1</v>
      </c>
      <c r="F745">
        <v>0</v>
      </c>
      <c r="G745">
        <v>-1.3815541801724358E-2</v>
      </c>
      <c r="H745">
        <v>1</v>
      </c>
      <c r="I745">
        <v>-0.11806901442064656</v>
      </c>
      <c r="J745">
        <v>1.2937715621408339</v>
      </c>
      <c r="K745">
        <v>246.75335110000003</v>
      </c>
      <c r="L745" s="22">
        <v>0</v>
      </c>
      <c r="M745">
        <f t="shared" si="33"/>
        <v>-1.5990132514707127</v>
      </c>
      <c r="N745">
        <f t="shared" si="34"/>
        <v>0.16811957176827386</v>
      </c>
      <c r="O745">
        <f t="shared" si="35"/>
        <v>-0.18406656455670892</v>
      </c>
      <c r="P745">
        <f>IF(N745&gt;'Confusion Matrix'!$F$1,1,0)</f>
        <v>0</v>
      </c>
    </row>
    <row r="746" spans="2:16" x14ac:dyDescent="0.35">
      <c r="B746">
        <v>4.1774207090000006</v>
      </c>
      <c r="C746">
        <v>1</v>
      </c>
      <c r="D746">
        <v>-8.797100885642414E-3</v>
      </c>
      <c r="E746">
        <v>0</v>
      </c>
      <c r="F746">
        <v>0</v>
      </c>
      <c r="G746">
        <v>-1.3815541801724358E-2</v>
      </c>
      <c r="H746">
        <v>3</v>
      </c>
      <c r="I746">
        <v>-0.32619350995114088</v>
      </c>
      <c r="J746">
        <v>1.206279406846307</v>
      </c>
      <c r="K746">
        <v>272.87770909999995</v>
      </c>
      <c r="L746" s="22">
        <v>0</v>
      </c>
      <c r="M746">
        <f t="shared" si="33"/>
        <v>-1.1693709980648752</v>
      </c>
      <c r="N746">
        <f t="shared" si="34"/>
        <v>0.23696869814769284</v>
      </c>
      <c r="O746">
        <f t="shared" si="35"/>
        <v>-0.27045622383103518</v>
      </c>
      <c r="P746">
        <f>IF(N746&gt;'Confusion Matrix'!$F$1,1,0)</f>
        <v>1</v>
      </c>
    </row>
    <row r="747" spans="2:16" x14ac:dyDescent="0.35">
      <c r="B747">
        <v>4.1723875469999996</v>
      </c>
      <c r="C747">
        <v>0</v>
      </c>
      <c r="D747">
        <v>-0.34176655167778192</v>
      </c>
      <c r="E747">
        <v>2</v>
      </c>
      <c r="F747">
        <v>0</v>
      </c>
      <c r="G747">
        <v>-1.5559842121176297E-2</v>
      </c>
      <c r="H747">
        <v>1</v>
      </c>
      <c r="I747">
        <v>0.20360252914997359</v>
      </c>
      <c r="J747">
        <v>1.3844563732228972</v>
      </c>
      <c r="K747">
        <v>302.54377250000005</v>
      </c>
      <c r="L747" s="22">
        <v>0</v>
      </c>
      <c r="M747">
        <f t="shared" si="33"/>
        <v>-1.5747076137524352</v>
      </c>
      <c r="N747">
        <f t="shared" si="34"/>
        <v>0.17154631938616377</v>
      </c>
      <c r="O747">
        <f t="shared" si="35"/>
        <v>-0.18819435120545686</v>
      </c>
      <c r="P747">
        <f>IF(N747&gt;'Confusion Matrix'!$F$1,1,0)</f>
        <v>0</v>
      </c>
    </row>
    <row r="748" spans="2:16" x14ac:dyDescent="0.35">
      <c r="B748">
        <v>3.0684305789999997</v>
      </c>
      <c r="C748">
        <v>0</v>
      </c>
      <c r="D748">
        <v>-8.797100885642414E-3</v>
      </c>
      <c r="E748">
        <v>0</v>
      </c>
      <c r="F748">
        <v>0</v>
      </c>
      <c r="G748">
        <v>-3.3158274482581987E-3</v>
      </c>
      <c r="H748">
        <v>0</v>
      </c>
      <c r="I748">
        <v>-8.7036653585432347E-2</v>
      </c>
      <c r="J748">
        <v>1.2747181920194259</v>
      </c>
      <c r="K748">
        <v>235.53638739999997</v>
      </c>
      <c r="L748" s="22">
        <v>0</v>
      </c>
      <c r="M748">
        <f t="shared" si="33"/>
        <v>-1.6798585769479168</v>
      </c>
      <c r="N748">
        <f t="shared" si="34"/>
        <v>0.15711419653671865</v>
      </c>
      <c r="O748">
        <f t="shared" si="35"/>
        <v>-0.17092379461278828</v>
      </c>
      <c r="P748">
        <f>IF(N748&gt;'Confusion Matrix'!$F$1,1,0)</f>
        <v>0</v>
      </c>
    </row>
    <row r="749" spans="2:16" x14ac:dyDescent="0.35">
      <c r="B749">
        <v>6.6022041060000003</v>
      </c>
      <c r="C749">
        <v>1</v>
      </c>
      <c r="D749">
        <v>-8.797100885642414E-3</v>
      </c>
      <c r="E749">
        <v>1</v>
      </c>
      <c r="F749">
        <v>0</v>
      </c>
      <c r="G749">
        <v>-3.3158274482581987E-3</v>
      </c>
      <c r="H749">
        <v>2</v>
      </c>
      <c r="I749">
        <v>-0.32619350995114088</v>
      </c>
      <c r="J749">
        <v>0.79975566677823029</v>
      </c>
      <c r="K749">
        <v>223.05665880000004</v>
      </c>
      <c r="L749" s="22">
        <v>0</v>
      </c>
      <c r="M749">
        <f t="shared" si="33"/>
        <v>-1.2689985634011707</v>
      </c>
      <c r="N749">
        <f t="shared" si="34"/>
        <v>0.21942872971532468</v>
      </c>
      <c r="O749">
        <f t="shared" si="35"/>
        <v>-0.24772922957002075</v>
      </c>
      <c r="P749">
        <f>IF(N749&gt;'Confusion Matrix'!$F$1,1,0)</f>
        <v>1</v>
      </c>
    </row>
    <row r="750" spans="2:16" x14ac:dyDescent="0.35">
      <c r="B750">
        <v>3.7728171920000002</v>
      </c>
      <c r="C750">
        <v>0</v>
      </c>
      <c r="D750">
        <v>-8.797100885642414E-3</v>
      </c>
      <c r="E750">
        <v>2</v>
      </c>
      <c r="F750">
        <v>1</v>
      </c>
      <c r="G750">
        <v>-3.3158274482581987E-3</v>
      </c>
      <c r="H750">
        <v>0</v>
      </c>
      <c r="I750">
        <v>0.20360252914997359</v>
      </c>
      <c r="J750">
        <v>1.0249438030550619</v>
      </c>
      <c r="K750">
        <v>243.93511450000005</v>
      </c>
      <c r="L750" s="22">
        <v>0</v>
      </c>
      <c r="M750">
        <f t="shared" si="33"/>
        <v>-1.891752509607415</v>
      </c>
      <c r="N750">
        <f t="shared" si="34"/>
        <v>0.13104477851789403</v>
      </c>
      <c r="O750">
        <f t="shared" si="35"/>
        <v>-0.14046368383368993</v>
      </c>
      <c r="P750">
        <f>IF(N750&gt;'Confusion Matrix'!$F$1,1,0)</f>
        <v>0</v>
      </c>
    </row>
    <row r="751" spans="2:16" x14ac:dyDescent="0.35">
      <c r="B751">
        <v>3.048159241</v>
      </c>
      <c r="C751">
        <v>0</v>
      </c>
      <c r="D751">
        <v>-8.797100885642414E-3</v>
      </c>
      <c r="E751">
        <v>1</v>
      </c>
      <c r="F751">
        <v>0</v>
      </c>
      <c r="G751">
        <v>-1.5559842121176297E-2</v>
      </c>
      <c r="H751">
        <v>0</v>
      </c>
      <c r="I751">
        <v>-0.11806901442064656</v>
      </c>
      <c r="J751">
        <v>1.3394061704796609</v>
      </c>
      <c r="K751">
        <v>278.14913569999999</v>
      </c>
      <c r="L751" s="22">
        <v>0</v>
      </c>
      <c r="M751">
        <f t="shared" si="33"/>
        <v>-1.4976090444658414</v>
      </c>
      <c r="N751">
        <f t="shared" si="34"/>
        <v>0.18278239714755379</v>
      </c>
      <c r="O751">
        <f t="shared" si="35"/>
        <v>-0.20184987582469263</v>
      </c>
      <c r="P751">
        <f>IF(N751&gt;'Confusion Matrix'!$F$1,1,0)</f>
        <v>0</v>
      </c>
    </row>
    <row r="752" spans="2:16" x14ac:dyDescent="0.35">
      <c r="B752">
        <v>3.6871769959999998</v>
      </c>
      <c r="C752">
        <v>0</v>
      </c>
      <c r="D752">
        <v>-8.797100885642414E-3</v>
      </c>
      <c r="E752">
        <v>1</v>
      </c>
      <c r="F752">
        <v>0</v>
      </c>
      <c r="G752">
        <v>8.1564403801012528E-2</v>
      </c>
      <c r="H752">
        <v>1</v>
      </c>
      <c r="I752">
        <v>-8.7036653585432347E-2</v>
      </c>
      <c r="J752">
        <v>0.78379973571520956</v>
      </c>
      <c r="K752">
        <v>220.25794889999997</v>
      </c>
      <c r="L752" s="22">
        <v>0</v>
      </c>
      <c r="M752">
        <f t="shared" si="33"/>
        <v>-1.6288366120346147</v>
      </c>
      <c r="N752">
        <f t="shared" si="34"/>
        <v>0.16398979604674122</v>
      </c>
      <c r="O752">
        <f t="shared" si="35"/>
        <v>-0.17911446028620798</v>
      </c>
      <c r="P752">
        <f>IF(N752&gt;'Confusion Matrix'!$F$1,1,0)</f>
        <v>0</v>
      </c>
    </row>
    <row r="753" spans="2:16" x14ac:dyDescent="0.35">
      <c r="B753">
        <v>4.4372185850000001</v>
      </c>
      <c r="C753">
        <v>1</v>
      </c>
      <c r="D753">
        <v>-8.797100885642414E-3</v>
      </c>
      <c r="E753">
        <v>4</v>
      </c>
      <c r="F753">
        <v>2</v>
      </c>
      <c r="G753">
        <v>-4.6681885592470503E-2</v>
      </c>
      <c r="H753">
        <v>0</v>
      </c>
      <c r="I753">
        <v>-8.7036653585432347E-2</v>
      </c>
      <c r="J753">
        <v>0.81473338798791672</v>
      </c>
      <c r="K753">
        <v>259.52686449999999</v>
      </c>
      <c r="L753" s="22">
        <v>0</v>
      </c>
      <c r="M753">
        <f t="shared" si="33"/>
        <v>-1.5061402747926969</v>
      </c>
      <c r="N753">
        <f t="shared" si="34"/>
        <v>0.18151150880232131</v>
      </c>
      <c r="O753">
        <f t="shared" si="35"/>
        <v>-0.20029594311564369</v>
      </c>
      <c r="P753">
        <f>IF(N753&gt;'Confusion Matrix'!$F$1,1,0)</f>
        <v>0</v>
      </c>
    </row>
    <row r="754" spans="2:16" x14ac:dyDescent="0.35">
      <c r="B754">
        <v>3.4266952559999999</v>
      </c>
      <c r="C754">
        <v>1</v>
      </c>
      <c r="D754">
        <v>-0.34176655167778192</v>
      </c>
      <c r="E754">
        <v>4</v>
      </c>
      <c r="F754">
        <v>0</v>
      </c>
      <c r="G754">
        <v>8.1564403801012528E-2</v>
      </c>
      <c r="H754">
        <v>3</v>
      </c>
      <c r="I754">
        <v>0.20360252914997359</v>
      </c>
      <c r="J754">
        <v>0.8674459996976166</v>
      </c>
      <c r="K754">
        <v>309.45418540000003</v>
      </c>
      <c r="L754" s="22">
        <v>0</v>
      </c>
      <c r="M754">
        <f t="shared" si="33"/>
        <v>-1.4610878781145131</v>
      </c>
      <c r="N754">
        <f t="shared" si="34"/>
        <v>0.18830099348062454</v>
      </c>
      <c r="O754">
        <f t="shared" si="35"/>
        <v>-0.20862568916626065</v>
      </c>
      <c r="P754">
        <f>IF(N754&gt;'Confusion Matrix'!$F$1,1,0)</f>
        <v>0</v>
      </c>
    </row>
    <row r="755" spans="2:16" x14ac:dyDescent="0.35">
      <c r="B755">
        <v>4.4558954430000002</v>
      </c>
      <c r="C755">
        <v>1</v>
      </c>
      <c r="D755">
        <v>0.53061747949891069</v>
      </c>
      <c r="E755">
        <v>2</v>
      </c>
      <c r="F755">
        <v>1</v>
      </c>
      <c r="G755">
        <v>-1.3815541801724358E-2</v>
      </c>
      <c r="H755">
        <v>2</v>
      </c>
      <c r="I755">
        <v>0.20360252914997359</v>
      </c>
      <c r="J755">
        <v>0.79359809183924801</v>
      </c>
      <c r="K755">
        <v>198.18778220000002</v>
      </c>
      <c r="L755" s="22">
        <v>0</v>
      </c>
      <c r="M755">
        <f t="shared" si="33"/>
        <v>-2.1223818655431002</v>
      </c>
      <c r="N755">
        <f t="shared" si="34"/>
        <v>0.10694037941875298</v>
      </c>
      <c r="O755">
        <f t="shared" si="35"/>
        <v>-0.11310193596558163</v>
      </c>
      <c r="P755">
        <f>IF(N755&gt;'Confusion Matrix'!$F$1,1,0)</f>
        <v>0</v>
      </c>
    </row>
    <row r="756" spans="2:16" x14ac:dyDescent="0.35">
      <c r="B756">
        <v>5.4754559519999999</v>
      </c>
      <c r="C756">
        <v>1</v>
      </c>
      <c r="D756">
        <v>-8.797100885642414E-3</v>
      </c>
      <c r="E756">
        <v>2</v>
      </c>
      <c r="F756">
        <v>0</v>
      </c>
      <c r="G756">
        <v>-1.5559842121176297E-2</v>
      </c>
      <c r="H756">
        <v>1</v>
      </c>
      <c r="I756">
        <v>-0.32619350995114088</v>
      </c>
      <c r="J756">
        <v>1.2018109090250975</v>
      </c>
      <c r="K756">
        <v>232.32459900000003</v>
      </c>
      <c r="L756" s="22">
        <v>0</v>
      </c>
      <c r="M756">
        <f t="shared" si="33"/>
        <v>-1.3844097527960573</v>
      </c>
      <c r="N756">
        <f t="shared" si="34"/>
        <v>0.20030170782283643</v>
      </c>
      <c r="O756">
        <f t="shared" si="35"/>
        <v>-0.22352075722596096</v>
      </c>
      <c r="P756">
        <f>IF(N756&gt;'Confusion Matrix'!$F$1,1,0)</f>
        <v>0</v>
      </c>
    </row>
    <row r="757" spans="2:16" x14ac:dyDescent="0.35">
      <c r="B757">
        <v>4.2975957759999996</v>
      </c>
      <c r="C757">
        <v>1</v>
      </c>
      <c r="D757">
        <v>-8.797100885642414E-3</v>
      </c>
      <c r="E757">
        <v>1</v>
      </c>
      <c r="F757">
        <v>0</v>
      </c>
      <c r="G757">
        <v>8.1564403801012528E-2</v>
      </c>
      <c r="H757">
        <v>0</v>
      </c>
      <c r="I757">
        <v>0.45939723473739119</v>
      </c>
      <c r="J757">
        <v>0.832070267513219</v>
      </c>
      <c r="K757">
        <v>255.96451530000002</v>
      </c>
      <c r="L757" s="22">
        <v>1</v>
      </c>
      <c r="M757">
        <f t="shared" si="33"/>
        <v>-2.1145892792890915</v>
      </c>
      <c r="N757">
        <f t="shared" si="34"/>
        <v>0.10768688636236357</v>
      </c>
      <c r="O757">
        <f t="shared" si="35"/>
        <v>-2.2285274630283802</v>
      </c>
      <c r="P757">
        <f>IF(N757&gt;'Confusion Matrix'!$F$1,1,0)</f>
        <v>0</v>
      </c>
    </row>
    <row r="758" spans="2:16" x14ac:dyDescent="0.35">
      <c r="B758">
        <v>9.9686631620000004</v>
      </c>
      <c r="C758">
        <v>0</v>
      </c>
      <c r="D758">
        <v>-0.34176655167778192</v>
      </c>
      <c r="E758">
        <v>1</v>
      </c>
      <c r="F758">
        <v>0</v>
      </c>
      <c r="G758">
        <v>-1.5559842121176297E-2</v>
      </c>
      <c r="H758">
        <v>1</v>
      </c>
      <c r="I758">
        <v>-8.7036653585432347E-2</v>
      </c>
      <c r="J758">
        <v>0.89767032465410934</v>
      </c>
      <c r="K758">
        <v>328.5526102</v>
      </c>
      <c r="L758" s="22">
        <v>0</v>
      </c>
      <c r="M758">
        <f t="shared" si="33"/>
        <v>-0.96230431699487484</v>
      </c>
      <c r="N758">
        <f t="shared" si="34"/>
        <v>0.2764170695117259</v>
      </c>
      <c r="O758">
        <f t="shared" si="35"/>
        <v>-0.32354011544588007</v>
      </c>
      <c r="P758">
        <f>IF(N758&gt;'Confusion Matrix'!$F$1,1,0)</f>
        <v>1</v>
      </c>
    </row>
    <row r="759" spans="2:16" x14ac:dyDescent="0.35">
      <c r="B759">
        <v>7.0134225709999996</v>
      </c>
      <c r="C759">
        <v>0</v>
      </c>
      <c r="D759">
        <v>-8.797100885642414E-3</v>
      </c>
      <c r="E759">
        <v>3</v>
      </c>
      <c r="F759">
        <v>1</v>
      </c>
      <c r="G759">
        <v>-1.5559842121176297E-2</v>
      </c>
      <c r="H759">
        <v>0</v>
      </c>
      <c r="I759">
        <v>-0.11806901442064656</v>
      </c>
      <c r="J759">
        <v>0.81842735025469493</v>
      </c>
      <c r="K759">
        <v>287.24301400000002</v>
      </c>
      <c r="L759" s="22">
        <v>0</v>
      </c>
      <c r="M759">
        <f t="shared" si="33"/>
        <v>-1.2928527221976422</v>
      </c>
      <c r="N759">
        <f t="shared" si="34"/>
        <v>0.21537034940094429</v>
      </c>
      <c r="O759">
        <f t="shared" si="35"/>
        <v>-0.2425434552005529</v>
      </c>
      <c r="P759">
        <f>IF(N759&gt;'Confusion Matrix'!$F$1,1,0)</f>
        <v>1</v>
      </c>
    </row>
    <row r="760" spans="2:16" x14ac:dyDescent="0.35">
      <c r="B760">
        <v>6.2173808670000001</v>
      </c>
      <c r="C760">
        <v>0</v>
      </c>
      <c r="D760">
        <v>0.53061747949891069</v>
      </c>
      <c r="E760">
        <v>1</v>
      </c>
      <c r="F760">
        <v>0</v>
      </c>
      <c r="G760">
        <v>-3.3158274482581987E-3</v>
      </c>
      <c r="H760">
        <v>1</v>
      </c>
      <c r="I760">
        <v>0.45939723473739119</v>
      </c>
      <c r="J760">
        <v>0.84879055970498585</v>
      </c>
      <c r="K760">
        <v>149.07171440000002</v>
      </c>
      <c r="L760" s="22">
        <v>0</v>
      </c>
      <c r="M760">
        <f t="shared" si="33"/>
        <v>-2.5426966833889741</v>
      </c>
      <c r="N760">
        <f t="shared" si="34"/>
        <v>7.2918663407385995E-2</v>
      </c>
      <c r="O760">
        <f t="shared" si="35"/>
        <v>-7.5713975525757954E-2</v>
      </c>
      <c r="P760">
        <f>IF(N760&gt;'Confusion Matrix'!$F$1,1,0)</f>
        <v>0</v>
      </c>
    </row>
    <row r="761" spans="2:16" x14ac:dyDescent="0.35">
      <c r="B761">
        <v>3.3705344599999996</v>
      </c>
      <c r="C761">
        <v>1</v>
      </c>
      <c r="D761">
        <v>-0.34176655167778192</v>
      </c>
      <c r="E761">
        <v>2</v>
      </c>
      <c r="F761">
        <v>1</v>
      </c>
      <c r="G761">
        <v>-1.5559842121176297E-2</v>
      </c>
      <c r="H761">
        <v>0</v>
      </c>
      <c r="I761">
        <v>-8.7036653585432347E-2</v>
      </c>
      <c r="J761">
        <v>1.1014464839502043</v>
      </c>
      <c r="K761">
        <v>325.41710309999996</v>
      </c>
      <c r="L761" s="22">
        <v>0</v>
      </c>
      <c r="M761">
        <f t="shared" si="33"/>
        <v>-1.2297060626616894</v>
      </c>
      <c r="N761">
        <f t="shared" si="34"/>
        <v>0.22623287578008289</v>
      </c>
      <c r="O761">
        <f t="shared" si="35"/>
        <v>-0.2564843237646845</v>
      </c>
      <c r="P761">
        <f>IF(N761&gt;'Confusion Matrix'!$F$1,1,0)</f>
        <v>1</v>
      </c>
    </row>
    <row r="762" spans="2:16" x14ac:dyDescent="0.35">
      <c r="B762">
        <v>7.0466080360000003</v>
      </c>
      <c r="C762">
        <v>1</v>
      </c>
      <c r="D762">
        <v>-8.797100885642414E-3</v>
      </c>
      <c r="E762">
        <v>1</v>
      </c>
      <c r="F762">
        <v>1</v>
      </c>
      <c r="G762">
        <v>-1.5559842121176297E-2</v>
      </c>
      <c r="H762">
        <v>1</v>
      </c>
      <c r="I762">
        <v>-0.32619350995114088</v>
      </c>
      <c r="J762">
        <v>0.85863507493096491</v>
      </c>
      <c r="K762">
        <v>262.56746399999997</v>
      </c>
      <c r="L762" s="22">
        <v>0</v>
      </c>
      <c r="M762">
        <f t="shared" si="33"/>
        <v>-1.1729590610753999</v>
      </c>
      <c r="N762">
        <f t="shared" si="34"/>
        <v>0.23632053661825614</v>
      </c>
      <c r="O762">
        <f t="shared" si="35"/>
        <v>-0.26960712839902773</v>
      </c>
      <c r="P762">
        <f>IF(N762&gt;'Confusion Matrix'!$F$1,1,0)</f>
        <v>1</v>
      </c>
    </row>
    <row r="763" spans="2:16" x14ac:dyDescent="0.35">
      <c r="B763">
        <v>3.5469773930000001</v>
      </c>
      <c r="C763">
        <v>1</v>
      </c>
      <c r="D763">
        <v>-8.797100885642414E-3</v>
      </c>
      <c r="E763">
        <v>3</v>
      </c>
      <c r="F763">
        <v>1</v>
      </c>
      <c r="G763">
        <v>-3.3158274482581987E-3</v>
      </c>
      <c r="H763">
        <v>1</v>
      </c>
      <c r="I763">
        <v>-0.32619350995114088</v>
      </c>
      <c r="J763">
        <v>1.1662164154650421</v>
      </c>
      <c r="K763">
        <v>250.81678810000005</v>
      </c>
      <c r="L763" s="22">
        <v>0</v>
      </c>
      <c r="M763">
        <f t="shared" si="33"/>
        <v>-1.3672337222035225</v>
      </c>
      <c r="N763">
        <f t="shared" si="34"/>
        <v>0.20306714790687158</v>
      </c>
      <c r="O763">
        <f t="shared" si="35"/>
        <v>-0.22698485456540213</v>
      </c>
      <c r="P763">
        <f>IF(N763&gt;'Confusion Matrix'!$F$1,1,0)</f>
        <v>0</v>
      </c>
    </row>
    <row r="764" spans="2:16" x14ac:dyDescent="0.35">
      <c r="B764">
        <v>4.6499691160000003</v>
      </c>
      <c r="C764">
        <v>1</v>
      </c>
      <c r="D764">
        <v>-8.797100885642414E-3</v>
      </c>
      <c r="E764">
        <v>3</v>
      </c>
      <c r="F764">
        <v>0</v>
      </c>
      <c r="G764">
        <v>8.1564403801012528E-2</v>
      </c>
      <c r="H764">
        <v>0</v>
      </c>
      <c r="I764">
        <v>-0.32619350995114088</v>
      </c>
      <c r="J764">
        <v>1.1146342250243881</v>
      </c>
      <c r="K764">
        <v>233.97616049999999</v>
      </c>
      <c r="L764" s="22">
        <v>0</v>
      </c>
      <c r="M764">
        <f t="shared" si="33"/>
        <v>-1.4770851237058518</v>
      </c>
      <c r="N764">
        <f t="shared" si="34"/>
        <v>0.18586809789846287</v>
      </c>
      <c r="O764">
        <f t="shared" si="35"/>
        <v>-0.20563288421318598</v>
      </c>
      <c r="P764">
        <f>IF(N764&gt;'Confusion Matrix'!$F$1,1,0)</f>
        <v>0</v>
      </c>
    </row>
    <row r="765" spans="2:16" x14ac:dyDescent="0.35">
      <c r="B765">
        <v>6.7604288989999999</v>
      </c>
      <c r="C765">
        <v>0</v>
      </c>
      <c r="D765">
        <v>-0.34176655167778192</v>
      </c>
      <c r="E765">
        <v>3</v>
      </c>
      <c r="F765">
        <v>0</v>
      </c>
      <c r="G765">
        <v>-1.3815541801724358E-2</v>
      </c>
      <c r="H765">
        <v>2</v>
      </c>
      <c r="I765">
        <v>-8.7036653585432347E-2</v>
      </c>
      <c r="J765">
        <v>1.3076281015702462</v>
      </c>
      <c r="K765">
        <v>324.8585468</v>
      </c>
      <c r="L765" s="22">
        <v>1</v>
      </c>
      <c r="M765">
        <f t="shared" si="33"/>
        <v>-1.0994103778856779</v>
      </c>
      <c r="N765">
        <f t="shared" si="34"/>
        <v>0.24985038813055219</v>
      </c>
      <c r="O765">
        <f t="shared" si="35"/>
        <v>-1.3868929877388483</v>
      </c>
      <c r="P765">
        <f>IF(N765&gt;'Confusion Matrix'!$F$1,1,0)</f>
        <v>1</v>
      </c>
    </row>
    <row r="766" spans="2:16" x14ac:dyDescent="0.35">
      <c r="B766">
        <v>6.123525924</v>
      </c>
      <c r="C766">
        <v>1</v>
      </c>
      <c r="D766">
        <v>-8.797100885642414E-3</v>
      </c>
      <c r="E766">
        <v>2</v>
      </c>
      <c r="F766">
        <v>1</v>
      </c>
      <c r="G766">
        <v>-3.3158274482581987E-3</v>
      </c>
      <c r="H766">
        <v>2</v>
      </c>
      <c r="I766">
        <v>-0.11806901442064656</v>
      </c>
      <c r="J766">
        <v>0.79299250305582603</v>
      </c>
      <c r="K766">
        <v>241.29118719999997</v>
      </c>
      <c r="L766" s="22">
        <v>0</v>
      </c>
      <c r="M766">
        <f t="shared" si="33"/>
        <v>-1.4358575686740811</v>
      </c>
      <c r="N766">
        <f t="shared" si="34"/>
        <v>0.19218764756065018</v>
      </c>
      <c r="O766">
        <f t="shared" si="35"/>
        <v>-0.21342548451226087</v>
      </c>
      <c r="P766">
        <f>IF(N766&gt;'Confusion Matrix'!$F$1,1,0)</f>
        <v>0</v>
      </c>
    </row>
    <row r="767" spans="2:16" x14ac:dyDescent="0.35">
      <c r="B767">
        <v>5.880745246</v>
      </c>
      <c r="C767">
        <v>0</v>
      </c>
      <c r="D767">
        <v>-0.34176655167778192</v>
      </c>
      <c r="E767">
        <v>3</v>
      </c>
      <c r="F767">
        <v>1</v>
      </c>
      <c r="G767">
        <v>-1.3815541801724358E-2</v>
      </c>
      <c r="H767">
        <v>1</v>
      </c>
      <c r="I767">
        <v>0.45939723473739119</v>
      </c>
      <c r="J767">
        <v>1.1433771924695273</v>
      </c>
      <c r="K767">
        <v>334.30527310000002</v>
      </c>
      <c r="L767" s="22">
        <v>0</v>
      </c>
      <c r="M767">
        <f t="shared" si="33"/>
        <v>-1.6448193282623929</v>
      </c>
      <c r="N767">
        <f t="shared" si="34"/>
        <v>0.16181036204698945</v>
      </c>
      <c r="O767">
        <f t="shared" si="35"/>
        <v>-0.17651090582836373</v>
      </c>
      <c r="P767">
        <f>IF(N767&gt;'Confusion Matrix'!$F$1,1,0)</f>
        <v>0</v>
      </c>
    </row>
    <row r="768" spans="2:16" x14ac:dyDescent="0.35">
      <c r="B768">
        <v>3.9940516499999998</v>
      </c>
      <c r="C768">
        <v>1</v>
      </c>
      <c r="D768">
        <v>-8.797100885642414E-3</v>
      </c>
      <c r="E768">
        <v>1</v>
      </c>
      <c r="F768">
        <v>0</v>
      </c>
      <c r="G768">
        <v>-3.3158274482581987E-3</v>
      </c>
      <c r="H768">
        <v>2</v>
      </c>
      <c r="I768">
        <v>-0.32619350995114088</v>
      </c>
      <c r="J768">
        <v>0.98777775244844424</v>
      </c>
      <c r="K768">
        <v>245.12856020000004</v>
      </c>
      <c r="L768" s="22">
        <v>0</v>
      </c>
      <c r="M768">
        <f t="shared" si="33"/>
        <v>-1.2753157616735182</v>
      </c>
      <c r="N768">
        <f t="shared" si="34"/>
        <v>0.21834863946706973</v>
      </c>
      <c r="O768">
        <f t="shared" si="35"/>
        <v>-0.24634646836935037</v>
      </c>
      <c r="P768">
        <f>IF(N768&gt;'Confusion Matrix'!$F$1,1,0)</f>
        <v>1</v>
      </c>
    </row>
    <row r="769" spans="2:16" x14ac:dyDescent="0.35">
      <c r="B769">
        <v>4.6249376639999999</v>
      </c>
      <c r="C769">
        <v>1</v>
      </c>
      <c r="D769">
        <v>-8.797100885642414E-3</v>
      </c>
      <c r="E769">
        <v>2</v>
      </c>
      <c r="F769">
        <v>2</v>
      </c>
      <c r="G769">
        <v>8.1564403801012528E-2</v>
      </c>
      <c r="H769">
        <v>0</v>
      </c>
      <c r="I769">
        <v>0.45939723473739119</v>
      </c>
      <c r="J769">
        <v>1.0697478806062455</v>
      </c>
      <c r="K769">
        <v>282.61989600000004</v>
      </c>
      <c r="L769" s="22">
        <v>0</v>
      </c>
      <c r="M769">
        <f t="shared" si="33"/>
        <v>-2.1016774296810219</v>
      </c>
      <c r="N769">
        <f t="shared" si="34"/>
        <v>0.10893389078666744</v>
      </c>
      <c r="O769">
        <f t="shared" si="35"/>
        <v>-0.11533665761580271</v>
      </c>
      <c r="P769">
        <f>IF(N769&gt;'Confusion Matrix'!$F$1,1,0)</f>
        <v>0</v>
      </c>
    </row>
    <row r="770" spans="2:16" x14ac:dyDescent="0.35">
      <c r="B770">
        <v>9.7689822230000001</v>
      </c>
      <c r="C770">
        <v>0</v>
      </c>
      <c r="D770">
        <v>-8.797100885642414E-3</v>
      </c>
      <c r="E770">
        <v>2</v>
      </c>
      <c r="F770">
        <v>0</v>
      </c>
      <c r="G770">
        <v>8.1564403801012528E-2</v>
      </c>
      <c r="H770">
        <v>0</v>
      </c>
      <c r="I770">
        <v>0.45939723473739119</v>
      </c>
      <c r="J770">
        <v>0.7837255487039696</v>
      </c>
      <c r="K770">
        <v>293.29346329999998</v>
      </c>
      <c r="L770" s="22">
        <v>0</v>
      </c>
      <c r="M770">
        <f t="shared" si="33"/>
        <v>-1.8367363018817107</v>
      </c>
      <c r="N770">
        <f t="shared" si="34"/>
        <v>0.13743774182138702</v>
      </c>
      <c r="O770">
        <f t="shared" si="35"/>
        <v>-0.14784794928622486</v>
      </c>
      <c r="P770">
        <f>IF(N770&gt;'Confusion Matrix'!$F$1,1,0)</f>
        <v>0</v>
      </c>
    </row>
    <row r="771" spans="2:16" x14ac:dyDescent="0.35">
      <c r="B771">
        <v>3.6577737889999997</v>
      </c>
      <c r="C771">
        <v>1</v>
      </c>
      <c r="D771">
        <v>-8.797100885642414E-3</v>
      </c>
      <c r="E771">
        <v>0</v>
      </c>
      <c r="F771">
        <v>0</v>
      </c>
      <c r="G771">
        <v>-4.6681885592470503E-2</v>
      </c>
      <c r="H771">
        <v>1</v>
      </c>
      <c r="I771">
        <v>-0.32619350995114088</v>
      </c>
      <c r="J771">
        <v>1.1098415722722541</v>
      </c>
      <c r="K771">
        <v>208.25914209999996</v>
      </c>
      <c r="L771" s="22">
        <v>0</v>
      </c>
      <c r="M771">
        <f t="shared" si="33"/>
        <v>-1.4586022988161931</v>
      </c>
      <c r="N771">
        <f t="shared" si="34"/>
        <v>0.1886811930550025</v>
      </c>
      <c r="O771">
        <f t="shared" si="35"/>
        <v>-0.20909419860365361</v>
      </c>
      <c r="P771">
        <f>IF(N771&gt;'Confusion Matrix'!$F$1,1,0)</f>
        <v>0</v>
      </c>
    </row>
    <row r="772" spans="2:16" x14ac:dyDescent="0.35">
      <c r="B772">
        <v>9.008675276</v>
      </c>
      <c r="C772">
        <v>1</v>
      </c>
      <c r="D772">
        <v>-8.797100885642414E-3</v>
      </c>
      <c r="E772">
        <v>0</v>
      </c>
      <c r="F772">
        <v>0</v>
      </c>
      <c r="G772">
        <v>-1.3815541801724358E-2</v>
      </c>
      <c r="H772">
        <v>1</v>
      </c>
      <c r="I772">
        <v>0.20360252914997359</v>
      </c>
      <c r="J772">
        <v>0.8568044246819847</v>
      </c>
      <c r="K772">
        <v>261.78031220000003</v>
      </c>
      <c r="L772" s="22">
        <v>0</v>
      </c>
      <c r="M772">
        <f t="shared" ref="M772:M835" si="36">$A$1+SUMPRODUCT($B$1:$K$1,B772:K772)</f>
        <v>-1.6548519601796525</v>
      </c>
      <c r="N772">
        <f t="shared" ref="N772:N835" si="37">1/(1+EXP(-M772))</f>
        <v>0.16045427106436205</v>
      </c>
      <c r="O772">
        <f t="shared" ref="O772:O835" si="38">IF(L772=1,LN(N772),LN( 1-N772))</f>
        <v>-0.17489433231538337</v>
      </c>
      <c r="P772">
        <f>IF(N772&gt;'Confusion Matrix'!$F$1,1,0)</f>
        <v>0</v>
      </c>
    </row>
    <row r="773" spans="2:16" x14ac:dyDescent="0.35">
      <c r="B773">
        <v>7.3542681910000001</v>
      </c>
      <c r="C773">
        <v>1</v>
      </c>
      <c r="D773">
        <v>-8.797100885642414E-3</v>
      </c>
      <c r="E773">
        <v>0</v>
      </c>
      <c r="F773">
        <v>0</v>
      </c>
      <c r="G773">
        <v>8.1564403801012528E-2</v>
      </c>
      <c r="H773">
        <v>0</v>
      </c>
      <c r="I773">
        <v>-0.11806901442064656</v>
      </c>
      <c r="J773">
        <v>0.82423264226590132</v>
      </c>
      <c r="K773">
        <v>226.31445980000001</v>
      </c>
      <c r="L773" s="22">
        <v>0</v>
      </c>
      <c r="M773">
        <f t="shared" si="36"/>
        <v>-1.5885087251690977</v>
      </c>
      <c r="N773">
        <f t="shared" si="37"/>
        <v>0.1695938123101233</v>
      </c>
      <c r="O773">
        <f t="shared" si="38"/>
        <v>-0.18584031514129418</v>
      </c>
      <c r="P773">
        <f>IF(N773&gt;'Confusion Matrix'!$F$1,1,0)</f>
        <v>0</v>
      </c>
    </row>
    <row r="774" spans="2:16" x14ac:dyDescent="0.35">
      <c r="B774">
        <v>3.995716614</v>
      </c>
      <c r="C774">
        <v>0</v>
      </c>
      <c r="D774">
        <v>-8.797100885642414E-3</v>
      </c>
      <c r="E774">
        <v>2</v>
      </c>
      <c r="F774">
        <v>0</v>
      </c>
      <c r="G774">
        <v>-1.3815541801724358E-2</v>
      </c>
      <c r="H774">
        <v>1</v>
      </c>
      <c r="I774">
        <v>-0.32619350995114088</v>
      </c>
      <c r="J774">
        <v>1.0401888415803453</v>
      </c>
      <c r="K774">
        <v>224.65865440000005</v>
      </c>
      <c r="L774" s="22">
        <v>0</v>
      </c>
      <c r="M774">
        <f t="shared" si="36"/>
        <v>-1.369399822988604</v>
      </c>
      <c r="N774">
        <f t="shared" si="37"/>
        <v>0.20271683136357294</v>
      </c>
      <c r="O774">
        <f t="shared" si="38"/>
        <v>-0.22654537014875858</v>
      </c>
      <c r="P774">
        <f>IF(N774&gt;'Confusion Matrix'!$F$1,1,0)</f>
        <v>0</v>
      </c>
    </row>
    <row r="775" spans="2:16" x14ac:dyDescent="0.35">
      <c r="B775">
        <v>5.5137864729999997</v>
      </c>
      <c r="C775">
        <v>0</v>
      </c>
      <c r="D775">
        <v>0.53061747949891069</v>
      </c>
      <c r="E775">
        <v>3</v>
      </c>
      <c r="F775">
        <v>0</v>
      </c>
      <c r="G775">
        <v>-4.6681885592470503E-2</v>
      </c>
      <c r="H775">
        <v>1</v>
      </c>
      <c r="I775">
        <v>0.20360252914997359</v>
      </c>
      <c r="J775">
        <v>1.0788614390726334</v>
      </c>
      <c r="K775">
        <v>186.50232559999995</v>
      </c>
      <c r="L775" s="22">
        <v>0</v>
      </c>
      <c r="M775">
        <f t="shared" si="36"/>
        <v>-2.1890539037010655</v>
      </c>
      <c r="N775">
        <f t="shared" si="37"/>
        <v>0.10073776774651634</v>
      </c>
      <c r="O775">
        <f t="shared" si="38"/>
        <v>-0.1061805937705534</v>
      </c>
      <c r="P775">
        <f>IF(N775&gt;'Confusion Matrix'!$F$1,1,0)</f>
        <v>0</v>
      </c>
    </row>
    <row r="776" spans="2:16" x14ac:dyDescent="0.35">
      <c r="B776">
        <v>7.4189208079999993</v>
      </c>
      <c r="C776">
        <v>0</v>
      </c>
      <c r="D776">
        <v>-0.34176655167778192</v>
      </c>
      <c r="E776">
        <v>1</v>
      </c>
      <c r="F776">
        <v>0</v>
      </c>
      <c r="G776">
        <v>-1.5559842121176297E-2</v>
      </c>
      <c r="H776">
        <v>1</v>
      </c>
      <c r="I776">
        <v>-0.32619350995114088</v>
      </c>
      <c r="J776">
        <v>0.87058911142915663</v>
      </c>
      <c r="K776">
        <v>310.41288710000003</v>
      </c>
      <c r="L776" s="22">
        <v>1</v>
      </c>
      <c r="M776">
        <f t="shared" si="36"/>
        <v>-0.82880311696539044</v>
      </c>
      <c r="N776">
        <f t="shared" si="37"/>
        <v>0.30389820425987096</v>
      </c>
      <c r="O776">
        <f t="shared" si="38"/>
        <v>-1.1910624880604905</v>
      </c>
      <c r="P776">
        <f>IF(N776&gt;'Confusion Matrix'!$F$1,1,0)</f>
        <v>1</v>
      </c>
    </row>
    <row r="777" spans="2:16" x14ac:dyDescent="0.35">
      <c r="B777">
        <v>7.4024714349999998</v>
      </c>
      <c r="C777">
        <v>0</v>
      </c>
      <c r="D777">
        <v>-8.797100885642414E-3</v>
      </c>
      <c r="E777">
        <v>2</v>
      </c>
      <c r="F777">
        <v>0</v>
      </c>
      <c r="G777">
        <v>-3.3158274482581987E-3</v>
      </c>
      <c r="H777">
        <v>4</v>
      </c>
      <c r="I777">
        <v>0.20360252914997359</v>
      </c>
      <c r="J777">
        <v>0.80145056892070266</v>
      </c>
      <c r="K777">
        <v>204.04921690000003</v>
      </c>
      <c r="L777" s="22">
        <v>0</v>
      </c>
      <c r="M777">
        <f t="shared" si="36"/>
        <v>-1.7535029748469535</v>
      </c>
      <c r="N777">
        <f t="shared" si="37"/>
        <v>0.14760591502942499</v>
      </c>
      <c r="O777">
        <f t="shared" si="38"/>
        <v>-0.15970631804668023</v>
      </c>
      <c r="P777">
        <f>IF(N777&gt;'Confusion Matrix'!$F$1,1,0)</f>
        <v>0</v>
      </c>
    </row>
    <row r="778" spans="2:16" x14ac:dyDescent="0.35">
      <c r="B778">
        <v>3.049188021</v>
      </c>
      <c r="C778">
        <v>0</v>
      </c>
      <c r="D778">
        <v>-8.797100885642414E-3</v>
      </c>
      <c r="E778">
        <v>0</v>
      </c>
      <c r="F778">
        <v>1</v>
      </c>
      <c r="G778">
        <v>-1.5559842121176297E-2</v>
      </c>
      <c r="H778">
        <v>2</v>
      </c>
      <c r="I778">
        <v>-0.11806901442064656</v>
      </c>
      <c r="J778">
        <v>0.86733350052079328</v>
      </c>
      <c r="K778">
        <v>249.17691890000003</v>
      </c>
      <c r="L778" s="22">
        <v>0</v>
      </c>
      <c r="M778">
        <f t="shared" si="36"/>
        <v>-1.4299377687971933</v>
      </c>
      <c r="N778">
        <f t="shared" si="37"/>
        <v>0.19310838076058848</v>
      </c>
      <c r="O778">
        <f t="shared" si="38"/>
        <v>-0.21456592054992377</v>
      </c>
      <c r="P778">
        <f>IF(N778&gt;'Confusion Matrix'!$F$1,1,0)</f>
        <v>0</v>
      </c>
    </row>
    <row r="779" spans="2:16" x14ac:dyDescent="0.35">
      <c r="B779">
        <v>3.2692482410000001</v>
      </c>
      <c r="C779">
        <v>0</v>
      </c>
      <c r="D779">
        <v>-8.797100885642414E-3</v>
      </c>
      <c r="E779">
        <v>4</v>
      </c>
      <c r="F779">
        <v>0</v>
      </c>
      <c r="G779">
        <v>8.1564403801012528E-2</v>
      </c>
      <c r="H779">
        <v>1</v>
      </c>
      <c r="I779">
        <v>-8.7036653585432347E-2</v>
      </c>
      <c r="J779">
        <v>1.1957777286451097</v>
      </c>
      <c r="K779">
        <v>268.90622900000005</v>
      </c>
      <c r="L779" s="22">
        <v>0</v>
      </c>
      <c r="M779">
        <f t="shared" si="36"/>
        <v>-1.5598727022885828</v>
      </c>
      <c r="N779">
        <f t="shared" si="37"/>
        <v>0.1736649141706243</v>
      </c>
      <c r="O779">
        <f t="shared" si="38"/>
        <v>-0.1907549148072499</v>
      </c>
      <c r="P779">
        <f>IF(N779&gt;'Confusion Matrix'!$F$1,1,0)</f>
        <v>0</v>
      </c>
    </row>
    <row r="780" spans="2:16" x14ac:dyDescent="0.35">
      <c r="B780">
        <v>5.7071432260000003</v>
      </c>
      <c r="C780">
        <v>1</v>
      </c>
      <c r="D780">
        <v>-0.34176655167778192</v>
      </c>
      <c r="E780">
        <v>3</v>
      </c>
      <c r="F780">
        <v>1</v>
      </c>
      <c r="G780">
        <v>-3.3158274482581987E-3</v>
      </c>
      <c r="H780">
        <v>0</v>
      </c>
      <c r="I780">
        <v>-0.11806901442064656</v>
      </c>
      <c r="J780">
        <v>0.8110401060048672</v>
      </c>
      <c r="K780">
        <v>307.46252600000003</v>
      </c>
      <c r="L780" s="22">
        <v>0</v>
      </c>
      <c r="M780">
        <f t="shared" si="36"/>
        <v>-1.1680275505197499</v>
      </c>
      <c r="N780">
        <f t="shared" si="37"/>
        <v>0.23721169882214629</v>
      </c>
      <c r="O780">
        <f t="shared" si="38"/>
        <v>-0.27077474205694518</v>
      </c>
      <c r="P780">
        <f>IF(N780&gt;'Confusion Matrix'!$F$1,1,0)</f>
        <v>1</v>
      </c>
    </row>
    <row r="781" spans="2:16" x14ac:dyDescent="0.35">
      <c r="B781">
        <v>4.5586257720000001</v>
      </c>
      <c r="C781">
        <v>1</v>
      </c>
      <c r="D781">
        <v>-8.797100885642414E-3</v>
      </c>
      <c r="E781">
        <v>1</v>
      </c>
      <c r="F781">
        <v>0</v>
      </c>
      <c r="G781">
        <v>-1.3815541801724358E-2</v>
      </c>
      <c r="H781">
        <v>2</v>
      </c>
      <c r="I781">
        <v>0.20360252914997359</v>
      </c>
      <c r="J781">
        <v>1.0723297108583099</v>
      </c>
      <c r="K781">
        <v>219.67045689999998</v>
      </c>
      <c r="L781" s="22">
        <v>1</v>
      </c>
      <c r="M781">
        <f t="shared" si="36"/>
        <v>-1.9087446856752104</v>
      </c>
      <c r="N781">
        <f t="shared" si="37"/>
        <v>0.12912194586811498</v>
      </c>
      <c r="O781">
        <f t="shared" si="38"/>
        <v>-2.0469980043439184</v>
      </c>
      <c r="P781">
        <f>IF(N781&gt;'Confusion Matrix'!$F$1,1,0)</f>
        <v>0</v>
      </c>
    </row>
    <row r="782" spans="2:16" x14ac:dyDescent="0.35">
      <c r="B782">
        <v>6.2022785040000006</v>
      </c>
      <c r="C782">
        <v>1</v>
      </c>
      <c r="D782">
        <v>-8.797100885642414E-3</v>
      </c>
      <c r="E782">
        <v>2</v>
      </c>
      <c r="F782">
        <v>0</v>
      </c>
      <c r="G782">
        <v>-3.3158274482581987E-3</v>
      </c>
      <c r="H782">
        <v>2</v>
      </c>
      <c r="I782">
        <v>-0.11806901442064656</v>
      </c>
      <c r="J782">
        <v>0.9562627899045405</v>
      </c>
      <c r="K782">
        <v>296.11122609999995</v>
      </c>
      <c r="L782" s="22">
        <v>0</v>
      </c>
      <c r="M782">
        <f t="shared" si="36"/>
        <v>-1.2477433597661802</v>
      </c>
      <c r="N782">
        <f t="shared" si="37"/>
        <v>0.22309101848563653</v>
      </c>
      <c r="O782">
        <f t="shared" si="38"/>
        <v>-0.25243207638417675</v>
      </c>
      <c r="P782">
        <f>IF(N782&gt;'Confusion Matrix'!$F$1,1,0)</f>
        <v>1</v>
      </c>
    </row>
    <row r="783" spans="2:16" x14ac:dyDescent="0.35">
      <c r="B783">
        <v>6.3138651559999994</v>
      </c>
      <c r="C783">
        <v>0</v>
      </c>
      <c r="D783">
        <v>-8.797100885642414E-3</v>
      </c>
      <c r="E783">
        <v>2</v>
      </c>
      <c r="F783">
        <v>0</v>
      </c>
      <c r="G783">
        <v>-1.3815541801724358E-2</v>
      </c>
      <c r="H783">
        <v>4</v>
      </c>
      <c r="I783">
        <v>-0.11806901442064656</v>
      </c>
      <c r="J783">
        <v>0.83412479849926024</v>
      </c>
      <c r="K783">
        <v>224.10967070000004</v>
      </c>
      <c r="L783" s="22">
        <v>0</v>
      </c>
      <c r="M783">
        <f t="shared" si="36"/>
        <v>-1.3735515477077531</v>
      </c>
      <c r="N783">
        <f t="shared" si="37"/>
        <v>0.20204664646179468</v>
      </c>
      <c r="O783">
        <f t="shared" si="38"/>
        <v>-0.2257051374536177</v>
      </c>
      <c r="P783">
        <f>IF(N783&gt;'Confusion Matrix'!$F$1,1,0)</f>
        <v>0</v>
      </c>
    </row>
    <row r="784" spans="2:16" x14ac:dyDescent="0.35">
      <c r="B784">
        <v>2.4366580249999998</v>
      </c>
      <c r="C784">
        <v>1</v>
      </c>
      <c r="D784">
        <v>0.53061747949891069</v>
      </c>
      <c r="E784">
        <v>2</v>
      </c>
      <c r="F784">
        <v>0</v>
      </c>
      <c r="G784">
        <v>8.1564403801012528E-2</v>
      </c>
      <c r="H784">
        <v>1</v>
      </c>
      <c r="I784">
        <v>0.45939723473739119</v>
      </c>
      <c r="J784">
        <v>1.2299565352425688</v>
      </c>
      <c r="K784">
        <v>153.60846140000001</v>
      </c>
      <c r="L784" s="22">
        <v>0</v>
      </c>
      <c r="M784">
        <f t="shared" si="36"/>
        <v>-2.7733418241866254</v>
      </c>
      <c r="N784">
        <f t="shared" si="37"/>
        <v>5.8781849036644275E-2</v>
      </c>
      <c r="O784">
        <f t="shared" si="38"/>
        <v>-6.0580337398438718E-2</v>
      </c>
      <c r="P784">
        <f>IF(N784&gt;'Confusion Matrix'!$F$1,1,0)</f>
        <v>0</v>
      </c>
    </row>
    <row r="785" spans="2:16" x14ac:dyDescent="0.35">
      <c r="B785">
        <v>6.5211803110000002</v>
      </c>
      <c r="C785">
        <v>1</v>
      </c>
      <c r="D785">
        <v>-8.797100885642414E-3</v>
      </c>
      <c r="E785">
        <v>1</v>
      </c>
      <c r="F785">
        <v>2</v>
      </c>
      <c r="G785">
        <v>-1.3815541801724358E-2</v>
      </c>
      <c r="H785">
        <v>3</v>
      </c>
      <c r="I785">
        <v>-0.11806901442064656</v>
      </c>
      <c r="J785">
        <v>0.85418536389861222</v>
      </c>
      <c r="K785">
        <v>201.00114799999994</v>
      </c>
      <c r="L785" s="22">
        <v>1</v>
      </c>
      <c r="M785">
        <f t="shared" si="36"/>
        <v>-1.5647555332270944</v>
      </c>
      <c r="N785">
        <f t="shared" si="37"/>
        <v>0.17296531766063863</v>
      </c>
      <c r="O785">
        <f t="shared" si="38"/>
        <v>-1.7546641805324132</v>
      </c>
      <c r="P785">
        <f>IF(N785&gt;'Confusion Matrix'!$F$1,1,0)</f>
        <v>0</v>
      </c>
    </row>
    <row r="786" spans="2:16" x14ac:dyDescent="0.35">
      <c r="B786">
        <v>6.2572110820000004</v>
      </c>
      <c r="C786">
        <v>0</v>
      </c>
      <c r="D786">
        <v>0.53061747949891069</v>
      </c>
      <c r="E786">
        <v>2</v>
      </c>
      <c r="F786">
        <v>1</v>
      </c>
      <c r="G786">
        <v>-1.5559842121176297E-2</v>
      </c>
      <c r="H786">
        <v>2</v>
      </c>
      <c r="I786">
        <v>0.20360252914997359</v>
      </c>
      <c r="J786">
        <v>0.94544974437862506</v>
      </c>
      <c r="K786">
        <v>180.42828369999995</v>
      </c>
      <c r="L786" s="22">
        <v>0</v>
      </c>
      <c r="M786">
        <f t="shared" si="36"/>
        <v>-2.1617802325938982</v>
      </c>
      <c r="N786">
        <f t="shared" si="37"/>
        <v>0.10323552472247531</v>
      </c>
      <c r="O786">
        <f t="shared" si="38"/>
        <v>-0.10896202076802058</v>
      </c>
      <c r="P786">
        <f>IF(N786&gt;'Confusion Matrix'!$F$1,1,0)</f>
        <v>0</v>
      </c>
    </row>
    <row r="787" spans="2:16" x14ac:dyDescent="0.35">
      <c r="B787">
        <v>7.2178806020000001</v>
      </c>
      <c r="C787">
        <v>1</v>
      </c>
      <c r="D787">
        <v>-8.797100885642414E-3</v>
      </c>
      <c r="E787">
        <v>1</v>
      </c>
      <c r="F787">
        <v>0</v>
      </c>
      <c r="G787">
        <v>-3.3158274482581987E-3</v>
      </c>
      <c r="H787">
        <v>1</v>
      </c>
      <c r="I787">
        <v>-0.32619350995114088</v>
      </c>
      <c r="J787">
        <v>0.80905822553810103</v>
      </c>
      <c r="K787">
        <v>285.95023890000004</v>
      </c>
      <c r="L787" s="22">
        <v>0</v>
      </c>
      <c r="M787">
        <f t="shared" si="36"/>
        <v>-1.0599328125980672</v>
      </c>
      <c r="N787">
        <f t="shared" si="37"/>
        <v>0.2573222945064727</v>
      </c>
      <c r="O787">
        <f t="shared" si="38"/>
        <v>-0.29749310294307818</v>
      </c>
      <c r="P787">
        <f>IF(N787&gt;'Confusion Matrix'!$F$1,1,0)</f>
        <v>1</v>
      </c>
    </row>
    <row r="788" spans="2:16" x14ac:dyDescent="0.35">
      <c r="B788">
        <v>5.3180070330000007</v>
      </c>
      <c r="C788">
        <v>0</v>
      </c>
      <c r="D788">
        <v>-8.797100885642414E-3</v>
      </c>
      <c r="E788">
        <v>4</v>
      </c>
      <c r="F788">
        <v>0</v>
      </c>
      <c r="G788">
        <v>-1.3815541801724358E-2</v>
      </c>
      <c r="H788">
        <v>2</v>
      </c>
      <c r="I788">
        <v>0.20360252914997359</v>
      </c>
      <c r="J788">
        <v>1.2450474485861778</v>
      </c>
      <c r="K788">
        <v>211.86334769999996</v>
      </c>
      <c r="L788" s="22">
        <v>1</v>
      </c>
      <c r="M788">
        <f t="shared" si="36"/>
        <v>-1.9448100853502537</v>
      </c>
      <c r="N788">
        <f t="shared" si="37"/>
        <v>0.12512036911073598</v>
      </c>
      <c r="O788">
        <f t="shared" si="38"/>
        <v>-2.0784790521356511</v>
      </c>
      <c r="P788">
        <f>IF(N788&gt;'Confusion Matrix'!$F$1,1,0)</f>
        <v>0</v>
      </c>
    </row>
    <row r="789" spans="2:16" x14ac:dyDescent="0.35">
      <c r="B789">
        <v>5.9533995869999998</v>
      </c>
      <c r="C789">
        <v>0</v>
      </c>
      <c r="D789">
        <v>-0.34176655167778192</v>
      </c>
      <c r="E789">
        <v>2</v>
      </c>
      <c r="F789">
        <v>0</v>
      </c>
      <c r="G789">
        <v>-1.5559842121176297E-2</v>
      </c>
      <c r="H789">
        <v>1</v>
      </c>
      <c r="I789">
        <v>-0.11806901442064656</v>
      </c>
      <c r="J789">
        <v>1.0499687011853855</v>
      </c>
      <c r="K789">
        <v>307.21074780000004</v>
      </c>
      <c r="L789" s="22">
        <v>0</v>
      </c>
      <c r="M789">
        <f t="shared" si="36"/>
        <v>-1.1222511071489143</v>
      </c>
      <c r="N789">
        <f t="shared" si="37"/>
        <v>0.24559396506998218</v>
      </c>
      <c r="O789">
        <f t="shared" si="38"/>
        <v>-0.28182454805276302</v>
      </c>
      <c r="P789">
        <f>IF(N789&gt;'Confusion Matrix'!$F$1,1,0)</f>
        <v>1</v>
      </c>
    </row>
    <row r="790" spans="2:16" x14ac:dyDescent="0.35">
      <c r="B790">
        <v>6.8248508230000002</v>
      </c>
      <c r="C790">
        <v>1</v>
      </c>
      <c r="D790">
        <v>-8.797100885642414E-3</v>
      </c>
      <c r="E790">
        <v>2</v>
      </c>
      <c r="F790">
        <v>1</v>
      </c>
      <c r="G790">
        <v>-4.6681885592470503E-2</v>
      </c>
      <c r="H790">
        <v>0</v>
      </c>
      <c r="I790">
        <v>-8.7036653585432347E-2</v>
      </c>
      <c r="J790">
        <v>0.83353765035107197</v>
      </c>
      <c r="K790">
        <v>261.67414510000003</v>
      </c>
      <c r="L790" s="22">
        <v>0</v>
      </c>
      <c r="M790">
        <f t="shared" si="36"/>
        <v>-1.4371095157706715</v>
      </c>
      <c r="N790">
        <f t="shared" si="37"/>
        <v>0.19199335572487625</v>
      </c>
      <c r="O790">
        <f t="shared" si="38"/>
        <v>-0.21318499738207441</v>
      </c>
      <c r="P790">
        <f>IF(N790&gt;'Confusion Matrix'!$F$1,1,0)</f>
        <v>0</v>
      </c>
    </row>
    <row r="791" spans="2:16" x14ac:dyDescent="0.35">
      <c r="B791">
        <v>3.4828066479999999</v>
      </c>
      <c r="C791">
        <v>0</v>
      </c>
      <c r="D791">
        <v>0.53061747949891069</v>
      </c>
      <c r="E791">
        <v>1</v>
      </c>
      <c r="F791">
        <v>0</v>
      </c>
      <c r="G791">
        <v>8.1564403801012528E-2</v>
      </c>
      <c r="H791">
        <v>3</v>
      </c>
      <c r="I791">
        <v>-0.11806901442064656</v>
      </c>
      <c r="J791">
        <v>1.4054042982290758</v>
      </c>
      <c r="K791">
        <v>162.93639719999999</v>
      </c>
      <c r="L791" s="22">
        <v>0</v>
      </c>
      <c r="M791">
        <f t="shared" si="36"/>
        <v>-2.066997084799254</v>
      </c>
      <c r="N791">
        <f t="shared" si="37"/>
        <v>0.11234615433879779</v>
      </c>
      <c r="O791">
        <f t="shared" si="38"/>
        <v>-0.11917342543157031</v>
      </c>
      <c r="P791">
        <f>IF(N791&gt;'Confusion Matrix'!$F$1,1,0)</f>
        <v>0</v>
      </c>
    </row>
    <row r="792" spans="2:16" x14ac:dyDescent="0.35">
      <c r="B792">
        <v>1.924869242</v>
      </c>
      <c r="C792">
        <v>0</v>
      </c>
      <c r="D792">
        <v>-8.797100885642414E-3</v>
      </c>
      <c r="E792">
        <v>1</v>
      </c>
      <c r="F792">
        <v>0</v>
      </c>
      <c r="G792">
        <v>-1.5559842121176297E-2</v>
      </c>
      <c r="H792">
        <v>4</v>
      </c>
      <c r="I792">
        <v>0.45939723473739119</v>
      </c>
      <c r="J792">
        <v>1.3032358485782278</v>
      </c>
      <c r="K792">
        <v>280.39211030000001</v>
      </c>
      <c r="L792" s="22">
        <v>0</v>
      </c>
      <c r="M792">
        <f t="shared" si="36"/>
        <v>-1.9239251983704335</v>
      </c>
      <c r="N792">
        <f t="shared" si="37"/>
        <v>0.12742449472660633</v>
      </c>
      <c r="O792">
        <f t="shared" si="38"/>
        <v>-0.13630608965454405</v>
      </c>
      <c r="P792">
        <f>IF(N792&gt;'Confusion Matrix'!$F$1,1,0)</f>
        <v>0</v>
      </c>
    </row>
    <row r="793" spans="2:16" x14ac:dyDescent="0.35">
      <c r="B793">
        <v>7.3058031449999996</v>
      </c>
      <c r="C793">
        <v>1</v>
      </c>
      <c r="D793">
        <v>0.53061747949891069</v>
      </c>
      <c r="E793">
        <v>5</v>
      </c>
      <c r="F793">
        <v>0</v>
      </c>
      <c r="G793">
        <v>-1.3815541801724358E-2</v>
      </c>
      <c r="H793">
        <v>0</v>
      </c>
      <c r="I793">
        <v>0.20360252914997359</v>
      </c>
      <c r="J793">
        <v>0.77259504765919884</v>
      </c>
      <c r="K793">
        <v>194.43219079999994</v>
      </c>
      <c r="L793" s="22">
        <v>0</v>
      </c>
      <c r="M793">
        <f t="shared" si="36"/>
        <v>-2.1538369279258553</v>
      </c>
      <c r="N793">
        <f t="shared" si="37"/>
        <v>0.10397322065332529</v>
      </c>
      <c r="O793">
        <f t="shared" si="38"/>
        <v>-0.10978497879013442</v>
      </c>
      <c r="P793">
        <f>IF(N793&gt;'Confusion Matrix'!$F$1,1,0)</f>
        <v>0</v>
      </c>
    </row>
    <row r="794" spans="2:16" x14ac:dyDescent="0.35">
      <c r="B794">
        <v>4.6116655839999998</v>
      </c>
      <c r="C794">
        <v>0</v>
      </c>
      <c r="D794">
        <v>0.53061747949891069</v>
      </c>
      <c r="E794">
        <v>4</v>
      </c>
      <c r="F794">
        <v>1</v>
      </c>
      <c r="G794">
        <v>-1.3815541801724358E-2</v>
      </c>
      <c r="H794">
        <v>0</v>
      </c>
      <c r="I794">
        <v>-0.11806901442064656</v>
      </c>
      <c r="J794">
        <v>1.1517599084868944</v>
      </c>
      <c r="K794">
        <v>199.21766339999999</v>
      </c>
      <c r="L794" s="22">
        <v>1</v>
      </c>
      <c r="M794">
        <f t="shared" si="36"/>
        <v>-1.9311716070193081</v>
      </c>
      <c r="N794">
        <f t="shared" si="37"/>
        <v>0.12662095764980758</v>
      </c>
      <c r="O794">
        <f t="shared" si="38"/>
        <v>-2.0665572407151052</v>
      </c>
      <c r="P794">
        <f>IF(N794&gt;'Confusion Matrix'!$F$1,1,0)</f>
        <v>0</v>
      </c>
    </row>
    <row r="795" spans="2:16" x14ac:dyDescent="0.35">
      <c r="B795">
        <v>6.9502305580000003</v>
      </c>
      <c r="C795">
        <v>0</v>
      </c>
      <c r="D795">
        <v>0.53061747949891069</v>
      </c>
      <c r="E795">
        <v>1</v>
      </c>
      <c r="F795">
        <v>1</v>
      </c>
      <c r="G795">
        <v>-1.3815541801724358E-2</v>
      </c>
      <c r="H795">
        <v>2</v>
      </c>
      <c r="I795">
        <v>0.45939723473739119</v>
      </c>
      <c r="J795">
        <v>0.77801278833489884</v>
      </c>
      <c r="K795">
        <v>196.26293750000002</v>
      </c>
      <c r="L795" s="22">
        <v>0</v>
      </c>
      <c r="M795">
        <f t="shared" si="36"/>
        <v>-2.3040712670347228</v>
      </c>
      <c r="N795">
        <f t="shared" si="37"/>
        <v>9.078634126016881E-2</v>
      </c>
      <c r="O795">
        <f t="shared" si="38"/>
        <v>-9.5175164305513246E-2</v>
      </c>
      <c r="P795">
        <f>IF(N795&gt;'Confusion Matrix'!$F$1,1,0)</f>
        <v>0</v>
      </c>
    </row>
    <row r="796" spans="2:16" x14ac:dyDescent="0.35">
      <c r="B796">
        <v>2.4972664400000002</v>
      </c>
      <c r="C796">
        <v>1</v>
      </c>
      <c r="D796">
        <v>-0.34176655167778192</v>
      </c>
      <c r="E796">
        <v>3</v>
      </c>
      <c r="F796">
        <v>1</v>
      </c>
      <c r="G796">
        <v>-4.6681885592470503E-2</v>
      </c>
      <c r="H796">
        <v>0</v>
      </c>
      <c r="I796">
        <v>-0.32619350995114088</v>
      </c>
      <c r="J796">
        <v>1.2353015627759767</v>
      </c>
      <c r="K796">
        <v>313.35009879999996</v>
      </c>
      <c r="L796" s="22">
        <v>1</v>
      </c>
      <c r="M796">
        <f t="shared" si="36"/>
        <v>-1.0658203178309478</v>
      </c>
      <c r="N796">
        <f t="shared" si="37"/>
        <v>0.25619875643485251</v>
      </c>
      <c r="O796">
        <f t="shared" si="38"/>
        <v>-1.3618017434155436</v>
      </c>
      <c r="P796">
        <f>IF(N796&gt;'Confusion Matrix'!$F$1,1,0)</f>
        <v>1</v>
      </c>
    </row>
    <row r="797" spans="2:16" x14ac:dyDescent="0.35">
      <c r="B797">
        <v>3.096846803</v>
      </c>
      <c r="C797">
        <v>1</v>
      </c>
      <c r="D797">
        <v>-8.797100885642414E-3</v>
      </c>
      <c r="E797">
        <v>4</v>
      </c>
      <c r="F797">
        <v>0</v>
      </c>
      <c r="G797">
        <v>-3.3158274482581987E-3</v>
      </c>
      <c r="H797">
        <v>4</v>
      </c>
      <c r="I797">
        <v>-0.11806901442064656</v>
      </c>
      <c r="J797">
        <v>1.0909209928393091</v>
      </c>
      <c r="K797">
        <v>223.73995170000001</v>
      </c>
      <c r="L797" s="22">
        <v>1</v>
      </c>
      <c r="M797">
        <f t="shared" si="36"/>
        <v>-1.5385118210044109</v>
      </c>
      <c r="N797">
        <f t="shared" si="37"/>
        <v>0.17675171635953194</v>
      </c>
      <c r="O797">
        <f t="shared" si="38"/>
        <v>-1.7330092635904706</v>
      </c>
      <c r="P797">
        <f>IF(N797&gt;'Confusion Matrix'!$F$1,1,0)</f>
        <v>0</v>
      </c>
    </row>
    <row r="798" spans="2:16" x14ac:dyDescent="0.35">
      <c r="B798">
        <v>7.5780167729999999</v>
      </c>
      <c r="C798">
        <v>1</v>
      </c>
      <c r="D798">
        <v>-8.797100885642414E-3</v>
      </c>
      <c r="E798">
        <v>1</v>
      </c>
      <c r="F798">
        <v>1</v>
      </c>
      <c r="G798">
        <v>-1.5559842121176297E-2</v>
      </c>
      <c r="H798">
        <v>2</v>
      </c>
      <c r="I798">
        <v>0.45939723473739119</v>
      </c>
      <c r="J798">
        <v>0.86826533604981759</v>
      </c>
      <c r="K798">
        <v>257.82992830000001</v>
      </c>
      <c r="L798" s="22">
        <v>0</v>
      </c>
      <c r="M798">
        <f t="shared" si="36"/>
        <v>-1.9348479896729018</v>
      </c>
      <c r="N798">
        <f t="shared" si="37"/>
        <v>0.12621495128716473</v>
      </c>
      <c r="O798">
        <f t="shared" si="38"/>
        <v>-0.13492087326255772</v>
      </c>
      <c r="P798">
        <f>IF(N798&gt;'Confusion Matrix'!$F$1,1,0)</f>
        <v>0</v>
      </c>
    </row>
    <row r="799" spans="2:16" x14ac:dyDescent="0.35">
      <c r="B799">
        <v>5.4083856370000003</v>
      </c>
      <c r="C799">
        <v>1</v>
      </c>
      <c r="D799">
        <v>0.53061747949891069</v>
      </c>
      <c r="E799">
        <v>4</v>
      </c>
      <c r="F799">
        <v>0</v>
      </c>
      <c r="G799">
        <v>-3.3158274482581987E-3</v>
      </c>
      <c r="H799">
        <v>2</v>
      </c>
      <c r="I799">
        <v>-8.7036653585432347E-2</v>
      </c>
      <c r="J799">
        <v>0.91351978216933494</v>
      </c>
      <c r="K799">
        <v>195.57515709999996</v>
      </c>
      <c r="L799" s="22">
        <v>0</v>
      </c>
      <c r="M799">
        <f t="shared" si="36"/>
        <v>-1.8490827268645313</v>
      </c>
      <c r="N799">
        <f t="shared" si="37"/>
        <v>0.13598063135675612</v>
      </c>
      <c r="O799">
        <f t="shared" si="38"/>
        <v>-0.14616009301818589</v>
      </c>
      <c r="P799">
        <f>IF(N799&gt;'Confusion Matrix'!$F$1,1,0)</f>
        <v>0</v>
      </c>
    </row>
    <row r="800" spans="2:16" x14ac:dyDescent="0.35">
      <c r="B800">
        <v>6.3153747210000004</v>
      </c>
      <c r="C800">
        <v>1</v>
      </c>
      <c r="D800">
        <v>-0.34176655167778192</v>
      </c>
      <c r="E800">
        <v>2</v>
      </c>
      <c r="F800">
        <v>0</v>
      </c>
      <c r="G800">
        <v>-1.5559842121176297E-2</v>
      </c>
      <c r="H800">
        <v>0</v>
      </c>
      <c r="I800">
        <v>-0.32619350995114088</v>
      </c>
      <c r="J800">
        <v>0.95358570346977189</v>
      </c>
      <c r="K800">
        <v>332.75001999999995</v>
      </c>
      <c r="L800" s="22">
        <v>0</v>
      </c>
      <c r="M800">
        <f t="shared" si="36"/>
        <v>-0.85765983769680743</v>
      </c>
      <c r="N800">
        <f t="shared" si="37"/>
        <v>0.29782850439215247</v>
      </c>
      <c r="O800">
        <f t="shared" si="38"/>
        <v>-0.3535776090539961</v>
      </c>
      <c r="P800">
        <f>IF(N800&gt;'Confusion Matrix'!$F$1,1,0)</f>
        <v>1</v>
      </c>
    </row>
    <row r="801" spans="2:16" x14ac:dyDescent="0.35">
      <c r="B801">
        <v>5.1329371180000001</v>
      </c>
      <c r="C801">
        <v>0</v>
      </c>
      <c r="D801">
        <v>-8.797100885642414E-3</v>
      </c>
      <c r="E801">
        <v>1</v>
      </c>
      <c r="F801">
        <v>0</v>
      </c>
      <c r="G801">
        <v>-4.6681885592470503E-2</v>
      </c>
      <c r="H801">
        <v>0</v>
      </c>
      <c r="I801">
        <v>0.45939723473739119</v>
      </c>
      <c r="J801">
        <v>0.98237664870610242</v>
      </c>
      <c r="K801">
        <v>231.61060550000002</v>
      </c>
      <c r="L801" s="22">
        <v>0</v>
      </c>
      <c r="M801">
        <f t="shared" si="36"/>
        <v>-2.1135750265432662</v>
      </c>
      <c r="N801">
        <f t="shared" si="37"/>
        <v>0.10778438512242849</v>
      </c>
      <c r="O801">
        <f t="shared" si="38"/>
        <v>-0.11404745489710641</v>
      </c>
      <c r="P801">
        <f>IF(N801&gt;'Confusion Matrix'!$F$1,1,0)</f>
        <v>0</v>
      </c>
    </row>
    <row r="802" spans="2:16" x14ac:dyDescent="0.35">
      <c r="B802">
        <v>6.0841530559999999</v>
      </c>
      <c r="C802">
        <v>1</v>
      </c>
      <c r="D802">
        <v>-8.797100885642414E-3</v>
      </c>
      <c r="E802">
        <v>2</v>
      </c>
      <c r="F802">
        <v>1</v>
      </c>
      <c r="G802">
        <v>-1.5559842121176297E-2</v>
      </c>
      <c r="H802">
        <v>3</v>
      </c>
      <c r="I802">
        <v>0.45939723473739119</v>
      </c>
      <c r="J802">
        <v>0.82914321230382926</v>
      </c>
      <c r="K802">
        <v>238.68123990000004</v>
      </c>
      <c r="L802" s="22">
        <v>0</v>
      </c>
      <c r="M802">
        <f t="shared" si="36"/>
        <v>-1.9887188999917438</v>
      </c>
      <c r="N802">
        <f t="shared" si="37"/>
        <v>0.12039246258405571</v>
      </c>
      <c r="O802">
        <f t="shared" si="38"/>
        <v>-0.12827945119779069</v>
      </c>
      <c r="P802">
        <f>IF(N802&gt;'Confusion Matrix'!$F$1,1,0)</f>
        <v>0</v>
      </c>
    </row>
    <row r="803" spans="2:16" x14ac:dyDescent="0.35">
      <c r="B803">
        <v>5.3884472729999997</v>
      </c>
      <c r="C803">
        <v>0</v>
      </c>
      <c r="D803">
        <v>-0.34176655167778192</v>
      </c>
      <c r="E803">
        <v>3</v>
      </c>
      <c r="F803">
        <v>0</v>
      </c>
      <c r="G803">
        <v>8.1564403801012528E-2</v>
      </c>
      <c r="H803">
        <v>2</v>
      </c>
      <c r="I803">
        <v>0.20360252914997359</v>
      </c>
      <c r="J803">
        <v>1.1891042789090311</v>
      </c>
      <c r="K803">
        <v>349.50583689999996</v>
      </c>
      <c r="L803" s="22">
        <v>0</v>
      </c>
      <c r="M803">
        <f t="shared" si="36"/>
        <v>-1.3549022148204157</v>
      </c>
      <c r="N803">
        <f t="shared" si="37"/>
        <v>0.20507007521167228</v>
      </c>
      <c r="O803">
        <f t="shared" si="38"/>
        <v>-0.22950131313313946</v>
      </c>
      <c r="P803">
        <f>IF(N803&gt;'Confusion Matrix'!$F$1,1,0)</f>
        <v>0</v>
      </c>
    </row>
    <row r="804" spans="2:16" x14ac:dyDescent="0.35">
      <c r="B804">
        <v>4.0800645060000003</v>
      </c>
      <c r="C804">
        <v>1</v>
      </c>
      <c r="D804">
        <v>-8.797100885642414E-3</v>
      </c>
      <c r="E804">
        <v>0</v>
      </c>
      <c r="F804">
        <v>0</v>
      </c>
      <c r="G804">
        <v>-1.5559842121176297E-2</v>
      </c>
      <c r="H804">
        <v>0</v>
      </c>
      <c r="I804">
        <v>-8.7036653585432347E-2</v>
      </c>
      <c r="J804">
        <v>1.0357514940720891</v>
      </c>
      <c r="K804">
        <v>294.27101779999998</v>
      </c>
      <c r="L804" s="22">
        <v>0</v>
      </c>
      <c r="M804">
        <f t="shared" si="36"/>
        <v>-1.4053973594642009</v>
      </c>
      <c r="N804">
        <f t="shared" si="37"/>
        <v>0.1969610287196174</v>
      </c>
      <c r="O804">
        <f t="shared" si="38"/>
        <v>-0.21935203410793572</v>
      </c>
      <c r="P804">
        <f>IF(N804&gt;'Confusion Matrix'!$F$1,1,0)</f>
        <v>0</v>
      </c>
    </row>
    <row r="805" spans="2:16" x14ac:dyDescent="0.35">
      <c r="B805">
        <v>4.0807316680000003</v>
      </c>
      <c r="C805">
        <v>1</v>
      </c>
      <c r="D805">
        <v>-0.34176655167778192</v>
      </c>
      <c r="E805">
        <v>4</v>
      </c>
      <c r="F805">
        <v>0</v>
      </c>
      <c r="G805">
        <v>-1.5559842121176297E-2</v>
      </c>
      <c r="H805">
        <v>1</v>
      </c>
      <c r="I805">
        <v>-8.7036653585432347E-2</v>
      </c>
      <c r="J805">
        <v>1.2606026525437299</v>
      </c>
      <c r="K805">
        <v>341.50761069999999</v>
      </c>
      <c r="L805" s="22">
        <v>1</v>
      </c>
      <c r="M805">
        <f t="shared" si="36"/>
        <v>-1.1450155906184907</v>
      </c>
      <c r="N805">
        <f t="shared" si="37"/>
        <v>0.2414006830558211</v>
      </c>
      <c r="O805">
        <f t="shared" si="38"/>
        <v>-1.4212971407625554</v>
      </c>
      <c r="P805">
        <f>IF(N805&gt;'Confusion Matrix'!$F$1,1,0)</f>
        <v>1</v>
      </c>
    </row>
    <row r="806" spans="2:16" x14ac:dyDescent="0.35">
      <c r="B806">
        <v>4.5544955680000001</v>
      </c>
      <c r="C806">
        <v>0</v>
      </c>
      <c r="D806">
        <v>-8.797100885642414E-3</v>
      </c>
      <c r="E806">
        <v>2</v>
      </c>
      <c r="F806">
        <v>0</v>
      </c>
      <c r="G806">
        <v>-1.5559842121176297E-2</v>
      </c>
      <c r="H806">
        <v>0</v>
      </c>
      <c r="I806">
        <v>-8.7036653585432347E-2</v>
      </c>
      <c r="J806">
        <v>0.94556839559976491</v>
      </c>
      <c r="K806">
        <v>286.31776509999997</v>
      </c>
      <c r="L806" s="22">
        <v>0</v>
      </c>
      <c r="M806">
        <f t="shared" si="36"/>
        <v>-1.3804321454571908</v>
      </c>
      <c r="N806">
        <f t="shared" si="37"/>
        <v>0.200939604264047</v>
      </c>
      <c r="O806">
        <f t="shared" si="38"/>
        <v>-0.22431874691619197</v>
      </c>
      <c r="P806">
        <f>IF(N806&gt;'Confusion Matrix'!$F$1,1,0)</f>
        <v>0</v>
      </c>
    </row>
    <row r="807" spans="2:16" x14ac:dyDescent="0.35">
      <c r="B807">
        <v>3.6974376880000004</v>
      </c>
      <c r="C807">
        <v>0</v>
      </c>
      <c r="D807">
        <v>-8.797100885642414E-3</v>
      </c>
      <c r="E807">
        <v>4</v>
      </c>
      <c r="F807">
        <v>0</v>
      </c>
      <c r="G807">
        <v>-1.3815541801724358E-2</v>
      </c>
      <c r="H807">
        <v>2</v>
      </c>
      <c r="I807">
        <v>-0.11806901442064656</v>
      </c>
      <c r="J807">
        <v>1.1760186447799306</v>
      </c>
      <c r="K807">
        <v>222.53914580000003</v>
      </c>
      <c r="L807" s="22">
        <v>0</v>
      </c>
      <c r="M807">
        <f t="shared" si="36"/>
        <v>-1.5922777516190236</v>
      </c>
      <c r="N807">
        <f t="shared" si="37"/>
        <v>0.16906367452837767</v>
      </c>
      <c r="O807">
        <f t="shared" si="38"/>
        <v>-0.18520211104365664</v>
      </c>
      <c r="P807">
        <f>IF(N807&gt;'Confusion Matrix'!$F$1,1,0)</f>
        <v>0</v>
      </c>
    </row>
    <row r="808" spans="2:16" x14ac:dyDescent="0.35">
      <c r="B808">
        <v>4.084002269</v>
      </c>
      <c r="C808">
        <v>1</v>
      </c>
      <c r="D808">
        <v>-8.797100885642414E-3</v>
      </c>
      <c r="E808">
        <v>2</v>
      </c>
      <c r="F808">
        <v>1</v>
      </c>
      <c r="G808">
        <v>8.1564403801012528E-2</v>
      </c>
      <c r="H808">
        <v>2</v>
      </c>
      <c r="I808">
        <v>-0.11806901442064656</v>
      </c>
      <c r="J808">
        <v>1.1107344012594622</v>
      </c>
      <c r="K808">
        <v>240.23172120000004</v>
      </c>
      <c r="L808" s="22">
        <v>1</v>
      </c>
      <c r="M808">
        <f t="shared" si="36"/>
        <v>-1.6065974679077788</v>
      </c>
      <c r="N808">
        <f t="shared" si="37"/>
        <v>0.16706154646343549</v>
      </c>
      <c r="O808">
        <f t="shared" si="38"/>
        <v>-1.7893929927629739</v>
      </c>
      <c r="P808">
        <f>IF(N808&gt;'Confusion Matrix'!$F$1,1,0)</f>
        <v>0</v>
      </c>
    </row>
    <row r="809" spans="2:16" x14ac:dyDescent="0.35">
      <c r="B809">
        <v>5.2412052390000001</v>
      </c>
      <c r="C809">
        <v>1</v>
      </c>
      <c r="D809">
        <v>-8.797100885642414E-3</v>
      </c>
      <c r="E809">
        <v>4</v>
      </c>
      <c r="F809">
        <v>0</v>
      </c>
      <c r="G809">
        <v>-4.6681885592470503E-2</v>
      </c>
      <c r="H809">
        <v>2</v>
      </c>
      <c r="I809">
        <v>0.45939723473739119</v>
      </c>
      <c r="J809">
        <v>1.0175523403120066</v>
      </c>
      <c r="K809">
        <v>241.52999599999998</v>
      </c>
      <c r="L809" s="22">
        <v>0</v>
      </c>
      <c r="M809">
        <f t="shared" si="36"/>
        <v>-2.0466674455391964</v>
      </c>
      <c r="N809">
        <f t="shared" si="37"/>
        <v>0.11438955071680494</v>
      </c>
      <c r="O809">
        <f t="shared" si="38"/>
        <v>-0.1214780985570533</v>
      </c>
      <c r="P809">
        <f>IF(N809&gt;'Confusion Matrix'!$F$1,1,0)</f>
        <v>0</v>
      </c>
    </row>
    <row r="810" spans="2:16" x14ac:dyDescent="0.35">
      <c r="B810">
        <v>3.066090961</v>
      </c>
      <c r="C810">
        <v>0</v>
      </c>
      <c r="D810">
        <v>-0.34176655167778192</v>
      </c>
      <c r="E810">
        <v>0</v>
      </c>
      <c r="F810">
        <v>0</v>
      </c>
      <c r="G810">
        <v>-4.6681885592470503E-2</v>
      </c>
      <c r="H810">
        <v>3</v>
      </c>
      <c r="I810">
        <v>-8.7036653585432347E-2</v>
      </c>
      <c r="J810">
        <v>1.3965264313631041</v>
      </c>
      <c r="K810">
        <v>301.98740539999994</v>
      </c>
      <c r="L810" s="22">
        <v>0</v>
      </c>
      <c r="M810">
        <f t="shared" si="36"/>
        <v>-1.2013360290715958</v>
      </c>
      <c r="N810">
        <f t="shared" si="37"/>
        <v>0.23123762962787761</v>
      </c>
      <c r="O810">
        <f t="shared" si="38"/>
        <v>-0.26297336844990471</v>
      </c>
      <c r="P810">
        <f>IF(N810&gt;'Confusion Matrix'!$F$1,1,0)</f>
        <v>1</v>
      </c>
    </row>
    <row r="811" spans="2:16" x14ac:dyDescent="0.35">
      <c r="B811">
        <v>5.1982642029999999</v>
      </c>
      <c r="C811">
        <v>1</v>
      </c>
      <c r="D811">
        <v>0.53061747949891069</v>
      </c>
      <c r="E811">
        <v>4</v>
      </c>
      <c r="F811">
        <v>0</v>
      </c>
      <c r="G811">
        <v>-3.3158274482581987E-3</v>
      </c>
      <c r="H811">
        <v>1</v>
      </c>
      <c r="I811">
        <v>0.45939723473739119</v>
      </c>
      <c r="J811">
        <v>1.3242178387215</v>
      </c>
      <c r="K811">
        <v>193.9774754</v>
      </c>
      <c r="L811" s="22">
        <v>0</v>
      </c>
      <c r="M811">
        <f t="shared" si="36"/>
        <v>-2.5459750779563945</v>
      </c>
      <c r="N811">
        <f t="shared" si="37"/>
        <v>7.2697348981995411E-2</v>
      </c>
      <c r="O811">
        <f t="shared" si="38"/>
        <v>-7.5475282323141962E-2</v>
      </c>
      <c r="P811">
        <f>IF(N811&gt;'Confusion Matrix'!$F$1,1,0)</f>
        <v>0</v>
      </c>
    </row>
    <row r="812" spans="2:16" x14ac:dyDescent="0.35">
      <c r="B812">
        <v>4.066176434</v>
      </c>
      <c r="C812">
        <v>1</v>
      </c>
      <c r="D812">
        <v>-8.797100885642414E-3</v>
      </c>
      <c r="E812">
        <v>2</v>
      </c>
      <c r="F812">
        <v>0</v>
      </c>
      <c r="G812">
        <v>-1.5559842121176297E-2</v>
      </c>
      <c r="H812">
        <v>2</v>
      </c>
      <c r="I812">
        <v>-0.11806901442064656</v>
      </c>
      <c r="J812">
        <v>0.89963854406618693</v>
      </c>
      <c r="K812">
        <v>250.94098389999999</v>
      </c>
      <c r="L812" s="22">
        <v>0</v>
      </c>
      <c r="M812">
        <f t="shared" si="36"/>
        <v>-1.4355415817641948</v>
      </c>
      <c r="N812">
        <f t="shared" si="37"/>
        <v>0.19223670979160001</v>
      </c>
      <c r="O812">
        <f t="shared" si="38"/>
        <v>-0.21348622104439188</v>
      </c>
      <c r="P812">
        <f>IF(N812&gt;'Confusion Matrix'!$F$1,1,0)</f>
        <v>0</v>
      </c>
    </row>
    <row r="813" spans="2:16" x14ac:dyDescent="0.35">
      <c r="B813">
        <v>4.518548623</v>
      </c>
      <c r="C813">
        <v>1</v>
      </c>
      <c r="D813">
        <v>-8.797100885642414E-3</v>
      </c>
      <c r="E813">
        <v>1</v>
      </c>
      <c r="F813">
        <v>0</v>
      </c>
      <c r="G813">
        <v>-1.3815541801724358E-2</v>
      </c>
      <c r="H813">
        <v>2</v>
      </c>
      <c r="I813">
        <v>-0.11806901442064656</v>
      </c>
      <c r="J813">
        <v>1.0445151591323265</v>
      </c>
      <c r="K813">
        <v>248.31480939999994</v>
      </c>
      <c r="L813" s="22">
        <v>0</v>
      </c>
      <c r="M813">
        <f t="shared" si="36"/>
        <v>-1.4701334307653715</v>
      </c>
      <c r="N813">
        <f t="shared" si="37"/>
        <v>0.18692233399627114</v>
      </c>
      <c r="O813">
        <f t="shared" si="38"/>
        <v>-0.20692864385715176</v>
      </c>
      <c r="P813">
        <f>IF(N813&gt;'Confusion Matrix'!$F$1,1,0)</f>
        <v>0</v>
      </c>
    </row>
    <row r="814" spans="2:16" x14ac:dyDescent="0.35">
      <c r="B814">
        <v>5.2904054470000004</v>
      </c>
      <c r="C814">
        <v>0</v>
      </c>
      <c r="D814">
        <v>-8.797100885642414E-3</v>
      </c>
      <c r="E814">
        <v>3</v>
      </c>
      <c r="F814">
        <v>1</v>
      </c>
      <c r="G814">
        <v>-1.5559842121176297E-2</v>
      </c>
      <c r="H814">
        <v>0</v>
      </c>
      <c r="I814">
        <v>-0.32619350995114088</v>
      </c>
      <c r="J814">
        <v>0.82042925754608986</v>
      </c>
      <c r="K814">
        <v>202.98002159999999</v>
      </c>
      <c r="L814" s="22">
        <v>0</v>
      </c>
      <c r="M814">
        <f t="shared" si="36"/>
        <v>-1.4352262467530204</v>
      </c>
      <c r="N814">
        <f t="shared" si="37"/>
        <v>0.19228568031835425</v>
      </c>
      <c r="O814">
        <f t="shared" si="38"/>
        <v>-0.21354684773023319</v>
      </c>
      <c r="P814">
        <f>IF(N814&gt;'Confusion Matrix'!$F$1,1,0)</f>
        <v>0</v>
      </c>
    </row>
    <row r="815" spans="2:16" x14ac:dyDescent="0.35">
      <c r="B815">
        <v>8.0080003130000001</v>
      </c>
      <c r="C815">
        <v>1</v>
      </c>
      <c r="D815">
        <v>-8.797100885642414E-3</v>
      </c>
      <c r="E815">
        <v>1</v>
      </c>
      <c r="F815">
        <v>1</v>
      </c>
      <c r="G815">
        <v>-1.5559842121176297E-2</v>
      </c>
      <c r="H815">
        <v>1</v>
      </c>
      <c r="I815">
        <v>-0.32619350995114088</v>
      </c>
      <c r="J815">
        <v>0.89541290543653351</v>
      </c>
      <c r="K815">
        <v>299.56728740000005</v>
      </c>
      <c r="L815" s="22">
        <v>1</v>
      </c>
      <c r="M815">
        <f t="shared" si="36"/>
        <v>-1.0240294206997884</v>
      </c>
      <c r="N815">
        <f t="shared" si="37"/>
        <v>0.264243261714114</v>
      </c>
      <c r="O815">
        <f t="shared" si="38"/>
        <v>-1.3308851542196782</v>
      </c>
      <c r="P815">
        <f>IF(N815&gt;'Confusion Matrix'!$F$1,1,0)</f>
        <v>1</v>
      </c>
    </row>
    <row r="816" spans="2:16" x14ac:dyDescent="0.35">
      <c r="B816">
        <v>3.7321183909999998</v>
      </c>
      <c r="C816">
        <v>1</v>
      </c>
      <c r="D816">
        <v>-8.797100885642414E-3</v>
      </c>
      <c r="E816">
        <v>0</v>
      </c>
      <c r="F816">
        <v>0</v>
      </c>
      <c r="G816">
        <v>-4.6681885592470503E-2</v>
      </c>
      <c r="H816">
        <v>0</v>
      </c>
      <c r="I816">
        <v>-0.32619350995114088</v>
      </c>
      <c r="J816">
        <v>1.4187203111692497</v>
      </c>
      <c r="K816">
        <v>238.57261149999999</v>
      </c>
      <c r="L816" s="22">
        <v>0</v>
      </c>
      <c r="M816">
        <f t="shared" si="36"/>
        <v>-1.4550316612775094</v>
      </c>
      <c r="N816">
        <f t="shared" si="37"/>
        <v>0.18922839608651959</v>
      </c>
      <c r="O816">
        <f t="shared" si="38"/>
        <v>-0.20976888732459226</v>
      </c>
      <c r="P816">
        <f>IF(N816&gt;'Confusion Matrix'!$F$1,1,0)</f>
        <v>0</v>
      </c>
    </row>
    <row r="817" spans="2:16" x14ac:dyDescent="0.35">
      <c r="B817">
        <v>7.0062898850000002</v>
      </c>
      <c r="C817">
        <v>1</v>
      </c>
      <c r="D817">
        <v>-8.797100885642414E-3</v>
      </c>
      <c r="E817">
        <v>4</v>
      </c>
      <c r="F817">
        <v>1</v>
      </c>
      <c r="G817">
        <v>-4.6681885592470503E-2</v>
      </c>
      <c r="H817">
        <v>2</v>
      </c>
      <c r="I817">
        <v>0.45939723473739119</v>
      </c>
      <c r="J817">
        <v>0.93455550890326888</v>
      </c>
      <c r="K817">
        <v>228.82687539999995</v>
      </c>
      <c r="L817" s="22">
        <v>1</v>
      </c>
      <c r="M817">
        <f t="shared" si="36"/>
        <v>-2.0614442568510407</v>
      </c>
      <c r="N817">
        <f t="shared" si="37"/>
        <v>0.11290110044424206</v>
      </c>
      <c r="O817">
        <f t="shared" si="38"/>
        <v>-2.181243060803677</v>
      </c>
      <c r="P817">
        <f>IF(N817&gt;'Confusion Matrix'!$F$1,1,0)</f>
        <v>0</v>
      </c>
    </row>
    <row r="818" spans="2:16" x14ac:dyDescent="0.35">
      <c r="B818">
        <v>2.096025654</v>
      </c>
      <c r="C818">
        <v>0</v>
      </c>
      <c r="D818">
        <v>-8.797100885642414E-3</v>
      </c>
      <c r="E818">
        <v>2</v>
      </c>
      <c r="F818">
        <v>0</v>
      </c>
      <c r="G818">
        <v>-1.3815541801724358E-2</v>
      </c>
      <c r="H818">
        <v>3</v>
      </c>
      <c r="I818">
        <v>-0.32619350995114088</v>
      </c>
      <c r="J818">
        <v>1.3223404182628389</v>
      </c>
      <c r="K818">
        <v>277.27840749999996</v>
      </c>
      <c r="L818" s="22">
        <v>0</v>
      </c>
      <c r="M818">
        <f t="shared" si="36"/>
        <v>-1.1912311763942696</v>
      </c>
      <c r="N818">
        <f t="shared" si="37"/>
        <v>0.23303881316978756</v>
      </c>
      <c r="O818">
        <f t="shared" si="38"/>
        <v>-0.26531908276725252</v>
      </c>
      <c r="P818">
        <f>IF(N818&gt;'Confusion Matrix'!$F$1,1,0)</f>
        <v>1</v>
      </c>
    </row>
    <row r="819" spans="2:16" x14ac:dyDescent="0.35">
      <c r="B819">
        <v>6.3108958899999994</v>
      </c>
      <c r="C819">
        <v>1</v>
      </c>
      <c r="D819">
        <v>-8.797100885642414E-3</v>
      </c>
      <c r="E819">
        <v>0</v>
      </c>
      <c r="F819">
        <v>2</v>
      </c>
      <c r="G819">
        <v>8.1564403801012528E-2</v>
      </c>
      <c r="H819">
        <v>0</v>
      </c>
      <c r="I819">
        <v>-0.32619350995114088</v>
      </c>
      <c r="J819">
        <v>0.85575415806772248</v>
      </c>
      <c r="K819">
        <v>217.38133100000005</v>
      </c>
      <c r="L819" s="22">
        <v>1</v>
      </c>
      <c r="M819">
        <f t="shared" si="36"/>
        <v>-1.4728944198116618</v>
      </c>
      <c r="N819">
        <f t="shared" si="37"/>
        <v>0.18650307499902319</v>
      </c>
      <c r="O819">
        <f t="shared" si="38"/>
        <v>-1.6793075521037719</v>
      </c>
      <c r="P819">
        <f>IF(N819&gt;'Confusion Matrix'!$F$1,1,0)</f>
        <v>0</v>
      </c>
    </row>
    <row r="820" spans="2:16" x14ac:dyDescent="0.35">
      <c r="B820">
        <v>8.2025035959999997</v>
      </c>
      <c r="C820">
        <v>1</v>
      </c>
      <c r="D820">
        <v>-8.797100885642414E-3</v>
      </c>
      <c r="E820">
        <v>5</v>
      </c>
      <c r="F820">
        <v>0</v>
      </c>
      <c r="G820">
        <v>-1.3815541801724358E-2</v>
      </c>
      <c r="H820">
        <v>0</v>
      </c>
      <c r="I820">
        <v>-0.32619350995114088</v>
      </c>
      <c r="J820">
        <v>0.77225765510045385</v>
      </c>
      <c r="K820">
        <v>226.14384150000001</v>
      </c>
      <c r="L820" s="22">
        <v>1</v>
      </c>
      <c r="M820">
        <f t="shared" si="36"/>
        <v>-1.3081305549862683</v>
      </c>
      <c r="N820">
        <f t="shared" si="37"/>
        <v>0.21279983805954072</v>
      </c>
      <c r="O820">
        <f t="shared" si="38"/>
        <v>-1.5474032825133361</v>
      </c>
      <c r="P820">
        <f>IF(N820&gt;'Confusion Matrix'!$F$1,1,0)</f>
        <v>1</v>
      </c>
    </row>
    <row r="821" spans="2:16" x14ac:dyDescent="0.35">
      <c r="B821">
        <v>5.2193328120000002</v>
      </c>
      <c r="C821">
        <v>1</v>
      </c>
      <c r="D821">
        <v>-8.797100885642414E-3</v>
      </c>
      <c r="E821">
        <v>2</v>
      </c>
      <c r="F821">
        <v>0</v>
      </c>
      <c r="G821">
        <v>-4.6681885592470503E-2</v>
      </c>
      <c r="H821">
        <v>2</v>
      </c>
      <c r="I821">
        <v>0.45939723473739119</v>
      </c>
      <c r="J821">
        <v>0.98162469582711864</v>
      </c>
      <c r="K821">
        <v>255.05883559999995</v>
      </c>
      <c r="L821" s="22">
        <v>0</v>
      </c>
      <c r="M821">
        <f t="shared" si="36"/>
        <v>-1.9799492778953676</v>
      </c>
      <c r="N821">
        <f t="shared" si="37"/>
        <v>0.12132424500123681</v>
      </c>
      <c r="O821">
        <f t="shared" si="38"/>
        <v>-0.12933932875953133</v>
      </c>
      <c r="P821">
        <f>IF(N821&gt;'Confusion Matrix'!$F$1,1,0)</f>
        <v>0</v>
      </c>
    </row>
    <row r="822" spans="2:16" x14ac:dyDescent="0.35">
      <c r="B822">
        <v>7.3218322369999997</v>
      </c>
      <c r="C822">
        <v>1</v>
      </c>
      <c r="D822">
        <v>-8.797100885642414E-3</v>
      </c>
      <c r="E822">
        <v>1</v>
      </c>
      <c r="F822">
        <v>0</v>
      </c>
      <c r="G822">
        <v>-3.3158274482581987E-3</v>
      </c>
      <c r="H822">
        <v>1</v>
      </c>
      <c r="I822">
        <v>-0.11806901442064656</v>
      </c>
      <c r="J822">
        <v>0.90117068370628395</v>
      </c>
      <c r="K822">
        <v>256.60754450000002</v>
      </c>
      <c r="L822" s="22">
        <v>0</v>
      </c>
      <c r="M822">
        <f t="shared" si="36"/>
        <v>-1.401354037196423</v>
      </c>
      <c r="N822">
        <f t="shared" si="37"/>
        <v>0.1976013341005767</v>
      </c>
      <c r="O822">
        <f t="shared" si="38"/>
        <v>-0.2201497049736009</v>
      </c>
      <c r="P822">
        <f>IF(N822&gt;'Confusion Matrix'!$F$1,1,0)</f>
        <v>0</v>
      </c>
    </row>
    <row r="823" spans="2:16" x14ac:dyDescent="0.35">
      <c r="B823">
        <v>3.5583057229999997</v>
      </c>
      <c r="C823">
        <v>0</v>
      </c>
      <c r="D823">
        <v>-8.797100885642414E-3</v>
      </c>
      <c r="E823">
        <v>1</v>
      </c>
      <c r="F823">
        <v>0</v>
      </c>
      <c r="G823">
        <v>-3.3158274482581987E-3</v>
      </c>
      <c r="H823">
        <v>4</v>
      </c>
      <c r="I823">
        <v>-0.32619350995114088</v>
      </c>
      <c r="J823">
        <v>1.1871007310295694</v>
      </c>
      <c r="K823">
        <v>223.8226171</v>
      </c>
      <c r="L823" s="22">
        <v>1</v>
      </c>
      <c r="M823">
        <f t="shared" si="36"/>
        <v>-1.3013301729148747</v>
      </c>
      <c r="N823">
        <f t="shared" si="37"/>
        <v>0.21394123615075289</v>
      </c>
      <c r="O823">
        <f t="shared" si="38"/>
        <v>-1.5420538990954504</v>
      </c>
      <c r="P823">
        <f>IF(N823&gt;'Confusion Matrix'!$F$1,1,0)</f>
        <v>1</v>
      </c>
    </row>
    <row r="824" spans="2:16" x14ac:dyDescent="0.35">
      <c r="B824">
        <v>6.8476625769999995</v>
      </c>
      <c r="C824">
        <v>0</v>
      </c>
      <c r="D824">
        <v>-8.797100885642414E-3</v>
      </c>
      <c r="E824">
        <v>1</v>
      </c>
      <c r="F824">
        <v>0</v>
      </c>
      <c r="G824">
        <v>-1.5559842121176297E-2</v>
      </c>
      <c r="H824">
        <v>1</v>
      </c>
      <c r="I824">
        <v>0.45939723473739119</v>
      </c>
      <c r="J824">
        <v>1.0388977377323829</v>
      </c>
      <c r="K824">
        <v>210.57644800000003</v>
      </c>
      <c r="L824" s="22">
        <v>0</v>
      </c>
      <c r="M824">
        <f t="shared" si="36"/>
        <v>-2.1585262341654916</v>
      </c>
      <c r="N824">
        <f t="shared" si="37"/>
        <v>0.10353716239954111</v>
      </c>
      <c r="O824">
        <f t="shared" si="38"/>
        <v>-0.10929843955636326</v>
      </c>
      <c r="P824">
        <f>IF(N824&gt;'Confusion Matrix'!$F$1,1,0)</f>
        <v>0</v>
      </c>
    </row>
    <row r="825" spans="2:16" x14ac:dyDescent="0.35">
      <c r="B825">
        <v>10.253397380000001</v>
      </c>
      <c r="C825">
        <v>0</v>
      </c>
      <c r="D825">
        <v>-8.797100885642414E-3</v>
      </c>
      <c r="E825">
        <v>2</v>
      </c>
      <c r="F825">
        <v>0</v>
      </c>
      <c r="G825">
        <v>-3.3158274482581987E-3</v>
      </c>
      <c r="H825">
        <v>3</v>
      </c>
      <c r="I825">
        <v>-8.7036653585432347E-2</v>
      </c>
      <c r="J825">
        <v>0.82395589207135556</v>
      </c>
      <c r="K825">
        <v>246.85500409999997</v>
      </c>
      <c r="L825" s="22">
        <v>1</v>
      </c>
      <c r="M825">
        <f t="shared" si="36"/>
        <v>-1.2930891640729674</v>
      </c>
      <c r="N825">
        <f t="shared" si="37"/>
        <v>0.21533039673212095</v>
      </c>
      <c r="O825">
        <f t="shared" si="38"/>
        <v>-1.5355817014275666</v>
      </c>
      <c r="P825">
        <f>IF(N825&gt;'Confusion Matrix'!$F$1,1,0)</f>
        <v>1</v>
      </c>
    </row>
    <row r="826" spans="2:16" x14ac:dyDescent="0.35">
      <c r="B826">
        <v>3.5666156040000003</v>
      </c>
      <c r="C826">
        <v>0</v>
      </c>
      <c r="D826">
        <v>0.53061747949891069</v>
      </c>
      <c r="E826">
        <v>2</v>
      </c>
      <c r="F826">
        <v>0</v>
      </c>
      <c r="G826">
        <v>-1.3815541801724358E-2</v>
      </c>
      <c r="H826">
        <v>1</v>
      </c>
      <c r="I826">
        <v>-8.7036653585432347E-2</v>
      </c>
      <c r="J826">
        <v>1.2492913881728196</v>
      </c>
      <c r="K826">
        <v>193.99052700000004</v>
      </c>
      <c r="L826" s="22">
        <v>0</v>
      </c>
      <c r="M826">
        <f t="shared" si="36"/>
        <v>-1.9608603923113412</v>
      </c>
      <c r="N826">
        <f t="shared" si="37"/>
        <v>0.12337396354521574</v>
      </c>
      <c r="O826">
        <f t="shared" si="38"/>
        <v>-0.13167478980175268</v>
      </c>
      <c r="P826">
        <f>IF(N826&gt;'Confusion Matrix'!$F$1,1,0)</f>
        <v>0</v>
      </c>
    </row>
    <row r="827" spans="2:16" x14ac:dyDescent="0.35">
      <c r="B827">
        <v>3.7223620660000001</v>
      </c>
      <c r="C827">
        <v>0</v>
      </c>
      <c r="D827">
        <v>-8.797100885642414E-3</v>
      </c>
      <c r="E827">
        <v>4</v>
      </c>
      <c r="F827">
        <v>0</v>
      </c>
      <c r="G827">
        <v>8.1564403801012528E-2</v>
      </c>
      <c r="H827">
        <v>1</v>
      </c>
      <c r="I827">
        <v>0.45939723473739119</v>
      </c>
      <c r="J827">
        <v>1.1637089947713861</v>
      </c>
      <c r="K827">
        <v>217.07370189999995</v>
      </c>
      <c r="L827" s="22">
        <v>0</v>
      </c>
      <c r="M827">
        <f t="shared" si="36"/>
        <v>-2.2913262183041407</v>
      </c>
      <c r="N827">
        <f t="shared" si="37"/>
        <v>9.1843872057653639E-2</v>
      </c>
      <c r="O827">
        <f t="shared" si="38"/>
        <v>-9.6338968088978696E-2</v>
      </c>
      <c r="P827">
        <f>IF(N827&gt;'Confusion Matrix'!$F$1,1,0)</f>
        <v>0</v>
      </c>
    </row>
    <row r="828" spans="2:16" x14ac:dyDescent="0.35">
      <c r="B828">
        <v>6.9450024770000001</v>
      </c>
      <c r="C828">
        <v>1</v>
      </c>
      <c r="D828">
        <v>-0.34176655167778192</v>
      </c>
      <c r="E828">
        <v>6</v>
      </c>
      <c r="F828">
        <v>0</v>
      </c>
      <c r="G828">
        <v>-4.6681885592470503E-2</v>
      </c>
      <c r="H828">
        <v>0</v>
      </c>
      <c r="I828">
        <v>0.20360252914997359</v>
      </c>
      <c r="J828">
        <v>1.0338479705051946</v>
      </c>
      <c r="K828">
        <v>339.42319750000001</v>
      </c>
      <c r="L828" s="22">
        <v>0</v>
      </c>
      <c r="M828">
        <f t="shared" si="36"/>
        <v>-1.3668899283562364</v>
      </c>
      <c r="N828">
        <f t="shared" si="37"/>
        <v>0.20312279004778674</v>
      </c>
      <c r="O828">
        <f t="shared" si="38"/>
        <v>-0.22705467736582599</v>
      </c>
      <c r="P828">
        <f>IF(N828&gt;'Confusion Matrix'!$F$1,1,0)</f>
        <v>0</v>
      </c>
    </row>
    <row r="829" spans="2:16" x14ac:dyDescent="0.35">
      <c r="B829">
        <v>8.307841088</v>
      </c>
      <c r="C829">
        <v>0</v>
      </c>
      <c r="D829">
        <v>-0.34176655167778192</v>
      </c>
      <c r="E829">
        <v>2</v>
      </c>
      <c r="F829">
        <v>1</v>
      </c>
      <c r="G829">
        <v>-4.6681885592470503E-2</v>
      </c>
      <c r="H829">
        <v>1</v>
      </c>
      <c r="I829">
        <v>0.20360252914997359</v>
      </c>
      <c r="J829">
        <v>0.88703649250639116</v>
      </c>
      <c r="K829">
        <v>320.2448349</v>
      </c>
      <c r="L829" s="22">
        <v>0</v>
      </c>
      <c r="M829">
        <f t="shared" si="36"/>
        <v>-1.312764645264106</v>
      </c>
      <c r="N829">
        <f t="shared" si="37"/>
        <v>0.21202458666050938</v>
      </c>
      <c r="O829">
        <f t="shared" si="38"/>
        <v>-0.23828839095685414</v>
      </c>
      <c r="P829">
        <f>IF(N829&gt;'Confusion Matrix'!$F$1,1,0)</f>
        <v>1</v>
      </c>
    </row>
    <row r="830" spans="2:16" x14ac:dyDescent="0.35">
      <c r="B830">
        <v>3.9017676109999999</v>
      </c>
      <c r="C830">
        <v>1</v>
      </c>
      <c r="D830">
        <v>0.53061747949891069</v>
      </c>
      <c r="E830">
        <v>2</v>
      </c>
      <c r="F830">
        <v>0</v>
      </c>
      <c r="G830">
        <v>-4.6681885592470503E-2</v>
      </c>
      <c r="H830">
        <v>1</v>
      </c>
      <c r="I830">
        <v>-0.32619350995114088</v>
      </c>
      <c r="J830">
        <v>1.080461570062482</v>
      </c>
      <c r="K830">
        <v>190.888239</v>
      </c>
      <c r="L830" s="22">
        <v>0</v>
      </c>
      <c r="M830">
        <f t="shared" si="36"/>
        <v>-1.6968773963880683</v>
      </c>
      <c r="N830">
        <f t="shared" si="37"/>
        <v>0.15487353523944694</v>
      </c>
      <c r="O830">
        <f t="shared" si="38"/>
        <v>-0.16826900038474429</v>
      </c>
      <c r="P830">
        <f>IF(N830&gt;'Confusion Matrix'!$F$1,1,0)</f>
        <v>0</v>
      </c>
    </row>
    <row r="831" spans="2:16" x14ac:dyDescent="0.35">
      <c r="B831">
        <v>5.4911618949999994</v>
      </c>
      <c r="C831">
        <v>0</v>
      </c>
      <c r="D831">
        <v>-8.797100885642414E-3</v>
      </c>
      <c r="E831">
        <v>2</v>
      </c>
      <c r="F831">
        <v>0</v>
      </c>
      <c r="G831">
        <v>-1.3815541801724358E-2</v>
      </c>
      <c r="H831">
        <v>2</v>
      </c>
      <c r="I831">
        <v>-0.11806901442064656</v>
      </c>
      <c r="J831">
        <v>0.79577325483316508</v>
      </c>
      <c r="K831">
        <v>262.33865660000004</v>
      </c>
      <c r="L831" s="22">
        <v>0</v>
      </c>
      <c r="M831">
        <f t="shared" si="36"/>
        <v>-1.3112297581954868</v>
      </c>
      <c r="N831">
        <f t="shared" si="37"/>
        <v>0.21228113383664313</v>
      </c>
      <c r="O831">
        <f t="shared" si="38"/>
        <v>-0.23861402160962472</v>
      </c>
      <c r="P831">
        <f>IF(N831&gt;'Confusion Matrix'!$F$1,1,0)</f>
        <v>1</v>
      </c>
    </row>
    <row r="832" spans="2:16" x14ac:dyDescent="0.35">
      <c r="B832">
        <v>3.4635424260000001</v>
      </c>
      <c r="C832">
        <v>1</v>
      </c>
      <c r="D832">
        <v>-8.797100885642414E-3</v>
      </c>
      <c r="E832">
        <v>4</v>
      </c>
      <c r="F832">
        <v>1</v>
      </c>
      <c r="G832">
        <v>-4.6681885592470503E-2</v>
      </c>
      <c r="H832">
        <v>0</v>
      </c>
      <c r="I832">
        <v>0.45939723473739119</v>
      </c>
      <c r="J832">
        <v>1.3215726917733446</v>
      </c>
      <c r="K832">
        <v>241.79120890000002</v>
      </c>
      <c r="L832" s="22">
        <v>0</v>
      </c>
      <c r="M832">
        <f t="shared" si="36"/>
        <v>-2.2447886393436454</v>
      </c>
      <c r="N832">
        <f t="shared" si="37"/>
        <v>9.5799935080029597E-2</v>
      </c>
      <c r="O832">
        <f t="shared" si="38"/>
        <v>-0.10070463232339287</v>
      </c>
      <c r="P832">
        <f>IF(N832&gt;'Confusion Matrix'!$F$1,1,0)</f>
        <v>0</v>
      </c>
    </row>
    <row r="833" spans="2:16" x14ac:dyDescent="0.35">
      <c r="B833">
        <v>2.7520644520000004</v>
      </c>
      <c r="C833">
        <v>0</v>
      </c>
      <c r="D833">
        <v>0.53061747949891069</v>
      </c>
      <c r="E833">
        <v>1</v>
      </c>
      <c r="F833">
        <v>0</v>
      </c>
      <c r="G833">
        <v>-1.5559842121176297E-2</v>
      </c>
      <c r="H833">
        <v>1</v>
      </c>
      <c r="I833">
        <v>-8.7036653585432347E-2</v>
      </c>
      <c r="J833">
        <v>1.084031382634203</v>
      </c>
      <c r="K833">
        <v>193.03547409999999</v>
      </c>
      <c r="L833" s="22">
        <v>1</v>
      </c>
      <c r="M833">
        <f t="shared" si="36"/>
        <v>-1.9344197495637121</v>
      </c>
      <c r="N833">
        <f t="shared" si="37"/>
        <v>0.12626218719545135</v>
      </c>
      <c r="O833">
        <f t="shared" si="38"/>
        <v>-2.0693946832444059</v>
      </c>
      <c r="P833">
        <f>IF(N833&gt;'Confusion Matrix'!$F$1,1,0)</f>
        <v>0</v>
      </c>
    </row>
    <row r="834" spans="2:16" x14ac:dyDescent="0.35">
      <c r="B834">
        <v>4.0761239500000004</v>
      </c>
      <c r="C834">
        <v>1</v>
      </c>
      <c r="D834">
        <v>-8.797100885642414E-3</v>
      </c>
      <c r="E834">
        <v>3</v>
      </c>
      <c r="F834">
        <v>0</v>
      </c>
      <c r="G834">
        <v>-1.5559842121176297E-2</v>
      </c>
      <c r="H834">
        <v>2</v>
      </c>
      <c r="I834">
        <v>0.45939723473739119</v>
      </c>
      <c r="J834">
        <v>0.88859468564492505</v>
      </c>
      <c r="K834">
        <v>250.32056090000003</v>
      </c>
      <c r="L834" s="22">
        <v>0</v>
      </c>
      <c r="M834">
        <f t="shared" si="36"/>
        <v>-2.0191776110362523</v>
      </c>
      <c r="N834">
        <f t="shared" si="37"/>
        <v>0.11720405442843798</v>
      </c>
      <c r="O834">
        <f t="shared" si="38"/>
        <v>-0.12466119730203459</v>
      </c>
      <c r="P834">
        <f>IF(N834&gt;'Confusion Matrix'!$F$1,1,0)</f>
        <v>0</v>
      </c>
    </row>
    <row r="835" spans="2:16" x14ac:dyDescent="0.35">
      <c r="B835">
        <v>2.9193822199999997</v>
      </c>
      <c r="C835">
        <v>0</v>
      </c>
      <c r="D835">
        <v>-8.797100885642414E-3</v>
      </c>
      <c r="E835">
        <v>2</v>
      </c>
      <c r="F835">
        <v>0</v>
      </c>
      <c r="G835">
        <v>-1.5559842121176297E-2</v>
      </c>
      <c r="H835">
        <v>0</v>
      </c>
      <c r="I835">
        <v>-0.32619350995114088</v>
      </c>
      <c r="J835">
        <v>1.1967562267334766</v>
      </c>
      <c r="K835">
        <v>248.13661950000005</v>
      </c>
      <c r="L835" s="22">
        <v>0</v>
      </c>
      <c r="M835">
        <f t="shared" si="36"/>
        <v>-1.3742072238781255</v>
      </c>
      <c r="N835">
        <f t="shared" si="37"/>
        <v>0.20194095651008984</v>
      </c>
      <c r="O835">
        <f t="shared" si="38"/>
        <v>-0.22557269493367713</v>
      </c>
      <c r="P835">
        <f>IF(N835&gt;'Confusion Matrix'!$F$1,1,0)</f>
        <v>0</v>
      </c>
    </row>
    <row r="836" spans="2:16" x14ac:dyDescent="0.35">
      <c r="B836">
        <v>4.2094587939999997</v>
      </c>
      <c r="C836">
        <v>0</v>
      </c>
      <c r="D836">
        <v>-8.797100885642414E-3</v>
      </c>
      <c r="E836">
        <v>2</v>
      </c>
      <c r="F836">
        <v>1</v>
      </c>
      <c r="G836">
        <v>-1.3815541801724358E-2</v>
      </c>
      <c r="H836">
        <v>0</v>
      </c>
      <c r="I836">
        <v>0.45939723473739119</v>
      </c>
      <c r="J836">
        <v>0.91420390133886664</v>
      </c>
      <c r="K836">
        <v>293.43646160000003</v>
      </c>
      <c r="L836" s="22">
        <v>0</v>
      </c>
      <c r="M836">
        <f t="shared" ref="M836:M899" si="39">$A$1+SUMPRODUCT($B$1:$K$1,B836:K836)</f>
        <v>-1.9192860413936763</v>
      </c>
      <c r="N836">
        <f t="shared" ref="N836:N899" si="40">1/(1+EXP(-M836))</f>
        <v>0.12794120313071577</v>
      </c>
      <c r="O836">
        <f t="shared" ref="O836:O899" si="41">IF(L836=1,LN(N836),LN( 1-N836))</f>
        <v>-0.13689842974390587</v>
      </c>
      <c r="P836">
        <f>IF(N836&gt;'Confusion Matrix'!$F$1,1,0)</f>
        <v>0</v>
      </c>
    </row>
    <row r="837" spans="2:16" x14ac:dyDescent="0.35">
      <c r="B837">
        <v>3.9511054810000004</v>
      </c>
      <c r="C837">
        <v>0</v>
      </c>
      <c r="D837">
        <v>-8.797100885642414E-3</v>
      </c>
      <c r="E837">
        <v>3</v>
      </c>
      <c r="F837">
        <v>0</v>
      </c>
      <c r="G837">
        <v>-1.5559842121176297E-2</v>
      </c>
      <c r="H837">
        <v>0</v>
      </c>
      <c r="I837">
        <v>0.45939723473739119</v>
      </c>
      <c r="J837">
        <v>1.2523008289183155</v>
      </c>
      <c r="K837">
        <v>231.50027460000001</v>
      </c>
      <c r="L837" s="22">
        <v>0</v>
      </c>
      <c r="M837">
        <f t="shared" si="39"/>
        <v>-2.2263836192310529</v>
      </c>
      <c r="N837">
        <f t="shared" si="40"/>
        <v>9.7406123989429078E-2</v>
      </c>
      <c r="O837">
        <f t="shared" si="41"/>
        <v>-0.10248257644432628</v>
      </c>
      <c r="P837">
        <f>IF(N837&gt;'Confusion Matrix'!$F$1,1,0)</f>
        <v>0</v>
      </c>
    </row>
    <row r="838" spans="2:16" x14ac:dyDescent="0.35">
      <c r="B838">
        <v>3.9256665900000001</v>
      </c>
      <c r="C838">
        <v>0</v>
      </c>
      <c r="D838">
        <v>-8.797100885642414E-3</v>
      </c>
      <c r="E838">
        <v>3</v>
      </c>
      <c r="F838">
        <v>0</v>
      </c>
      <c r="G838">
        <v>-4.6681885592470503E-2</v>
      </c>
      <c r="H838">
        <v>1</v>
      </c>
      <c r="I838">
        <v>0.20360252914997359</v>
      </c>
      <c r="J838">
        <v>1.3631626569183504</v>
      </c>
      <c r="K838">
        <v>220.67438909999998</v>
      </c>
      <c r="L838" s="22">
        <v>0</v>
      </c>
      <c r="M838">
        <f t="shared" si="39"/>
        <v>-1.9781748321495076</v>
      </c>
      <c r="N838">
        <f t="shared" si="40"/>
        <v>0.12151353635166147</v>
      </c>
      <c r="O838">
        <f t="shared" si="41"/>
        <v>-0.1295547799559526</v>
      </c>
      <c r="P838">
        <f>IF(N838&gt;'Confusion Matrix'!$F$1,1,0)</f>
        <v>0</v>
      </c>
    </row>
    <row r="839" spans="2:16" x14ac:dyDescent="0.35">
      <c r="B839">
        <v>5.6599441029999999</v>
      </c>
      <c r="C839">
        <v>1</v>
      </c>
      <c r="D839">
        <v>-8.797100885642414E-3</v>
      </c>
      <c r="E839">
        <v>1</v>
      </c>
      <c r="F839">
        <v>0</v>
      </c>
      <c r="G839">
        <v>8.1564403801012528E-2</v>
      </c>
      <c r="H839">
        <v>0</v>
      </c>
      <c r="I839">
        <v>-0.32619350995114088</v>
      </c>
      <c r="J839">
        <v>1.2943150330967146</v>
      </c>
      <c r="K839">
        <v>278.89409190000003</v>
      </c>
      <c r="L839" s="22">
        <v>0</v>
      </c>
      <c r="M839">
        <f t="shared" si="39"/>
        <v>-1.3245149714790712</v>
      </c>
      <c r="N839">
        <f t="shared" si="40"/>
        <v>0.21006810064254958</v>
      </c>
      <c r="O839">
        <f t="shared" si="41"/>
        <v>-0.23580854058179118</v>
      </c>
      <c r="P839">
        <f>IF(N839&gt;'Confusion Matrix'!$F$1,1,0)</f>
        <v>1</v>
      </c>
    </row>
    <row r="840" spans="2:16" x14ac:dyDescent="0.35">
      <c r="B840">
        <v>4.4060739470000003</v>
      </c>
      <c r="C840">
        <v>1</v>
      </c>
      <c r="D840">
        <v>-8.797100885642414E-3</v>
      </c>
      <c r="E840">
        <v>1</v>
      </c>
      <c r="F840">
        <v>0</v>
      </c>
      <c r="G840">
        <v>8.1564403801012528E-2</v>
      </c>
      <c r="H840">
        <v>0</v>
      </c>
      <c r="I840">
        <v>-8.7036653585432347E-2</v>
      </c>
      <c r="J840">
        <v>0.79491832890929004</v>
      </c>
      <c r="K840">
        <v>296.10106889999997</v>
      </c>
      <c r="L840" s="22">
        <v>0</v>
      </c>
      <c r="M840">
        <f t="shared" si="39"/>
        <v>-1.4013482806330086</v>
      </c>
      <c r="N840">
        <f t="shared" si="40"/>
        <v>0.19760224683434746</v>
      </c>
      <c r="O840">
        <f t="shared" si="41"/>
        <v>-0.22015084248083849</v>
      </c>
      <c r="P840">
        <f>IF(N840&gt;'Confusion Matrix'!$F$1,1,0)</f>
        <v>0</v>
      </c>
    </row>
    <row r="841" spans="2:16" x14ac:dyDescent="0.35">
      <c r="B841">
        <v>6.6775818440000005</v>
      </c>
      <c r="C841">
        <v>0</v>
      </c>
      <c r="D841">
        <v>0.53061747949891069</v>
      </c>
      <c r="E841">
        <v>1</v>
      </c>
      <c r="F841">
        <v>0</v>
      </c>
      <c r="G841">
        <v>-1.3815541801724358E-2</v>
      </c>
      <c r="H841">
        <v>1</v>
      </c>
      <c r="I841">
        <v>0.45939723473739119</v>
      </c>
      <c r="J841">
        <v>0.96988457038820231</v>
      </c>
      <c r="K841">
        <v>118.6855372</v>
      </c>
      <c r="L841" s="22">
        <v>0</v>
      </c>
      <c r="M841">
        <f t="shared" si="39"/>
        <v>-2.6727853620062332</v>
      </c>
      <c r="N841">
        <f t="shared" si="40"/>
        <v>6.4598457470805198E-2</v>
      </c>
      <c r="O841">
        <f t="shared" si="41"/>
        <v>-6.6779384633345693E-2</v>
      </c>
      <c r="P841">
        <f>IF(N841&gt;'Confusion Matrix'!$F$1,1,0)</f>
        <v>0</v>
      </c>
    </row>
    <row r="842" spans="2:16" x14ac:dyDescent="0.35">
      <c r="B842">
        <v>5.5109808390000001</v>
      </c>
      <c r="C842">
        <v>0</v>
      </c>
      <c r="D842">
        <v>-8.797100885642414E-3</v>
      </c>
      <c r="E842">
        <v>4</v>
      </c>
      <c r="F842">
        <v>0</v>
      </c>
      <c r="G842">
        <v>-1.3815541801724358E-2</v>
      </c>
      <c r="H842">
        <v>2</v>
      </c>
      <c r="I842">
        <v>0.45939723473739119</v>
      </c>
      <c r="J842">
        <v>0.84903520275150068</v>
      </c>
      <c r="K842">
        <v>254.64542349999999</v>
      </c>
      <c r="L842" s="22">
        <v>0</v>
      </c>
      <c r="M842">
        <f t="shared" si="39"/>
        <v>-1.9405396916302884</v>
      </c>
      <c r="N842">
        <f t="shared" si="40"/>
        <v>0.12558857771556145</v>
      </c>
      <c r="O842">
        <f t="shared" si="41"/>
        <v>-0.13420427920828654</v>
      </c>
      <c r="P842">
        <f>IF(N842&gt;'Confusion Matrix'!$F$1,1,0)</f>
        <v>0</v>
      </c>
    </row>
    <row r="843" spans="2:16" x14ac:dyDescent="0.35">
      <c r="B843">
        <v>4.4312177139999998</v>
      </c>
      <c r="C843">
        <v>1</v>
      </c>
      <c r="D843">
        <v>-8.797100885642414E-3</v>
      </c>
      <c r="E843">
        <v>1</v>
      </c>
      <c r="F843">
        <v>1</v>
      </c>
      <c r="G843">
        <v>-4.6681885592470503E-2</v>
      </c>
      <c r="H843">
        <v>1</v>
      </c>
      <c r="I843">
        <v>0.20360252914997359</v>
      </c>
      <c r="J843">
        <v>1.11161417784493</v>
      </c>
      <c r="K843">
        <v>284.184617</v>
      </c>
      <c r="L843" s="22">
        <v>0</v>
      </c>
      <c r="M843">
        <f t="shared" si="39"/>
        <v>-1.7092663382328781</v>
      </c>
      <c r="N843">
        <f t="shared" si="40"/>
        <v>0.15325889928138903</v>
      </c>
      <c r="O843">
        <f t="shared" si="41"/>
        <v>-0.16636029726731444</v>
      </c>
      <c r="P843">
        <f>IF(N843&gt;'Confusion Matrix'!$F$1,1,0)</f>
        <v>0</v>
      </c>
    </row>
    <row r="844" spans="2:16" x14ac:dyDescent="0.35">
      <c r="B844">
        <v>6.3464802569999996</v>
      </c>
      <c r="C844">
        <v>1</v>
      </c>
      <c r="D844">
        <v>-8.797100885642414E-3</v>
      </c>
      <c r="E844">
        <v>1</v>
      </c>
      <c r="F844">
        <v>1</v>
      </c>
      <c r="G844">
        <v>-4.6681885592470503E-2</v>
      </c>
      <c r="H844">
        <v>1</v>
      </c>
      <c r="I844">
        <v>-8.7036653585432347E-2</v>
      </c>
      <c r="J844">
        <v>0.94733285136571088</v>
      </c>
      <c r="K844">
        <v>214.67067770000006</v>
      </c>
      <c r="L844" s="22">
        <v>0</v>
      </c>
      <c r="M844">
        <f t="shared" si="39"/>
        <v>-1.6093027425054836</v>
      </c>
      <c r="N844">
        <f t="shared" si="40"/>
        <v>0.16668544111374842</v>
      </c>
      <c r="O844">
        <f t="shared" si="41"/>
        <v>-0.18234408638424202</v>
      </c>
      <c r="P844">
        <f>IF(N844&gt;'Confusion Matrix'!$F$1,1,0)</f>
        <v>0</v>
      </c>
    </row>
    <row r="845" spans="2:16" x14ac:dyDescent="0.35">
      <c r="B845">
        <v>3.3058739840000002</v>
      </c>
      <c r="C845">
        <v>1</v>
      </c>
      <c r="D845">
        <v>-8.797100885642414E-3</v>
      </c>
      <c r="E845">
        <v>1</v>
      </c>
      <c r="F845">
        <v>0</v>
      </c>
      <c r="G845">
        <v>-4.6681885592470503E-2</v>
      </c>
      <c r="H845">
        <v>0</v>
      </c>
      <c r="I845">
        <v>-0.11806901442064656</v>
      </c>
      <c r="J845">
        <v>1.0030379210001974</v>
      </c>
      <c r="K845">
        <v>252.53970179999999</v>
      </c>
      <c r="L845" s="22">
        <v>0</v>
      </c>
      <c r="M845">
        <f t="shared" si="39"/>
        <v>-1.5221676630687977</v>
      </c>
      <c r="N845">
        <f t="shared" si="40"/>
        <v>0.17914254176015285</v>
      </c>
      <c r="O845">
        <f t="shared" si="41"/>
        <v>-0.19740580428685006</v>
      </c>
      <c r="P845">
        <f>IF(N845&gt;'Confusion Matrix'!$F$1,1,0)</f>
        <v>0</v>
      </c>
    </row>
    <row r="846" spans="2:16" x14ac:dyDescent="0.35">
      <c r="B846">
        <v>7.0642375830000006</v>
      </c>
      <c r="C846">
        <v>1</v>
      </c>
      <c r="D846">
        <v>-0.34176655167778192</v>
      </c>
      <c r="E846">
        <v>2</v>
      </c>
      <c r="F846">
        <v>1</v>
      </c>
      <c r="G846">
        <v>-3.3158274482581987E-3</v>
      </c>
      <c r="H846">
        <v>2</v>
      </c>
      <c r="I846">
        <v>-0.11806901442064656</v>
      </c>
      <c r="J846">
        <v>0.78899025599207395</v>
      </c>
      <c r="K846">
        <v>304.28831620000005</v>
      </c>
      <c r="L846" s="22">
        <v>0</v>
      </c>
      <c r="M846">
        <f t="shared" si="39"/>
        <v>-1.0694840674670139</v>
      </c>
      <c r="N846">
        <f t="shared" si="40"/>
        <v>0.25550121265532455</v>
      </c>
      <c r="O846">
        <f t="shared" si="41"/>
        <v>-0.29504405567783448</v>
      </c>
      <c r="P846">
        <f>IF(N846&gt;'Confusion Matrix'!$F$1,1,0)</f>
        <v>1</v>
      </c>
    </row>
    <row r="847" spans="2:16" x14ac:dyDescent="0.35">
      <c r="B847">
        <v>6.0294906309999998</v>
      </c>
      <c r="C847">
        <v>1</v>
      </c>
      <c r="D847">
        <v>-8.797100885642414E-3</v>
      </c>
      <c r="E847">
        <v>1</v>
      </c>
      <c r="F847">
        <v>0</v>
      </c>
      <c r="G847">
        <v>-4.6681885592470503E-2</v>
      </c>
      <c r="H847">
        <v>0</v>
      </c>
      <c r="I847">
        <v>0.45939723473739119</v>
      </c>
      <c r="J847">
        <v>0.87066696563210899</v>
      </c>
      <c r="K847">
        <v>225.84732140000006</v>
      </c>
      <c r="L847" s="22">
        <v>0</v>
      </c>
      <c r="M847">
        <f t="shared" si="39"/>
        <v>-2.1254531949309747</v>
      </c>
      <c r="N847">
        <f t="shared" si="40"/>
        <v>0.10664740867242768</v>
      </c>
      <c r="O847">
        <f t="shared" si="41"/>
        <v>-0.11277393692146538</v>
      </c>
      <c r="P847">
        <f>IF(N847&gt;'Confusion Matrix'!$F$1,1,0)</f>
        <v>0</v>
      </c>
    </row>
    <row r="848" spans="2:16" x14ac:dyDescent="0.35">
      <c r="B848">
        <v>6.5324827000000001</v>
      </c>
      <c r="C848">
        <v>1</v>
      </c>
      <c r="D848">
        <v>-8.797100885642414E-3</v>
      </c>
      <c r="E848">
        <v>2</v>
      </c>
      <c r="F848">
        <v>0</v>
      </c>
      <c r="G848">
        <v>-3.3158274482581987E-3</v>
      </c>
      <c r="H848">
        <v>2</v>
      </c>
      <c r="I848">
        <v>-0.11806901442064656</v>
      </c>
      <c r="J848">
        <v>0.87848329028104433</v>
      </c>
      <c r="K848">
        <v>292.6560485</v>
      </c>
      <c r="L848" s="22">
        <v>0</v>
      </c>
      <c r="M848">
        <f t="shared" si="39"/>
        <v>-1.236510018455639</v>
      </c>
      <c r="N848">
        <f t="shared" si="40"/>
        <v>0.22504405170081454</v>
      </c>
      <c r="O848">
        <f t="shared" si="41"/>
        <v>-0.25494909214857231</v>
      </c>
      <c r="P848">
        <f>IF(N848&gt;'Confusion Matrix'!$F$1,1,0)</f>
        <v>1</v>
      </c>
    </row>
    <row r="849" spans="2:16" x14ac:dyDescent="0.35">
      <c r="B849">
        <v>3.9547504050000004</v>
      </c>
      <c r="C849">
        <v>1</v>
      </c>
      <c r="D849">
        <v>0.53061747949891069</v>
      </c>
      <c r="E849">
        <v>3</v>
      </c>
      <c r="F849">
        <v>0</v>
      </c>
      <c r="G849">
        <v>-1.3815541801724358E-2</v>
      </c>
      <c r="H849">
        <v>2</v>
      </c>
      <c r="I849">
        <v>0.45939723473739119</v>
      </c>
      <c r="J849">
        <v>1.3739812654497976</v>
      </c>
      <c r="K849">
        <v>171.17709990000003</v>
      </c>
      <c r="L849" s="22">
        <v>0</v>
      </c>
      <c r="M849">
        <f t="shared" si="39"/>
        <v>-2.6170363382556836</v>
      </c>
      <c r="N849">
        <f t="shared" si="40"/>
        <v>6.8050006203961302E-2</v>
      </c>
      <c r="O849">
        <f t="shared" si="41"/>
        <v>-7.047612046129248E-2</v>
      </c>
      <c r="P849">
        <f>IF(N849&gt;'Confusion Matrix'!$F$1,1,0)</f>
        <v>0</v>
      </c>
    </row>
    <row r="850" spans="2:16" x14ac:dyDescent="0.35">
      <c r="B850">
        <v>8.9417177680000002</v>
      </c>
      <c r="C850">
        <v>1</v>
      </c>
      <c r="D850">
        <v>-8.797100885642414E-3</v>
      </c>
      <c r="E850">
        <v>3</v>
      </c>
      <c r="F850">
        <v>2</v>
      </c>
      <c r="G850">
        <v>-1.5559842121176297E-2</v>
      </c>
      <c r="H850">
        <v>1</v>
      </c>
      <c r="I850">
        <v>-8.7036653585432347E-2</v>
      </c>
      <c r="J850">
        <v>0.97106064352354549</v>
      </c>
      <c r="K850">
        <v>225.27476850000005</v>
      </c>
      <c r="L850" s="22">
        <v>0</v>
      </c>
      <c r="M850">
        <f t="shared" si="39"/>
        <v>-1.5734838872038914</v>
      </c>
      <c r="N850">
        <f t="shared" si="40"/>
        <v>0.17172030308454167</v>
      </c>
      <c r="O850">
        <f t="shared" si="41"/>
        <v>-0.18840438343077123</v>
      </c>
      <c r="P850">
        <f>IF(N850&gt;'Confusion Matrix'!$F$1,1,0)</f>
        <v>0</v>
      </c>
    </row>
    <row r="851" spans="2:16" x14ac:dyDescent="0.35">
      <c r="B851">
        <v>3.963310168</v>
      </c>
      <c r="C851">
        <v>1</v>
      </c>
      <c r="D851">
        <v>-8.797100885642414E-3</v>
      </c>
      <c r="E851">
        <v>2</v>
      </c>
      <c r="F851">
        <v>0</v>
      </c>
      <c r="G851">
        <v>-1.5559842121176297E-2</v>
      </c>
      <c r="H851">
        <v>3</v>
      </c>
      <c r="I851">
        <v>0.45939723473739119</v>
      </c>
      <c r="J851">
        <v>1.020205296231057</v>
      </c>
      <c r="K851">
        <v>263.84402120000004</v>
      </c>
      <c r="L851" s="22">
        <v>0</v>
      </c>
      <c r="M851">
        <f t="shared" si="39"/>
        <v>-1.9585620692350476</v>
      </c>
      <c r="N851">
        <f t="shared" si="40"/>
        <v>0.12362274892828364</v>
      </c>
      <c r="O851">
        <f t="shared" si="41"/>
        <v>-0.13195862884131221</v>
      </c>
      <c r="P851">
        <f>IF(N851&gt;'Confusion Matrix'!$F$1,1,0)</f>
        <v>0</v>
      </c>
    </row>
    <row r="852" spans="2:16" x14ac:dyDescent="0.35">
      <c r="B852">
        <v>5.2825667210000002</v>
      </c>
      <c r="C852">
        <v>1</v>
      </c>
      <c r="D852">
        <v>-8.797100885642414E-3</v>
      </c>
      <c r="E852">
        <v>2</v>
      </c>
      <c r="F852">
        <v>0</v>
      </c>
      <c r="G852">
        <v>-1.3815541801724358E-2</v>
      </c>
      <c r="H852">
        <v>1</v>
      </c>
      <c r="I852">
        <v>-0.32619350995114088</v>
      </c>
      <c r="J852">
        <v>0.79573146710852494</v>
      </c>
      <c r="K852">
        <v>244.53264909999996</v>
      </c>
      <c r="L852" s="22">
        <v>0</v>
      </c>
      <c r="M852">
        <f t="shared" si="39"/>
        <v>-1.2449083900616591</v>
      </c>
      <c r="N852">
        <f t="shared" si="40"/>
        <v>0.22358276515485526</v>
      </c>
      <c r="O852">
        <f t="shared" si="41"/>
        <v>-0.25306522952415134</v>
      </c>
      <c r="P852">
        <f>IF(N852&gt;'Confusion Matrix'!$F$1,1,0)</f>
        <v>1</v>
      </c>
    </row>
    <row r="853" spans="2:16" x14ac:dyDescent="0.35">
      <c r="B853">
        <v>3.4734042119999997</v>
      </c>
      <c r="C853">
        <v>1</v>
      </c>
      <c r="D853">
        <v>-8.797100885642414E-3</v>
      </c>
      <c r="E853">
        <v>2</v>
      </c>
      <c r="F853">
        <v>0</v>
      </c>
      <c r="G853">
        <v>-3.3158274482581987E-3</v>
      </c>
      <c r="H853">
        <v>1</v>
      </c>
      <c r="I853">
        <v>0.20360252914997359</v>
      </c>
      <c r="J853">
        <v>1.1704048713809758</v>
      </c>
      <c r="K853">
        <v>204.83559390000005</v>
      </c>
      <c r="L853" s="22">
        <v>0</v>
      </c>
      <c r="M853">
        <f t="shared" si="39"/>
        <v>-2.0571054862030134</v>
      </c>
      <c r="N853">
        <f t="shared" si="40"/>
        <v>0.11333637797759144</v>
      </c>
      <c r="O853">
        <f t="shared" si="41"/>
        <v>-0.12028959968971117</v>
      </c>
      <c r="P853">
        <f>IF(N853&gt;'Confusion Matrix'!$F$1,1,0)</f>
        <v>0</v>
      </c>
    </row>
    <row r="854" spans="2:16" x14ac:dyDescent="0.35">
      <c r="B854">
        <v>3.5913517059999998</v>
      </c>
      <c r="C854">
        <v>0</v>
      </c>
      <c r="D854">
        <v>-8.797100885642414E-3</v>
      </c>
      <c r="E854">
        <v>1</v>
      </c>
      <c r="F854">
        <v>0</v>
      </c>
      <c r="G854">
        <v>-1.5559842121176297E-2</v>
      </c>
      <c r="H854">
        <v>0</v>
      </c>
      <c r="I854">
        <v>-0.32619350995114088</v>
      </c>
      <c r="J854">
        <v>1.1602273077400458</v>
      </c>
      <c r="K854">
        <v>240.70193730000005</v>
      </c>
      <c r="L854" s="22">
        <v>0</v>
      </c>
      <c r="M854">
        <f t="shared" si="39"/>
        <v>-1.3786497662856085</v>
      </c>
      <c r="N854">
        <f t="shared" si="40"/>
        <v>0.20122594074927252</v>
      </c>
      <c r="O854">
        <f t="shared" si="41"/>
        <v>-0.22467715261635315</v>
      </c>
      <c r="P854">
        <f>IF(N854&gt;'Confusion Matrix'!$F$1,1,0)</f>
        <v>0</v>
      </c>
    </row>
    <row r="855" spans="2:16" x14ac:dyDescent="0.35">
      <c r="B855">
        <v>3.8288141389999999</v>
      </c>
      <c r="C855">
        <v>1</v>
      </c>
      <c r="D855">
        <v>0.53061747949891069</v>
      </c>
      <c r="E855">
        <v>7</v>
      </c>
      <c r="F855">
        <v>1</v>
      </c>
      <c r="G855">
        <v>-4.6681885592470503E-2</v>
      </c>
      <c r="H855">
        <v>1</v>
      </c>
      <c r="I855">
        <v>-0.32619350995114088</v>
      </c>
      <c r="J855">
        <v>1.056180624650582</v>
      </c>
      <c r="K855">
        <v>143.8945271</v>
      </c>
      <c r="L855" s="22">
        <v>0</v>
      </c>
      <c r="M855">
        <f t="shared" si="39"/>
        <v>-1.9056716011225356</v>
      </c>
      <c r="N855">
        <f t="shared" si="40"/>
        <v>0.12946790662705962</v>
      </c>
      <c r="O855">
        <f t="shared" si="41"/>
        <v>-0.13865065270743757</v>
      </c>
      <c r="P855">
        <f>IF(N855&gt;'Confusion Matrix'!$F$1,1,0)</f>
        <v>0</v>
      </c>
    </row>
    <row r="856" spans="2:16" x14ac:dyDescent="0.35">
      <c r="B856">
        <v>5.739010049</v>
      </c>
      <c r="C856">
        <v>0</v>
      </c>
      <c r="D856">
        <v>0.53061747949891069</v>
      </c>
      <c r="E856">
        <v>3</v>
      </c>
      <c r="F856">
        <v>0</v>
      </c>
      <c r="G856">
        <v>-3.3158274482581987E-3</v>
      </c>
      <c r="H856">
        <v>2</v>
      </c>
      <c r="I856">
        <v>0.20360252914997359</v>
      </c>
      <c r="J856">
        <v>1.1820025995915451</v>
      </c>
      <c r="K856">
        <v>193.20662419999996</v>
      </c>
      <c r="L856" s="22">
        <v>0</v>
      </c>
      <c r="M856">
        <f t="shared" si="39"/>
        <v>-2.1732780301288193</v>
      </c>
      <c r="N856">
        <f t="shared" si="40"/>
        <v>0.10217592765154307</v>
      </c>
      <c r="O856">
        <f t="shared" si="41"/>
        <v>-0.10778114039801476</v>
      </c>
      <c r="P856">
        <f>IF(N856&gt;'Confusion Matrix'!$F$1,1,0)</f>
        <v>0</v>
      </c>
    </row>
    <row r="857" spans="2:16" x14ac:dyDescent="0.35">
      <c r="B857">
        <v>5.5442368870000003</v>
      </c>
      <c r="C857">
        <v>0</v>
      </c>
      <c r="D857">
        <v>-8.797100885642414E-3</v>
      </c>
      <c r="E857">
        <v>2</v>
      </c>
      <c r="F857">
        <v>0</v>
      </c>
      <c r="G857">
        <v>-1.5559842121176297E-2</v>
      </c>
      <c r="H857">
        <v>0</v>
      </c>
      <c r="I857">
        <v>-8.7036653585432347E-2</v>
      </c>
      <c r="J857">
        <v>1.2861565112270068</v>
      </c>
      <c r="K857">
        <v>225.61963160000005</v>
      </c>
      <c r="L857" s="22">
        <v>1</v>
      </c>
      <c r="M857">
        <f t="shared" si="39"/>
        <v>-1.6763416427054776</v>
      </c>
      <c r="N857">
        <f t="shared" si="40"/>
        <v>0.15758050360951095</v>
      </c>
      <c r="O857">
        <f t="shared" si="41"/>
        <v>-1.8478188172723105</v>
      </c>
      <c r="P857">
        <f>IF(N857&gt;'Confusion Matrix'!$F$1,1,0)</f>
        <v>0</v>
      </c>
    </row>
    <row r="858" spans="2:16" x14ac:dyDescent="0.35">
      <c r="B858">
        <v>5.0325312200000001</v>
      </c>
      <c r="C858">
        <v>1</v>
      </c>
      <c r="D858">
        <v>-8.797100885642414E-3</v>
      </c>
      <c r="E858">
        <v>3</v>
      </c>
      <c r="F858">
        <v>0</v>
      </c>
      <c r="G858">
        <v>8.1564403801012528E-2</v>
      </c>
      <c r="H858">
        <v>0</v>
      </c>
      <c r="I858">
        <v>-0.32619350995114088</v>
      </c>
      <c r="J858">
        <v>0.82341874850803221</v>
      </c>
      <c r="K858">
        <v>296.84929369999998</v>
      </c>
      <c r="L858" s="22">
        <v>0</v>
      </c>
      <c r="M858">
        <f t="shared" si="39"/>
        <v>-1.1608785995532571</v>
      </c>
      <c r="N858">
        <f t="shared" si="40"/>
        <v>0.23850767569655348</v>
      </c>
      <c r="O858">
        <f t="shared" si="41"/>
        <v>-0.27247518640429175</v>
      </c>
      <c r="P858">
        <f>IF(N858&gt;'Confusion Matrix'!$F$1,1,0)</f>
        <v>1</v>
      </c>
    </row>
    <row r="859" spans="2:16" x14ac:dyDescent="0.35">
      <c r="B859">
        <v>3.882640103</v>
      </c>
      <c r="C859">
        <v>1</v>
      </c>
      <c r="D859">
        <v>-8.797100885642414E-3</v>
      </c>
      <c r="E859">
        <v>1</v>
      </c>
      <c r="F859">
        <v>0</v>
      </c>
      <c r="G859">
        <v>-4.6681885592470503E-2</v>
      </c>
      <c r="H859">
        <v>1</v>
      </c>
      <c r="I859">
        <v>0.20360252914997359</v>
      </c>
      <c r="J859">
        <v>0.96621539480348795</v>
      </c>
      <c r="K859">
        <v>257.34440519999998</v>
      </c>
      <c r="L859" s="22">
        <v>0</v>
      </c>
      <c r="M859">
        <f t="shared" si="39"/>
        <v>-1.7692753518817288</v>
      </c>
      <c r="N859">
        <f t="shared" si="40"/>
        <v>0.1456324691518292</v>
      </c>
      <c r="O859">
        <f t="shared" si="41"/>
        <v>-0.15739381378275599</v>
      </c>
      <c r="P859">
        <f>IF(N859&gt;'Confusion Matrix'!$F$1,1,0)</f>
        <v>0</v>
      </c>
    </row>
    <row r="860" spans="2:16" x14ac:dyDescent="0.35">
      <c r="B860">
        <v>6.9445282980000007</v>
      </c>
      <c r="C860">
        <v>1</v>
      </c>
      <c r="D860">
        <v>-8.797100885642414E-3</v>
      </c>
      <c r="E860">
        <v>1</v>
      </c>
      <c r="F860">
        <v>1</v>
      </c>
      <c r="G860">
        <v>-3.3158274482581987E-3</v>
      </c>
      <c r="H860">
        <v>2</v>
      </c>
      <c r="I860">
        <v>0.45939723473739119</v>
      </c>
      <c r="J860">
        <v>0.82181583688608939</v>
      </c>
      <c r="K860">
        <v>226.05625150000003</v>
      </c>
      <c r="L860" s="22">
        <v>0</v>
      </c>
      <c r="M860">
        <f t="shared" si="39"/>
        <v>-2.0637686797417789</v>
      </c>
      <c r="N860">
        <f t="shared" si="40"/>
        <v>0.11266850855334869</v>
      </c>
      <c r="O860">
        <f t="shared" si="41"/>
        <v>-0.11953664445243281</v>
      </c>
      <c r="P860">
        <f>IF(N860&gt;'Confusion Matrix'!$F$1,1,0)</f>
        <v>0</v>
      </c>
    </row>
    <row r="861" spans="2:16" x14ac:dyDescent="0.35">
      <c r="B861">
        <v>5.000495506</v>
      </c>
      <c r="C861">
        <v>1</v>
      </c>
      <c r="D861">
        <v>-8.797100885642414E-3</v>
      </c>
      <c r="E861">
        <v>1</v>
      </c>
      <c r="F861">
        <v>1</v>
      </c>
      <c r="G861">
        <v>-1.5559842121176297E-2</v>
      </c>
      <c r="H861">
        <v>1</v>
      </c>
      <c r="I861">
        <v>-8.7036653585432347E-2</v>
      </c>
      <c r="J861">
        <v>0.83425041158311164</v>
      </c>
      <c r="K861">
        <v>291.14307080000003</v>
      </c>
      <c r="L861" s="22">
        <v>0</v>
      </c>
      <c r="M861">
        <f t="shared" si="39"/>
        <v>-1.3342150184444017</v>
      </c>
      <c r="N861">
        <f t="shared" si="40"/>
        <v>0.20846300643686502</v>
      </c>
      <c r="O861">
        <f t="shared" si="41"/>
        <v>-0.23377866220225887</v>
      </c>
      <c r="P861">
        <f>IF(N861&gt;'Confusion Matrix'!$F$1,1,0)</f>
        <v>0</v>
      </c>
    </row>
    <row r="862" spans="2:16" x14ac:dyDescent="0.35">
      <c r="B862">
        <v>5.1713676949999998</v>
      </c>
      <c r="C862">
        <v>1</v>
      </c>
      <c r="D862">
        <v>0.53061747949891069</v>
      </c>
      <c r="E862">
        <v>1</v>
      </c>
      <c r="F862">
        <v>0</v>
      </c>
      <c r="G862">
        <v>-4.6681885592470503E-2</v>
      </c>
      <c r="H862">
        <v>1</v>
      </c>
      <c r="I862">
        <v>-8.7036653585432347E-2</v>
      </c>
      <c r="J862">
        <v>1.1504495672880208</v>
      </c>
      <c r="K862">
        <v>185.32865630000003</v>
      </c>
      <c r="L862" s="22">
        <v>0</v>
      </c>
      <c r="M862">
        <f t="shared" si="39"/>
        <v>-1.9498167388813163</v>
      </c>
      <c r="N862">
        <f t="shared" si="40"/>
        <v>0.12457334232160308</v>
      </c>
      <c r="O862">
        <f t="shared" si="41"/>
        <v>-0.13304390269173991</v>
      </c>
      <c r="P862">
        <f>IF(N862&gt;'Confusion Matrix'!$F$1,1,0)</f>
        <v>0</v>
      </c>
    </row>
    <row r="863" spans="2:16" x14ac:dyDescent="0.35">
      <c r="B863">
        <v>5.4563151879999996</v>
      </c>
      <c r="C863">
        <v>1</v>
      </c>
      <c r="D863">
        <v>-8.797100885642414E-3</v>
      </c>
      <c r="E863">
        <v>1</v>
      </c>
      <c r="F863">
        <v>1</v>
      </c>
      <c r="G863">
        <v>-1.3815541801724358E-2</v>
      </c>
      <c r="H863">
        <v>0</v>
      </c>
      <c r="I863">
        <v>-8.7036653585432347E-2</v>
      </c>
      <c r="J863">
        <v>0.97215508053234556</v>
      </c>
      <c r="K863">
        <v>298.70786710000004</v>
      </c>
      <c r="L863" s="22">
        <v>1</v>
      </c>
      <c r="M863">
        <f t="shared" si="39"/>
        <v>-1.3708332681780757</v>
      </c>
      <c r="N863">
        <f t="shared" si="40"/>
        <v>0.20248525278080329</v>
      </c>
      <c r="O863">
        <f t="shared" si="41"/>
        <v>-1.5970882208612796</v>
      </c>
      <c r="P863">
        <f>IF(N863&gt;'Confusion Matrix'!$F$1,1,0)</f>
        <v>0</v>
      </c>
    </row>
    <row r="864" spans="2:16" x14ac:dyDescent="0.35">
      <c r="B864">
        <v>2.0445987190000001</v>
      </c>
      <c r="C864">
        <v>0</v>
      </c>
      <c r="D864">
        <v>-8.797100885642414E-3</v>
      </c>
      <c r="E864">
        <v>0</v>
      </c>
      <c r="F864">
        <v>0</v>
      </c>
      <c r="G864">
        <v>-4.6681885592470503E-2</v>
      </c>
      <c r="H864">
        <v>0</v>
      </c>
      <c r="I864">
        <v>-0.32619350995114088</v>
      </c>
      <c r="J864">
        <v>1.3334566840252433</v>
      </c>
      <c r="K864">
        <v>281.86128489999999</v>
      </c>
      <c r="L864" s="22">
        <v>1</v>
      </c>
      <c r="M864">
        <f t="shared" si="39"/>
        <v>-1.2665870767358411</v>
      </c>
      <c r="N864">
        <f t="shared" si="40"/>
        <v>0.21984204802647206</v>
      </c>
      <c r="O864">
        <f t="shared" si="41"/>
        <v>-1.5148459540050465</v>
      </c>
      <c r="P864">
        <f>IF(N864&gt;'Confusion Matrix'!$F$1,1,0)</f>
        <v>1</v>
      </c>
    </row>
    <row r="865" spans="2:16" x14ac:dyDescent="0.35">
      <c r="B865">
        <v>9.1453574589999995</v>
      </c>
      <c r="C865">
        <v>1</v>
      </c>
      <c r="D865">
        <v>-8.797100885642414E-3</v>
      </c>
      <c r="E865">
        <v>1</v>
      </c>
      <c r="F865">
        <v>1</v>
      </c>
      <c r="G865">
        <v>-1.5559842121176297E-2</v>
      </c>
      <c r="H865">
        <v>2</v>
      </c>
      <c r="I865">
        <v>-8.7036653585432347E-2</v>
      </c>
      <c r="J865">
        <v>0.80054364575931436</v>
      </c>
      <c r="K865">
        <v>278.11495920000004</v>
      </c>
      <c r="L865" s="22">
        <v>0</v>
      </c>
      <c r="M865">
        <f t="shared" si="39"/>
        <v>-1.2645870110416895</v>
      </c>
      <c r="N865">
        <f t="shared" si="40"/>
        <v>0.22018527454484552</v>
      </c>
      <c r="O865">
        <f t="shared" si="41"/>
        <v>-0.24869891898131741</v>
      </c>
      <c r="P865">
        <f>IF(N865&gt;'Confusion Matrix'!$F$1,1,0)</f>
        <v>1</v>
      </c>
    </row>
    <row r="866" spans="2:16" x14ac:dyDescent="0.35">
      <c r="B866">
        <v>7.2518654479999993</v>
      </c>
      <c r="C866">
        <v>0</v>
      </c>
      <c r="D866">
        <v>-8.797100885642414E-3</v>
      </c>
      <c r="E866">
        <v>5</v>
      </c>
      <c r="F866">
        <v>0</v>
      </c>
      <c r="G866">
        <v>-3.3158274482581987E-3</v>
      </c>
      <c r="H866">
        <v>0</v>
      </c>
      <c r="I866">
        <v>-8.7036653585432347E-2</v>
      </c>
      <c r="J866">
        <v>1.0609430863229663</v>
      </c>
      <c r="K866">
        <v>212.80877699999996</v>
      </c>
      <c r="L866" s="22">
        <v>1</v>
      </c>
      <c r="M866">
        <f t="shared" si="39"/>
        <v>-1.6597403542359084</v>
      </c>
      <c r="N866">
        <f t="shared" si="40"/>
        <v>0.15979685437720226</v>
      </c>
      <c r="O866">
        <f t="shared" si="41"/>
        <v>-1.8338519305921315</v>
      </c>
      <c r="P866">
        <f>IF(N866&gt;'Confusion Matrix'!$F$1,1,0)</f>
        <v>0</v>
      </c>
    </row>
    <row r="867" spans="2:16" x14ac:dyDescent="0.35">
      <c r="B867">
        <v>3.820484145</v>
      </c>
      <c r="C867">
        <v>1</v>
      </c>
      <c r="D867">
        <v>-8.797100885642414E-3</v>
      </c>
      <c r="E867">
        <v>1</v>
      </c>
      <c r="F867">
        <v>0</v>
      </c>
      <c r="G867">
        <v>8.1564403801012528E-2</v>
      </c>
      <c r="H867">
        <v>0</v>
      </c>
      <c r="I867">
        <v>0.45939723473739119</v>
      </c>
      <c r="J867">
        <v>1.0681413164194664</v>
      </c>
      <c r="K867">
        <v>290.24681840000005</v>
      </c>
      <c r="L867" s="22">
        <v>0</v>
      </c>
      <c r="M867">
        <f t="shared" si="39"/>
        <v>-2.0488480277888543</v>
      </c>
      <c r="N867">
        <f t="shared" si="40"/>
        <v>0.11416883342355136</v>
      </c>
      <c r="O867">
        <f t="shared" si="41"/>
        <v>-0.12122890344678866</v>
      </c>
      <c r="P867">
        <f>IF(N867&gt;'Confusion Matrix'!$F$1,1,0)</f>
        <v>0</v>
      </c>
    </row>
    <row r="868" spans="2:16" x14ac:dyDescent="0.35">
      <c r="B868">
        <v>3.8955386169999997</v>
      </c>
      <c r="C868">
        <v>0</v>
      </c>
      <c r="D868">
        <v>-0.34176655167778192</v>
      </c>
      <c r="E868">
        <v>0</v>
      </c>
      <c r="F868">
        <v>0</v>
      </c>
      <c r="G868">
        <v>-1.3815541801724358E-2</v>
      </c>
      <c r="H868">
        <v>2</v>
      </c>
      <c r="I868">
        <v>0.45939723473739119</v>
      </c>
      <c r="J868">
        <v>1.1342327966453838</v>
      </c>
      <c r="K868">
        <v>339.99882849999995</v>
      </c>
      <c r="L868" s="22">
        <v>0</v>
      </c>
      <c r="M868">
        <f t="shared" si="39"/>
        <v>-1.5889659869902666</v>
      </c>
      <c r="N868">
        <f t="shared" si="40"/>
        <v>0.16952942505600604</v>
      </c>
      <c r="O868">
        <f t="shared" si="41"/>
        <v>-0.18576278108747621</v>
      </c>
      <c r="P868">
        <f>IF(N868&gt;'Confusion Matrix'!$F$1,1,0)</f>
        <v>0</v>
      </c>
    </row>
    <row r="869" spans="2:16" x14ac:dyDescent="0.35">
      <c r="B869">
        <v>5.3006689339999999</v>
      </c>
      <c r="C869">
        <v>1</v>
      </c>
      <c r="D869">
        <v>0.53061747949891069</v>
      </c>
      <c r="E869">
        <v>1</v>
      </c>
      <c r="F869">
        <v>1</v>
      </c>
      <c r="G869">
        <v>-4.6681885592470503E-2</v>
      </c>
      <c r="H869">
        <v>0</v>
      </c>
      <c r="I869">
        <v>-8.7036653585432347E-2</v>
      </c>
      <c r="J869">
        <v>1.0241722608212982</v>
      </c>
      <c r="K869">
        <v>195.59805819999997</v>
      </c>
      <c r="L869" s="22">
        <v>0</v>
      </c>
      <c r="M869">
        <f t="shared" si="39"/>
        <v>-1.9342248769845793</v>
      </c>
      <c r="N869">
        <f t="shared" si="40"/>
        <v>0.12628368711339275</v>
      </c>
      <c r="O869">
        <f t="shared" si="41"/>
        <v>-0.13499954081358104</v>
      </c>
      <c r="P869">
        <f>IF(N869&gt;'Confusion Matrix'!$F$1,1,0)</f>
        <v>0</v>
      </c>
    </row>
    <row r="870" spans="2:16" x14ac:dyDescent="0.35">
      <c r="B870">
        <v>4.6822401619999994</v>
      </c>
      <c r="C870">
        <v>1</v>
      </c>
      <c r="D870">
        <v>-8.797100885642414E-3</v>
      </c>
      <c r="E870">
        <v>5</v>
      </c>
      <c r="F870">
        <v>0</v>
      </c>
      <c r="G870">
        <v>8.1564403801012528E-2</v>
      </c>
      <c r="H870">
        <v>2</v>
      </c>
      <c r="I870">
        <v>-0.32619350995114088</v>
      </c>
      <c r="J870">
        <v>1.1750113182255004</v>
      </c>
      <c r="K870">
        <v>272.21931429999995</v>
      </c>
      <c r="L870" s="22">
        <v>1</v>
      </c>
      <c r="M870">
        <f t="shared" si="39"/>
        <v>-1.2738234580301659</v>
      </c>
      <c r="N870">
        <f t="shared" si="40"/>
        <v>0.21860344172570487</v>
      </c>
      <c r="O870">
        <f t="shared" si="41"/>
        <v>-1.5204959589642588</v>
      </c>
      <c r="P870">
        <f>IF(N870&gt;'Confusion Matrix'!$F$1,1,0)</f>
        <v>1</v>
      </c>
    </row>
    <row r="871" spans="2:16" x14ac:dyDescent="0.35">
      <c r="B871">
        <v>5.5381994400000005</v>
      </c>
      <c r="C871">
        <v>1</v>
      </c>
      <c r="D871">
        <v>-0.34176655167778192</v>
      </c>
      <c r="E871">
        <v>1</v>
      </c>
      <c r="F871">
        <v>0</v>
      </c>
      <c r="G871">
        <v>8.1564403801012528E-2</v>
      </c>
      <c r="H871">
        <v>2</v>
      </c>
      <c r="I871">
        <v>-0.32619350995114088</v>
      </c>
      <c r="J871">
        <v>1.0811846835548413</v>
      </c>
      <c r="K871">
        <v>303.42538160000004</v>
      </c>
      <c r="L871" s="22">
        <v>1</v>
      </c>
      <c r="M871">
        <f t="shared" si="39"/>
        <v>-0.99474679760099027</v>
      </c>
      <c r="N871">
        <f t="shared" si="40"/>
        <v>0.26997551645329437</v>
      </c>
      <c r="O871">
        <f t="shared" si="41"/>
        <v>-1.3094240038980376</v>
      </c>
      <c r="P871">
        <f>IF(N871&gt;'Confusion Matrix'!$F$1,1,0)</f>
        <v>1</v>
      </c>
    </row>
    <row r="872" spans="2:16" x14ac:dyDescent="0.35">
      <c r="B872">
        <v>9.4578073810000003</v>
      </c>
      <c r="C872">
        <v>0</v>
      </c>
      <c r="D872">
        <v>-8.797100885642414E-3</v>
      </c>
      <c r="E872">
        <v>1</v>
      </c>
      <c r="F872">
        <v>0</v>
      </c>
      <c r="G872">
        <v>-1.3815541801724358E-2</v>
      </c>
      <c r="H872">
        <v>0</v>
      </c>
      <c r="I872">
        <v>-8.7036653585432347E-2</v>
      </c>
      <c r="J872">
        <v>0.84748044500273156</v>
      </c>
      <c r="K872">
        <v>287.7429277</v>
      </c>
      <c r="L872" s="22">
        <v>0</v>
      </c>
      <c r="M872">
        <f t="shared" si="39"/>
        <v>-1.2639079623486922</v>
      </c>
      <c r="N872">
        <f t="shared" si="40"/>
        <v>0.22030189188482527</v>
      </c>
      <c r="O872">
        <f t="shared" si="41"/>
        <v>-0.24884847509613334</v>
      </c>
      <c r="P872">
        <f>IF(N872&gt;'Confusion Matrix'!$F$1,1,0)</f>
        <v>1</v>
      </c>
    </row>
    <row r="873" spans="2:16" x14ac:dyDescent="0.35">
      <c r="B873">
        <v>5.684114643</v>
      </c>
      <c r="C873">
        <v>1</v>
      </c>
      <c r="D873">
        <v>0.53061747949891069</v>
      </c>
      <c r="E873">
        <v>1</v>
      </c>
      <c r="F873">
        <v>1</v>
      </c>
      <c r="G873">
        <v>-1.5559842121176297E-2</v>
      </c>
      <c r="H873">
        <v>0</v>
      </c>
      <c r="I873">
        <v>-8.7036653585432347E-2</v>
      </c>
      <c r="J873">
        <v>0.83294927290578924</v>
      </c>
      <c r="K873">
        <v>164.16186249999998</v>
      </c>
      <c r="L873" s="22">
        <v>0</v>
      </c>
      <c r="M873">
        <f t="shared" si="39"/>
        <v>-2.0216735322530286</v>
      </c>
      <c r="N873">
        <f t="shared" si="40"/>
        <v>0.11694605492286682</v>
      </c>
      <c r="O873">
        <f t="shared" si="41"/>
        <v>-0.12436898729168974</v>
      </c>
      <c r="P873">
        <f>IF(N873&gt;'Confusion Matrix'!$F$1,1,0)</f>
        <v>0</v>
      </c>
    </row>
    <row r="874" spans="2:16" x14ac:dyDescent="0.35">
      <c r="B874">
        <v>3.3557900959999998</v>
      </c>
      <c r="C874">
        <v>0</v>
      </c>
      <c r="D874">
        <v>-8.797100885642414E-3</v>
      </c>
      <c r="E874">
        <v>3</v>
      </c>
      <c r="F874">
        <v>0</v>
      </c>
      <c r="G874">
        <v>-3.3158274482581987E-3</v>
      </c>
      <c r="H874">
        <v>0</v>
      </c>
      <c r="I874">
        <v>-0.11806901442064656</v>
      </c>
      <c r="J874">
        <v>1.1331322949944125</v>
      </c>
      <c r="K874">
        <v>282.8521849</v>
      </c>
      <c r="L874" s="22">
        <v>0</v>
      </c>
      <c r="M874">
        <f t="shared" si="39"/>
        <v>-1.4396723593040675</v>
      </c>
      <c r="N874">
        <f t="shared" si="40"/>
        <v>0.1915960907276264</v>
      </c>
      <c r="O874">
        <f t="shared" si="41"/>
        <v>-0.21269345764994799</v>
      </c>
      <c r="P874">
        <f>IF(N874&gt;'Confusion Matrix'!$F$1,1,0)</f>
        <v>0</v>
      </c>
    </row>
    <row r="875" spans="2:16" x14ac:dyDescent="0.35">
      <c r="B875">
        <v>2.8765295419999997</v>
      </c>
      <c r="C875">
        <v>0</v>
      </c>
      <c r="D875">
        <v>-8.797100885642414E-3</v>
      </c>
      <c r="E875">
        <v>0</v>
      </c>
      <c r="F875">
        <v>0</v>
      </c>
      <c r="G875">
        <v>-4.6681885592470503E-2</v>
      </c>
      <c r="H875">
        <v>1</v>
      </c>
      <c r="I875">
        <v>0.45939723473739119</v>
      </c>
      <c r="J875">
        <v>1.0189435273319365</v>
      </c>
      <c r="K875">
        <v>256.16840530000002</v>
      </c>
      <c r="L875" s="22">
        <v>0</v>
      </c>
      <c r="M875">
        <f t="shared" si="39"/>
        <v>-2.0253494039378515</v>
      </c>
      <c r="N875">
        <f t="shared" si="40"/>
        <v>0.11656698302976773</v>
      </c>
      <c r="O875">
        <f t="shared" si="41"/>
        <v>-0.1239398056367305</v>
      </c>
      <c r="P875">
        <f>IF(N875&gt;'Confusion Matrix'!$F$1,1,0)</f>
        <v>0</v>
      </c>
    </row>
    <row r="876" spans="2:16" x14ac:dyDescent="0.35">
      <c r="B876">
        <v>4.7791517749999999</v>
      </c>
      <c r="C876">
        <v>0</v>
      </c>
      <c r="D876">
        <v>-8.797100885642414E-3</v>
      </c>
      <c r="E876">
        <v>1</v>
      </c>
      <c r="F876">
        <v>0</v>
      </c>
      <c r="G876">
        <v>-1.3815541801724358E-2</v>
      </c>
      <c r="H876">
        <v>1</v>
      </c>
      <c r="I876">
        <v>0.20360252914997359</v>
      </c>
      <c r="J876">
        <v>0.81679869645905945</v>
      </c>
      <c r="K876">
        <v>272.34591809999995</v>
      </c>
      <c r="L876" s="22">
        <v>0</v>
      </c>
      <c r="M876">
        <f t="shared" si="39"/>
        <v>-1.6496471987783423</v>
      </c>
      <c r="N876">
        <f t="shared" si="40"/>
        <v>0.16115663737038652</v>
      </c>
      <c r="O876">
        <f t="shared" si="41"/>
        <v>-0.17573128526098378</v>
      </c>
      <c r="P876">
        <f>IF(N876&gt;'Confusion Matrix'!$F$1,1,0)</f>
        <v>0</v>
      </c>
    </row>
    <row r="877" spans="2:16" x14ac:dyDescent="0.35">
      <c r="B877">
        <v>3.6216662570000002</v>
      </c>
      <c r="C877">
        <v>1</v>
      </c>
      <c r="D877">
        <v>-0.34176655167778192</v>
      </c>
      <c r="E877">
        <v>5</v>
      </c>
      <c r="F877">
        <v>0</v>
      </c>
      <c r="G877">
        <v>-1.3815541801724358E-2</v>
      </c>
      <c r="H877">
        <v>0</v>
      </c>
      <c r="I877">
        <v>0.45939723473739119</v>
      </c>
      <c r="J877">
        <v>1.3668596689250376</v>
      </c>
      <c r="K877">
        <v>311.63312719999999</v>
      </c>
      <c r="L877" s="22">
        <v>0</v>
      </c>
      <c r="M877">
        <f t="shared" si="39"/>
        <v>-1.8855524548496483</v>
      </c>
      <c r="N877">
        <f t="shared" si="40"/>
        <v>0.13175240789494458</v>
      </c>
      <c r="O877">
        <f t="shared" si="41"/>
        <v>-0.14127836063556201</v>
      </c>
      <c r="P877">
        <f>IF(N877&gt;'Confusion Matrix'!$F$1,1,0)</f>
        <v>0</v>
      </c>
    </row>
    <row r="878" spans="2:16" x14ac:dyDescent="0.35">
      <c r="B878">
        <v>9.4877805179999992</v>
      </c>
      <c r="C878">
        <v>0</v>
      </c>
      <c r="D878">
        <v>-8.797100885642414E-3</v>
      </c>
      <c r="E878">
        <v>5</v>
      </c>
      <c r="F878">
        <v>0</v>
      </c>
      <c r="G878">
        <v>-3.3158274482581987E-3</v>
      </c>
      <c r="H878">
        <v>2</v>
      </c>
      <c r="I878">
        <v>-8.7036653585432347E-2</v>
      </c>
      <c r="J878">
        <v>0.81070981568420808</v>
      </c>
      <c r="K878">
        <v>287.1359281</v>
      </c>
      <c r="L878" s="22">
        <v>0</v>
      </c>
      <c r="M878">
        <f t="shared" si="39"/>
        <v>-1.1991792932060261</v>
      </c>
      <c r="N878">
        <f t="shared" si="40"/>
        <v>0.2316212478512403</v>
      </c>
      <c r="O878">
        <f t="shared" si="41"/>
        <v>-0.26347250054090993</v>
      </c>
      <c r="P878">
        <f>IF(N878&gt;'Confusion Matrix'!$F$1,1,0)</f>
        <v>1</v>
      </c>
    </row>
    <row r="879" spans="2:16" x14ac:dyDescent="0.35">
      <c r="B879">
        <v>3.5119541080000003</v>
      </c>
      <c r="C879">
        <v>0</v>
      </c>
      <c r="D879">
        <v>-0.34176655167778192</v>
      </c>
      <c r="E879">
        <v>2</v>
      </c>
      <c r="F879">
        <v>0</v>
      </c>
      <c r="G879">
        <v>-1.5559842121176297E-2</v>
      </c>
      <c r="H879">
        <v>0</v>
      </c>
      <c r="I879">
        <v>-0.11806901442064656</v>
      </c>
      <c r="J879">
        <v>1.2026304789629669</v>
      </c>
      <c r="K879">
        <v>315.0554204</v>
      </c>
      <c r="L879" s="22">
        <v>0</v>
      </c>
      <c r="M879">
        <f t="shared" si="39"/>
        <v>-1.2105747930020203</v>
      </c>
      <c r="N879">
        <f t="shared" si="40"/>
        <v>0.22959936375589979</v>
      </c>
      <c r="O879">
        <f t="shared" si="41"/>
        <v>-0.26084459263654219</v>
      </c>
      <c r="P879">
        <f>IF(N879&gt;'Confusion Matrix'!$F$1,1,0)</f>
        <v>1</v>
      </c>
    </row>
    <row r="880" spans="2:16" x14ac:dyDescent="0.35">
      <c r="B880">
        <v>5.907259099</v>
      </c>
      <c r="C880">
        <v>1</v>
      </c>
      <c r="D880">
        <v>-8.797100885642414E-3</v>
      </c>
      <c r="E880">
        <v>0</v>
      </c>
      <c r="F880">
        <v>0</v>
      </c>
      <c r="G880">
        <v>-4.6681885592470503E-2</v>
      </c>
      <c r="H880">
        <v>1</v>
      </c>
      <c r="I880">
        <v>-8.7036653585432347E-2</v>
      </c>
      <c r="J880">
        <v>0.90324156052393945</v>
      </c>
      <c r="K880">
        <v>202.2059362</v>
      </c>
      <c r="L880" s="22">
        <v>0</v>
      </c>
      <c r="M880">
        <f t="shared" si="39"/>
        <v>-1.6334698756245809</v>
      </c>
      <c r="N880">
        <f t="shared" si="40"/>
        <v>0.16335557734789907</v>
      </c>
      <c r="O880">
        <f t="shared" si="41"/>
        <v>-0.17835612234943618</v>
      </c>
      <c r="P880">
        <f>IF(N880&gt;'Confusion Matrix'!$F$1,1,0)</f>
        <v>0</v>
      </c>
    </row>
    <row r="881" spans="2:16" x14ac:dyDescent="0.35">
      <c r="B881">
        <v>5.2218005810000001</v>
      </c>
      <c r="C881">
        <v>1</v>
      </c>
      <c r="D881">
        <v>-8.797100885642414E-3</v>
      </c>
      <c r="E881">
        <v>4</v>
      </c>
      <c r="F881">
        <v>1</v>
      </c>
      <c r="G881">
        <v>8.1564403801012528E-2</v>
      </c>
      <c r="H881">
        <v>1</v>
      </c>
      <c r="I881">
        <v>0.20360252914997359</v>
      </c>
      <c r="J881">
        <v>0.9528065231183519</v>
      </c>
      <c r="K881">
        <v>244.95604679999997</v>
      </c>
      <c r="L881" s="22">
        <v>0</v>
      </c>
      <c r="M881">
        <f t="shared" si="39"/>
        <v>-1.9004128401605349</v>
      </c>
      <c r="N881">
        <f t="shared" si="40"/>
        <v>0.13006175614141466</v>
      </c>
      <c r="O881">
        <f t="shared" si="41"/>
        <v>-0.13933305392358761</v>
      </c>
      <c r="P881">
        <f>IF(N881&gt;'Confusion Matrix'!$F$1,1,0)</f>
        <v>0</v>
      </c>
    </row>
    <row r="882" spans="2:16" x14ac:dyDescent="0.35">
      <c r="B882">
        <v>6.9980351409999999</v>
      </c>
      <c r="C882">
        <v>0</v>
      </c>
      <c r="D882">
        <v>0.53061747949891069</v>
      </c>
      <c r="E882">
        <v>3</v>
      </c>
      <c r="F882">
        <v>0</v>
      </c>
      <c r="G882">
        <v>-1.3815541801724358E-2</v>
      </c>
      <c r="H882">
        <v>1</v>
      </c>
      <c r="I882">
        <v>-8.7036653585432347E-2</v>
      </c>
      <c r="J882">
        <v>0.96921346825800392</v>
      </c>
      <c r="K882">
        <v>125.86611189999996</v>
      </c>
      <c r="L882" s="22">
        <v>0</v>
      </c>
      <c r="M882">
        <f t="shared" si="39"/>
        <v>-2.0971474400258221</v>
      </c>
      <c r="N882">
        <f t="shared" si="40"/>
        <v>0.10937438423555672</v>
      </c>
      <c r="O882">
        <f t="shared" si="41"/>
        <v>-0.11583112414072259</v>
      </c>
      <c r="P882">
        <f>IF(N882&gt;'Confusion Matrix'!$F$1,1,0)</f>
        <v>0</v>
      </c>
    </row>
    <row r="883" spans="2:16" x14ac:dyDescent="0.35">
      <c r="B883">
        <v>10.68575042</v>
      </c>
      <c r="C883">
        <v>0</v>
      </c>
      <c r="D883">
        <v>-8.797100885642414E-3</v>
      </c>
      <c r="E883">
        <v>2</v>
      </c>
      <c r="F883">
        <v>0</v>
      </c>
      <c r="G883">
        <v>-1.3815541801724358E-2</v>
      </c>
      <c r="H883">
        <v>2</v>
      </c>
      <c r="I883">
        <v>0.20360252914997359</v>
      </c>
      <c r="J883">
        <v>0.82262810691773591</v>
      </c>
      <c r="K883">
        <v>285.44553619999999</v>
      </c>
      <c r="L883" s="22">
        <v>0</v>
      </c>
      <c r="M883">
        <f t="shared" si="39"/>
        <v>-1.4627365062610393</v>
      </c>
      <c r="N883">
        <f t="shared" si="40"/>
        <v>0.18804914048461585</v>
      </c>
      <c r="O883">
        <f t="shared" si="41"/>
        <v>-0.20831545848993421</v>
      </c>
      <c r="P883">
        <f>IF(N883&gt;'Confusion Matrix'!$F$1,1,0)</f>
        <v>0</v>
      </c>
    </row>
    <row r="884" spans="2:16" x14ac:dyDescent="0.35">
      <c r="B884">
        <v>3.198774888</v>
      </c>
      <c r="C884">
        <v>1</v>
      </c>
      <c r="D884">
        <v>-8.797100885642414E-3</v>
      </c>
      <c r="E884">
        <v>2</v>
      </c>
      <c r="F884">
        <v>0</v>
      </c>
      <c r="G884">
        <v>-3.3158274482581987E-3</v>
      </c>
      <c r="H884">
        <v>0</v>
      </c>
      <c r="I884">
        <v>0.45939723473739119</v>
      </c>
      <c r="J884">
        <v>1.3141583850648262</v>
      </c>
      <c r="K884">
        <v>292.94301229999996</v>
      </c>
      <c r="L884" s="22">
        <v>1</v>
      </c>
      <c r="M884">
        <f t="shared" si="39"/>
        <v>-2.0568654079418218</v>
      </c>
      <c r="N884">
        <f t="shared" si="40"/>
        <v>0.11336050598024822</v>
      </c>
      <c r="O884">
        <f t="shared" si="41"/>
        <v>-2.1771822201283024</v>
      </c>
      <c r="P884">
        <f>IF(N884&gt;'Confusion Matrix'!$F$1,1,0)</f>
        <v>0</v>
      </c>
    </row>
    <row r="885" spans="2:16" x14ac:dyDescent="0.35">
      <c r="B885">
        <v>3.8743083780000003</v>
      </c>
      <c r="C885">
        <v>0</v>
      </c>
      <c r="D885">
        <v>0.53061747949891069</v>
      </c>
      <c r="E885">
        <v>2</v>
      </c>
      <c r="F885">
        <v>0</v>
      </c>
      <c r="G885">
        <v>-1.3815541801724358E-2</v>
      </c>
      <c r="H885">
        <v>2</v>
      </c>
      <c r="I885">
        <v>-0.11806901442064656</v>
      </c>
      <c r="J885">
        <v>1.1010586715872415</v>
      </c>
      <c r="K885">
        <v>173.31201160000001</v>
      </c>
      <c r="L885" s="22">
        <v>1</v>
      </c>
      <c r="M885">
        <f t="shared" si="39"/>
        <v>-1.928409046502519</v>
      </c>
      <c r="N885">
        <f t="shared" si="40"/>
        <v>0.12692677919788289</v>
      </c>
      <c r="O885">
        <f t="shared" si="41"/>
        <v>-2.0641449005366019</v>
      </c>
      <c r="P885">
        <f>IF(N885&gt;'Confusion Matrix'!$F$1,1,0)</f>
        <v>0</v>
      </c>
    </row>
    <row r="886" spans="2:16" x14ac:dyDescent="0.35">
      <c r="B886">
        <v>6.7169473740000001</v>
      </c>
      <c r="C886">
        <v>1</v>
      </c>
      <c r="D886">
        <v>0.53061747949891069</v>
      </c>
      <c r="E886">
        <v>2</v>
      </c>
      <c r="F886">
        <v>0</v>
      </c>
      <c r="G886">
        <v>-4.6681885592470503E-2</v>
      </c>
      <c r="H886">
        <v>0</v>
      </c>
      <c r="I886">
        <v>0.45939723473739119</v>
      </c>
      <c r="J886">
        <v>0.97756331118755602</v>
      </c>
      <c r="K886">
        <v>197.10114840000006</v>
      </c>
      <c r="L886" s="22">
        <v>1</v>
      </c>
      <c r="M886">
        <f t="shared" si="39"/>
        <v>-2.4286326256906809</v>
      </c>
      <c r="N886">
        <f t="shared" si="40"/>
        <v>8.1015212315999563E-2</v>
      </c>
      <c r="O886">
        <f t="shared" si="41"/>
        <v>-2.513118335572742</v>
      </c>
      <c r="P886">
        <f>IF(N886&gt;'Confusion Matrix'!$F$1,1,0)</f>
        <v>0</v>
      </c>
    </row>
    <row r="887" spans="2:16" x14ac:dyDescent="0.35">
      <c r="B887">
        <v>7.1477424950000001</v>
      </c>
      <c r="C887">
        <v>1</v>
      </c>
      <c r="D887">
        <v>-8.797100885642414E-3</v>
      </c>
      <c r="E887">
        <v>2</v>
      </c>
      <c r="F887">
        <v>0</v>
      </c>
      <c r="G887">
        <v>-4.6681885592470503E-2</v>
      </c>
      <c r="H887">
        <v>0</v>
      </c>
      <c r="I887">
        <v>-0.32619350995114088</v>
      </c>
      <c r="J887">
        <v>0.84262090278337598</v>
      </c>
      <c r="K887">
        <v>230.76174890000004</v>
      </c>
      <c r="L887" s="22">
        <v>0</v>
      </c>
      <c r="M887">
        <f t="shared" si="39"/>
        <v>-1.294092747588202</v>
      </c>
      <c r="N887">
        <f t="shared" si="40"/>
        <v>0.21516087647730597</v>
      </c>
      <c r="O887">
        <f t="shared" si="41"/>
        <v>-0.24227652039007946</v>
      </c>
      <c r="P887">
        <f>IF(N887&gt;'Confusion Matrix'!$F$1,1,0)</f>
        <v>1</v>
      </c>
    </row>
    <row r="888" spans="2:16" x14ac:dyDescent="0.35">
      <c r="B888">
        <v>6.4481082670000003</v>
      </c>
      <c r="C888">
        <v>1</v>
      </c>
      <c r="D888">
        <v>-0.34176655167778192</v>
      </c>
      <c r="E888">
        <v>1</v>
      </c>
      <c r="F888">
        <v>0</v>
      </c>
      <c r="G888">
        <v>-1.3815541801724358E-2</v>
      </c>
      <c r="H888">
        <v>2</v>
      </c>
      <c r="I888">
        <v>-0.11806901442064656</v>
      </c>
      <c r="J888">
        <v>1.2050140393525126</v>
      </c>
      <c r="K888">
        <v>305.68457579999995</v>
      </c>
      <c r="L888" s="22">
        <v>0</v>
      </c>
      <c r="M888">
        <f t="shared" si="39"/>
        <v>-1.1474984814677245</v>
      </c>
      <c r="N888">
        <f t="shared" si="40"/>
        <v>0.24094629219563818</v>
      </c>
      <c r="O888">
        <f t="shared" si="41"/>
        <v>-0.27568274281939886</v>
      </c>
      <c r="P888">
        <f>IF(N888&gt;'Confusion Matrix'!$F$1,1,0)</f>
        <v>1</v>
      </c>
    </row>
    <row r="889" spans="2:16" x14ac:dyDescent="0.35">
      <c r="B889">
        <v>6.9438821469999992</v>
      </c>
      <c r="C889">
        <v>1</v>
      </c>
      <c r="D889">
        <v>0.53061747949891069</v>
      </c>
      <c r="E889">
        <v>1</v>
      </c>
      <c r="F889">
        <v>0</v>
      </c>
      <c r="G889">
        <v>-1.5559842121176297E-2</v>
      </c>
      <c r="H889">
        <v>3</v>
      </c>
      <c r="I889">
        <v>-0.32619350995114088</v>
      </c>
      <c r="J889">
        <v>0.84619700530755571</v>
      </c>
      <c r="K889">
        <v>162.75018660000001</v>
      </c>
      <c r="L889" s="22">
        <v>1</v>
      </c>
      <c r="M889">
        <f t="shared" si="39"/>
        <v>-1.6334479995168119</v>
      </c>
      <c r="N889">
        <f t="shared" si="40"/>
        <v>0.16335856718921968</v>
      </c>
      <c r="O889">
        <f t="shared" si="41"/>
        <v>-1.8118076954831657</v>
      </c>
      <c r="P889">
        <f>IF(N889&gt;'Confusion Matrix'!$F$1,1,0)</f>
        <v>0</v>
      </c>
    </row>
    <row r="890" spans="2:16" x14ac:dyDescent="0.35">
      <c r="B890">
        <v>4.1924305009999996</v>
      </c>
      <c r="C890">
        <v>0</v>
      </c>
      <c r="D890">
        <v>-8.797100885642414E-3</v>
      </c>
      <c r="E890">
        <v>2</v>
      </c>
      <c r="F890">
        <v>0</v>
      </c>
      <c r="G890">
        <v>-3.3158274482581987E-3</v>
      </c>
      <c r="H890">
        <v>1</v>
      </c>
      <c r="I890">
        <v>0.45939723473739119</v>
      </c>
      <c r="J890">
        <v>1.0640753288422848</v>
      </c>
      <c r="K890">
        <v>253.60515799999996</v>
      </c>
      <c r="L890" s="22">
        <v>0</v>
      </c>
      <c r="M890">
        <f t="shared" si="39"/>
        <v>-2.058082321255112</v>
      </c>
      <c r="N890">
        <f t="shared" si="40"/>
        <v>0.1132382516793561</v>
      </c>
      <c r="O890">
        <f t="shared" si="41"/>
        <v>-0.12017893667566337</v>
      </c>
      <c r="P890">
        <f>IF(N890&gt;'Confusion Matrix'!$F$1,1,0)</f>
        <v>0</v>
      </c>
    </row>
    <row r="891" spans="2:16" x14ac:dyDescent="0.35">
      <c r="B891">
        <v>4.7873537349999999</v>
      </c>
      <c r="C891">
        <v>1</v>
      </c>
      <c r="D891">
        <v>-8.797100885642414E-3</v>
      </c>
      <c r="E891">
        <v>3</v>
      </c>
      <c r="F891">
        <v>1</v>
      </c>
      <c r="G891">
        <v>-3.3158274482581987E-3</v>
      </c>
      <c r="H891">
        <v>1</v>
      </c>
      <c r="I891">
        <v>0.20360252914997359</v>
      </c>
      <c r="J891">
        <v>1.2294855512697977</v>
      </c>
      <c r="K891">
        <v>271.53375640000002</v>
      </c>
      <c r="L891" s="22">
        <v>0</v>
      </c>
      <c r="M891">
        <f t="shared" si="39"/>
        <v>-1.8145917723303153</v>
      </c>
      <c r="N891">
        <f t="shared" si="40"/>
        <v>0.14008408372569983</v>
      </c>
      <c r="O891">
        <f t="shared" si="41"/>
        <v>-0.15092066628862463</v>
      </c>
      <c r="P891">
        <f>IF(N891&gt;'Confusion Matrix'!$F$1,1,0)</f>
        <v>0</v>
      </c>
    </row>
    <row r="892" spans="2:16" x14ac:dyDescent="0.35">
      <c r="B892">
        <v>7.6984399669999997</v>
      </c>
      <c r="C892">
        <v>1</v>
      </c>
      <c r="D892">
        <v>0.53061747949891069</v>
      </c>
      <c r="E892">
        <v>2</v>
      </c>
      <c r="F892">
        <v>1</v>
      </c>
      <c r="G892">
        <v>-4.6681885592470503E-2</v>
      </c>
      <c r="H892">
        <v>2</v>
      </c>
      <c r="I892">
        <v>0.45939723473739119</v>
      </c>
      <c r="J892">
        <v>0.86550721958757071</v>
      </c>
      <c r="K892">
        <v>192.85201319999999</v>
      </c>
      <c r="L892" s="22">
        <v>0</v>
      </c>
      <c r="M892">
        <f t="shared" si="39"/>
        <v>-2.3395195157404505</v>
      </c>
      <c r="N892">
        <f t="shared" si="40"/>
        <v>8.790243031271254E-2</v>
      </c>
      <c r="O892">
        <f t="shared" si="41"/>
        <v>-9.2008310323982129E-2</v>
      </c>
      <c r="P892">
        <f>IF(N892&gt;'Confusion Matrix'!$F$1,1,0)</f>
        <v>0</v>
      </c>
    </row>
    <row r="893" spans="2:16" x14ac:dyDescent="0.35">
      <c r="B893">
        <v>4.7013258310000001</v>
      </c>
      <c r="C893">
        <v>1</v>
      </c>
      <c r="D893">
        <v>-8.797100885642414E-3</v>
      </c>
      <c r="E893">
        <v>4</v>
      </c>
      <c r="F893">
        <v>1</v>
      </c>
      <c r="G893">
        <v>-1.3815541801724358E-2</v>
      </c>
      <c r="H893">
        <v>0</v>
      </c>
      <c r="I893">
        <v>0.45939723473739119</v>
      </c>
      <c r="J893">
        <v>1.325311943051326</v>
      </c>
      <c r="K893">
        <v>251.11475610000002</v>
      </c>
      <c r="L893" s="22">
        <v>1</v>
      </c>
      <c r="M893">
        <f t="shared" si="39"/>
        <v>-2.2099255467195369</v>
      </c>
      <c r="N893">
        <f t="shared" si="40"/>
        <v>9.8862705938794385E-2</v>
      </c>
      <c r="O893">
        <f t="shared" si="41"/>
        <v>-2.3140232000557579</v>
      </c>
      <c r="P893">
        <f>IF(N893&gt;'Confusion Matrix'!$F$1,1,0)</f>
        <v>0</v>
      </c>
    </row>
    <row r="894" spans="2:16" x14ac:dyDescent="0.35">
      <c r="B894">
        <v>5.8119551639999996</v>
      </c>
      <c r="C894">
        <v>1</v>
      </c>
      <c r="D894">
        <v>-0.34176655167778192</v>
      </c>
      <c r="E894">
        <v>2</v>
      </c>
      <c r="F894">
        <v>0</v>
      </c>
      <c r="G894">
        <v>-1.5559842121176297E-2</v>
      </c>
      <c r="H894">
        <v>1</v>
      </c>
      <c r="I894">
        <v>-0.11806901442064656</v>
      </c>
      <c r="J894">
        <v>0.99121739319047508</v>
      </c>
      <c r="K894">
        <v>308.2835043</v>
      </c>
      <c r="L894" s="22">
        <v>1</v>
      </c>
      <c r="M894">
        <f t="shared" si="39"/>
        <v>-1.1388214935740031</v>
      </c>
      <c r="N894">
        <f t="shared" si="40"/>
        <v>0.24253680189770579</v>
      </c>
      <c r="O894">
        <f t="shared" si="41"/>
        <v>-1.4166018197161336</v>
      </c>
      <c r="P894">
        <f>IF(N894&gt;'Confusion Matrix'!$F$1,1,0)</f>
        <v>1</v>
      </c>
    </row>
    <row r="895" spans="2:16" x14ac:dyDescent="0.35">
      <c r="B895">
        <v>4.8729569889999995</v>
      </c>
      <c r="C895">
        <v>0</v>
      </c>
      <c r="D895">
        <v>-8.797100885642414E-3</v>
      </c>
      <c r="E895">
        <v>1</v>
      </c>
      <c r="F895">
        <v>1</v>
      </c>
      <c r="G895">
        <v>8.1564403801012528E-2</v>
      </c>
      <c r="H895">
        <v>1</v>
      </c>
      <c r="I895">
        <v>-0.32619350995114088</v>
      </c>
      <c r="J895">
        <v>1.3544162300013274</v>
      </c>
      <c r="K895">
        <v>247.98487</v>
      </c>
      <c r="L895" s="22">
        <v>0</v>
      </c>
      <c r="M895">
        <f t="shared" si="39"/>
        <v>-1.415939195094013</v>
      </c>
      <c r="N895">
        <f t="shared" si="40"/>
        <v>0.19529897913180916</v>
      </c>
      <c r="O895">
        <f t="shared" si="41"/>
        <v>-0.21728447319882921</v>
      </c>
      <c r="P895">
        <f>IF(N895&gt;'Confusion Matrix'!$F$1,1,0)</f>
        <v>0</v>
      </c>
    </row>
    <row r="896" spans="2:16" x14ac:dyDescent="0.35">
      <c r="B896">
        <v>6.1720959789999998</v>
      </c>
      <c r="C896">
        <v>0</v>
      </c>
      <c r="D896">
        <v>-8.797100885642414E-3</v>
      </c>
      <c r="E896">
        <v>3</v>
      </c>
      <c r="F896">
        <v>1</v>
      </c>
      <c r="G896">
        <v>8.1564403801012528E-2</v>
      </c>
      <c r="H896">
        <v>0</v>
      </c>
      <c r="I896">
        <v>-0.11806901442064656</v>
      </c>
      <c r="J896">
        <v>1.0942706349641489</v>
      </c>
      <c r="K896">
        <v>289.0674401</v>
      </c>
      <c r="L896" s="22">
        <v>0</v>
      </c>
      <c r="M896">
        <f t="shared" si="39"/>
        <v>-1.4296511039864088</v>
      </c>
      <c r="N896">
        <f t="shared" si="40"/>
        <v>0.19315305209415704</v>
      </c>
      <c r="O896">
        <f t="shared" si="41"/>
        <v>-0.21462128433001734</v>
      </c>
      <c r="P896">
        <f>IF(N896&gt;'Confusion Matrix'!$F$1,1,0)</f>
        <v>0</v>
      </c>
    </row>
    <row r="897" spans="2:16" x14ac:dyDescent="0.35">
      <c r="B897">
        <v>7.5022026689999999</v>
      </c>
      <c r="C897">
        <v>1</v>
      </c>
      <c r="D897">
        <v>-4.9440508031550284E-2</v>
      </c>
      <c r="E897">
        <v>3</v>
      </c>
      <c r="F897">
        <v>0</v>
      </c>
      <c r="G897">
        <v>-1.3815541801724358E-2</v>
      </c>
      <c r="H897">
        <v>1</v>
      </c>
      <c r="I897">
        <v>0.45939723473739119</v>
      </c>
      <c r="J897">
        <v>0.94282156842116094</v>
      </c>
      <c r="K897">
        <v>400.46705709999998</v>
      </c>
      <c r="L897" s="22">
        <v>0</v>
      </c>
      <c r="M897">
        <f t="shared" si="39"/>
        <v>-1.4272670177471367</v>
      </c>
      <c r="N897">
        <f t="shared" si="40"/>
        <v>0.19352487172463159</v>
      </c>
      <c r="O897">
        <f t="shared" si="41"/>
        <v>-0.21508222098060586</v>
      </c>
      <c r="P897">
        <f>IF(N897&gt;'Confusion Matrix'!$F$1,1,0)</f>
        <v>0</v>
      </c>
    </row>
    <row r="898" spans="2:16" x14ac:dyDescent="0.35">
      <c r="B898">
        <v>6.1741738920000007</v>
      </c>
      <c r="C898">
        <v>0</v>
      </c>
      <c r="D898">
        <v>-8.797100885642414E-3</v>
      </c>
      <c r="E898">
        <v>2</v>
      </c>
      <c r="F898">
        <v>0</v>
      </c>
      <c r="G898">
        <v>-1.3815541801724358E-2</v>
      </c>
      <c r="H898">
        <v>0</v>
      </c>
      <c r="I898">
        <v>-0.32619350995114088</v>
      </c>
      <c r="J898">
        <v>0.96742737335911744</v>
      </c>
      <c r="K898">
        <v>294.08550960000002</v>
      </c>
      <c r="L898" s="22">
        <v>1</v>
      </c>
      <c r="M898">
        <f t="shared" si="39"/>
        <v>-1.0885713151902283</v>
      </c>
      <c r="N898">
        <f t="shared" si="40"/>
        <v>0.25188740451427266</v>
      </c>
      <c r="O898">
        <f t="shared" si="41"/>
        <v>-1.3787730988019653</v>
      </c>
      <c r="P898">
        <f>IF(N898&gt;'Confusion Matrix'!$F$1,1,0)</f>
        <v>1</v>
      </c>
    </row>
    <row r="899" spans="2:16" x14ac:dyDescent="0.35">
      <c r="B899">
        <v>4.4776295560000001</v>
      </c>
      <c r="C899">
        <v>1</v>
      </c>
      <c r="D899">
        <v>-8.797100885642414E-3</v>
      </c>
      <c r="E899">
        <v>1</v>
      </c>
      <c r="F899">
        <v>0</v>
      </c>
      <c r="G899">
        <v>-1.3815541801724358E-2</v>
      </c>
      <c r="H899">
        <v>1</v>
      </c>
      <c r="I899">
        <v>-0.11806901442064656</v>
      </c>
      <c r="J899">
        <v>1.0606779369758117</v>
      </c>
      <c r="K899">
        <v>276.38677849999999</v>
      </c>
      <c r="L899" s="22">
        <v>0</v>
      </c>
      <c r="M899">
        <f t="shared" si="39"/>
        <v>-1.4068677057287868</v>
      </c>
      <c r="N899">
        <f t="shared" si="40"/>
        <v>0.1967285715188333</v>
      </c>
      <c r="O899">
        <f t="shared" si="41"/>
        <v>-0.21906260411676914</v>
      </c>
      <c r="P899">
        <f>IF(N899&gt;'Confusion Matrix'!$F$1,1,0)</f>
        <v>0</v>
      </c>
    </row>
    <row r="900" spans="2:16" x14ac:dyDescent="0.35">
      <c r="B900">
        <v>4.9978458440000004</v>
      </c>
      <c r="C900">
        <v>0</v>
      </c>
      <c r="D900">
        <v>-0.34176655167778192</v>
      </c>
      <c r="E900">
        <v>4</v>
      </c>
      <c r="F900">
        <v>0</v>
      </c>
      <c r="G900">
        <v>-3.3158274482581987E-3</v>
      </c>
      <c r="H900">
        <v>0</v>
      </c>
      <c r="I900">
        <v>-0.32619350995114088</v>
      </c>
      <c r="J900">
        <v>1.0444640937188538</v>
      </c>
      <c r="K900">
        <v>307.78225550000002</v>
      </c>
      <c r="L900" s="22">
        <v>0</v>
      </c>
      <c r="M900">
        <f t="shared" ref="M900:M963" si="42">$A$1+SUMPRODUCT($B$1:$K$1,B900:K900)</f>
        <v>-0.98008608721035317</v>
      </c>
      <c r="N900">
        <f t="shared" ref="N900:N963" si="43">1/(1+EXP(-M900))</f>
        <v>0.27287470240860412</v>
      </c>
      <c r="O900">
        <f t="shared" ref="O900:O963" si="44">IF(L900=1,LN(N900),LN( 1-N900))</f>
        <v>-0.31865646747999266</v>
      </c>
      <c r="P900">
        <f>IF(N900&gt;'Confusion Matrix'!$F$1,1,0)</f>
        <v>1</v>
      </c>
    </row>
    <row r="901" spans="2:16" x14ac:dyDescent="0.35">
      <c r="B901">
        <v>5.6933826239999998</v>
      </c>
      <c r="C901">
        <v>0</v>
      </c>
      <c r="D901">
        <v>-8.797100885642414E-3</v>
      </c>
      <c r="E901">
        <v>1</v>
      </c>
      <c r="F901">
        <v>0</v>
      </c>
      <c r="G901">
        <v>8.1564403801012528E-2</v>
      </c>
      <c r="H901">
        <v>1</v>
      </c>
      <c r="I901">
        <v>-0.11806901442064656</v>
      </c>
      <c r="J901">
        <v>1.1960839275572286</v>
      </c>
      <c r="K901">
        <v>221.23767339999995</v>
      </c>
      <c r="L901" s="22">
        <v>1</v>
      </c>
      <c r="M901">
        <f t="shared" si="42"/>
        <v>-1.6579624372168444</v>
      </c>
      <c r="N901">
        <f t="shared" si="43"/>
        <v>0.16003570515815765</v>
      </c>
      <c r="O901">
        <f t="shared" si="44"/>
        <v>-1.8323583314056977</v>
      </c>
      <c r="P901">
        <f>IF(N901&gt;'Confusion Matrix'!$F$1,1,0)</f>
        <v>0</v>
      </c>
    </row>
    <row r="902" spans="2:16" x14ac:dyDescent="0.35">
      <c r="B902">
        <v>3.6746812370000002</v>
      </c>
      <c r="C902">
        <v>1</v>
      </c>
      <c r="D902">
        <v>-8.797100885642414E-3</v>
      </c>
      <c r="E902">
        <v>1</v>
      </c>
      <c r="F902">
        <v>0</v>
      </c>
      <c r="G902">
        <v>-1.5559842121176297E-2</v>
      </c>
      <c r="H902">
        <v>0</v>
      </c>
      <c r="I902">
        <v>-8.7036653585432347E-2</v>
      </c>
      <c r="J902">
        <v>1.0271901834624355</v>
      </c>
      <c r="K902">
        <v>288.87238790000004</v>
      </c>
      <c r="L902" s="22">
        <v>0</v>
      </c>
      <c r="M902">
        <f t="shared" si="42"/>
        <v>-1.4344213891521651</v>
      </c>
      <c r="N902">
        <f t="shared" si="43"/>
        <v>0.19241071523970574</v>
      </c>
      <c r="O902">
        <f t="shared" si="44"/>
        <v>-0.2137016606350734</v>
      </c>
      <c r="P902">
        <f>IF(N902&gt;'Confusion Matrix'!$F$1,1,0)</f>
        <v>0</v>
      </c>
    </row>
    <row r="903" spans="2:16" x14ac:dyDescent="0.35">
      <c r="B903">
        <v>7.0631672009999997</v>
      </c>
      <c r="C903">
        <v>0</v>
      </c>
      <c r="D903">
        <v>-8.797100885642414E-3</v>
      </c>
      <c r="E903">
        <v>1</v>
      </c>
      <c r="F903">
        <v>0</v>
      </c>
      <c r="G903">
        <v>-3.3158274482581987E-3</v>
      </c>
      <c r="H903">
        <v>1</v>
      </c>
      <c r="I903">
        <v>0.45939723473739119</v>
      </c>
      <c r="J903">
        <v>0.78619262506114929</v>
      </c>
      <c r="K903">
        <v>226.07869000000005</v>
      </c>
      <c r="L903" s="22">
        <v>0</v>
      </c>
      <c r="M903">
        <f t="shared" si="42"/>
        <v>-2.0429774645102503</v>
      </c>
      <c r="N903">
        <f t="shared" si="43"/>
        <v>0.11476389492817243</v>
      </c>
      <c r="O903">
        <f t="shared" si="44"/>
        <v>-0.12190088416320645</v>
      </c>
      <c r="P903">
        <f>IF(N903&gt;'Confusion Matrix'!$F$1,1,0)</f>
        <v>0</v>
      </c>
    </row>
    <row r="904" spans="2:16" x14ac:dyDescent="0.35">
      <c r="B904">
        <v>5.3372884740000002</v>
      </c>
      <c r="C904">
        <v>1</v>
      </c>
      <c r="D904">
        <v>-0.34176655167778192</v>
      </c>
      <c r="E904">
        <v>4</v>
      </c>
      <c r="F904">
        <v>1</v>
      </c>
      <c r="G904">
        <v>-4.6681885592470503E-2</v>
      </c>
      <c r="H904">
        <v>1</v>
      </c>
      <c r="I904">
        <v>0.45939723473739119</v>
      </c>
      <c r="J904">
        <v>0.82626071337211371</v>
      </c>
      <c r="K904">
        <v>311.66598680000004</v>
      </c>
      <c r="L904" s="22">
        <v>0</v>
      </c>
      <c r="M904">
        <f t="shared" si="42"/>
        <v>-1.6789238429323887</v>
      </c>
      <c r="N904">
        <f t="shared" si="43"/>
        <v>0.15723802241022816</v>
      </c>
      <c r="O904">
        <f t="shared" si="44"/>
        <v>-0.17107071246255975</v>
      </c>
      <c r="P904">
        <f>IF(N904&gt;'Confusion Matrix'!$F$1,1,0)</f>
        <v>0</v>
      </c>
    </row>
    <row r="905" spans="2:16" x14ac:dyDescent="0.35">
      <c r="B905">
        <v>3.969637895</v>
      </c>
      <c r="C905">
        <v>1</v>
      </c>
      <c r="D905">
        <v>-8.797100885642414E-3</v>
      </c>
      <c r="E905">
        <v>2</v>
      </c>
      <c r="F905">
        <v>0</v>
      </c>
      <c r="G905">
        <v>8.1564403801012528E-2</v>
      </c>
      <c r="H905">
        <v>0</v>
      </c>
      <c r="I905">
        <v>-0.32619350995114088</v>
      </c>
      <c r="J905">
        <v>1.2704224837112001</v>
      </c>
      <c r="K905">
        <v>204.5390539</v>
      </c>
      <c r="L905" s="22">
        <v>0</v>
      </c>
      <c r="M905">
        <f t="shared" si="42"/>
        <v>-1.6350579841997006</v>
      </c>
      <c r="N905">
        <f t="shared" si="43"/>
        <v>0.16313864572624592</v>
      </c>
      <c r="O905">
        <f t="shared" si="44"/>
        <v>-0.17809686824244805</v>
      </c>
      <c r="P905">
        <f>IF(N905&gt;'Confusion Matrix'!$F$1,1,0)</f>
        <v>0</v>
      </c>
    </row>
    <row r="906" spans="2:16" x14ac:dyDescent="0.35">
      <c r="B906">
        <v>4.96598279</v>
      </c>
      <c r="C906">
        <v>1</v>
      </c>
      <c r="D906">
        <v>-0.34176655167778192</v>
      </c>
      <c r="E906">
        <v>3</v>
      </c>
      <c r="F906">
        <v>1</v>
      </c>
      <c r="G906">
        <v>8.1564403801012528E-2</v>
      </c>
      <c r="H906">
        <v>1</v>
      </c>
      <c r="I906">
        <v>0.45939723473739119</v>
      </c>
      <c r="J906">
        <v>1.3930128408681015</v>
      </c>
      <c r="K906">
        <v>313.82412629999999</v>
      </c>
      <c r="L906" s="22">
        <v>1</v>
      </c>
      <c r="M906">
        <f t="shared" si="42"/>
        <v>-1.8928038056627141</v>
      </c>
      <c r="N906">
        <f t="shared" si="43"/>
        <v>0.13092511171418039</v>
      </c>
      <c r="O906">
        <f t="shared" si="44"/>
        <v>-2.033129785548434</v>
      </c>
      <c r="P906">
        <f>IF(N906&gt;'Confusion Matrix'!$F$1,1,0)</f>
        <v>0</v>
      </c>
    </row>
    <row r="907" spans="2:16" x14ac:dyDescent="0.35">
      <c r="B907">
        <v>6.6617830230000008</v>
      </c>
      <c r="C907">
        <v>0</v>
      </c>
      <c r="D907">
        <v>-0.34176655167778192</v>
      </c>
      <c r="E907">
        <v>0</v>
      </c>
      <c r="F907">
        <v>0</v>
      </c>
      <c r="G907">
        <v>-1.3815541801724358E-2</v>
      </c>
      <c r="H907">
        <v>0</v>
      </c>
      <c r="I907">
        <v>-0.11806901442064656</v>
      </c>
      <c r="J907">
        <v>0.79357862358285924</v>
      </c>
      <c r="K907">
        <v>367.07652050000002</v>
      </c>
      <c r="L907" s="22">
        <v>0</v>
      </c>
      <c r="M907">
        <f t="shared" si="42"/>
        <v>-0.85358313950488696</v>
      </c>
      <c r="N907">
        <f t="shared" si="43"/>
        <v>0.29868175283530912</v>
      </c>
      <c r="O907">
        <f t="shared" si="44"/>
        <v>-0.35479350472073823</v>
      </c>
      <c r="P907">
        <f>IF(N907&gt;'Confusion Matrix'!$F$1,1,0)</f>
        <v>1</v>
      </c>
    </row>
    <row r="908" spans="2:16" x14ac:dyDescent="0.35">
      <c r="B908">
        <v>5.1510220210000002</v>
      </c>
      <c r="C908">
        <v>1</v>
      </c>
      <c r="D908">
        <v>0.53061747949891069</v>
      </c>
      <c r="E908">
        <v>5</v>
      </c>
      <c r="F908">
        <v>0</v>
      </c>
      <c r="G908">
        <v>-1.3815541801724358E-2</v>
      </c>
      <c r="H908">
        <v>1</v>
      </c>
      <c r="I908">
        <v>0.20360252914997359</v>
      </c>
      <c r="J908">
        <v>0.98420367867419756</v>
      </c>
      <c r="K908">
        <v>188.13687070000003</v>
      </c>
      <c r="L908" s="22">
        <v>1</v>
      </c>
      <c r="M908">
        <f t="shared" si="42"/>
        <v>-2.2269146385680454</v>
      </c>
      <c r="N908">
        <f t="shared" si="43"/>
        <v>9.7359447720344938E-2</v>
      </c>
      <c r="O908">
        <f t="shared" si="44"/>
        <v>-2.3293455028708756</v>
      </c>
      <c r="P908">
        <f>IF(N908&gt;'Confusion Matrix'!$F$1,1,0)</f>
        <v>0</v>
      </c>
    </row>
    <row r="909" spans="2:16" x14ac:dyDescent="0.35">
      <c r="B909">
        <v>3.0274206610000003</v>
      </c>
      <c r="C909">
        <v>0</v>
      </c>
      <c r="D909">
        <v>-8.797100885642414E-3</v>
      </c>
      <c r="E909">
        <v>4</v>
      </c>
      <c r="F909">
        <v>1</v>
      </c>
      <c r="G909">
        <v>8.1564403801012528E-2</v>
      </c>
      <c r="H909">
        <v>1</v>
      </c>
      <c r="I909">
        <v>-0.32619350995114088</v>
      </c>
      <c r="J909">
        <v>0.97780127721735188</v>
      </c>
      <c r="K909">
        <v>292.79469019999999</v>
      </c>
      <c r="L909" s="22">
        <v>0</v>
      </c>
      <c r="M909">
        <f t="shared" si="42"/>
        <v>-1.1971834858499713</v>
      </c>
      <c r="N909">
        <f t="shared" si="43"/>
        <v>0.23197663760551784</v>
      </c>
      <c r="O909">
        <f t="shared" si="44"/>
        <v>-0.26393512651265527</v>
      </c>
      <c r="P909">
        <f>IF(N909&gt;'Confusion Matrix'!$F$1,1,0)</f>
        <v>1</v>
      </c>
    </row>
    <row r="910" spans="2:16" x14ac:dyDescent="0.35">
      <c r="B910">
        <v>7.1500724610000006</v>
      </c>
      <c r="C910">
        <v>0</v>
      </c>
      <c r="D910">
        <v>0.53061747949891069</v>
      </c>
      <c r="E910">
        <v>2</v>
      </c>
      <c r="F910">
        <v>0</v>
      </c>
      <c r="G910">
        <v>-1.3815541801724358E-2</v>
      </c>
      <c r="H910">
        <v>1</v>
      </c>
      <c r="I910">
        <v>-8.7036653585432347E-2</v>
      </c>
      <c r="J910">
        <v>0.85584871795049622</v>
      </c>
      <c r="K910">
        <v>162.15354709999997</v>
      </c>
      <c r="L910" s="22">
        <v>0</v>
      </c>
      <c r="M910">
        <f t="shared" si="42"/>
        <v>-1.925519804381826</v>
      </c>
      <c r="N910">
        <f t="shared" si="43"/>
        <v>0.12724729979311489</v>
      </c>
      <c r="O910">
        <f t="shared" si="44"/>
        <v>-0.13610303909529237</v>
      </c>
      <c r="P910">
        <f>IF(N910&gt;'Confusion Matrix'!$F$1,1,0)</f>
        <v>0</v>
      </c>
    </row>
    <row r="911" spans="2:16" x14ac:dyDescent="0.35">
      <c r="B911">
        <v>5.3046393910000003</v>
      </c>
      <c r="C911">
        <v>1</v>
      </c>
      <c r="D911">
        <v>-8.797100885642414E-3</v>
      </c>
      <c r="E911">
        <v>1</v>
      </c>
      <c r="F911">
        <v>1</v>
      </c>
      <c r="G911">
        <v>-1.5559842121176297E-2</v>
      </c>
      <c r="H911">
        <v>2</v>
      </c>
      <c r="I911">
        <v>0.20360252914997359</v>
      </c>
      <c r="J911">
        <v>1.1250955686310855</v>
      </c>
      <c r="K911">
        <v>221.77040490000002</v>
      </c>
      <c r="L911" s="22">
        <v>0</v>
      </c>
      <c r="M911">
        <f t="shared" si="42"/>
        <v>-1.9162546163576639</v>
      </c>
      <c r="N911">
        <f t="shared" si="43"/>
        <v>0.12827980768982347</v>
      </c>
      <c r="O911">
        <f t="shared" si="44"/>
        <v>-0.13728678694451968</v>
      </c>
      <c r="P911">
        <f>IF(N911&gt;'Confusion Matrix'!$F$1,1,0)</f>
        <v>0</v>
      </c>
    </row>
    <row r="912" spans="2:16" x14ac:dyDescent="0.35">
      <c r="B912">
        <v>8.155380108000001</v>
      </c>
      <c r="C912">
        <v>1</v>
      </c>
      <c r="D912">
        <v>-8.797100885642414E-3</v>
      </c>
      <c r="E912">
        <v>6</v>
      </c>
      <c r="F912">
        <v>1</v>
      </c>
      <c r="G912">
        <v>-1.5559842121176297E-2</v>
      </c>
      <c r="H912">
        <v>0</v>
      </c>
      <c r="I912">
        <v>0.20360252914997359</v>
      </c>
      <c r="J912">
        <v>1.0109745929453617</v>
      </c>
      <c r="K912">
        <v>210.48683410000001</v>
      </c>
      <c r="L912" s="22">
        <v>0</v>
      </c>
      <c r="M912">
        <f t="shared" si="42"/>
        <v>-1.9779014663268026</v>
      </c>
      <c r="N912">
        <f t="shared" si="43"/>
        <v>0.12154272062501517</v>
      </c>
      <c r="O912">
        <f t="shared" si="44"/>
        <v>-0.129588001592641</v>
      </c>
      <c r="P912">
        <f>IF(N912&gt;'Confusion Matrix'!$F$1,1,0)</f>
        <v>0</v>
      </c>
    </row>
    <row r="913" spans="2:16" x14ac:dyDescent="0.35">
      <c r="B913">
        <v>5.8145015669999998</v>
      </c>
      <c r="C913">
        <v>0</v>
      </c>
      <c r="D913">
        <v>0.53061747949891069</v>
      </c>
      <c r="E913">
        <v>2</v>
      </c>
      <c r="F913">
        <v>0</v>
      </c>
      <c r="G913">
        <v>-4.6681885592470503E-2</v>
      </c>
      <c r="H913">
        <v>1</v>
      </c>
      <c r="I913">
        <v>-8.7036653585432347E-2</v>
      </c>
      <c r="J913">
        <v>0.78051963624141896</v>
      </c>
      <c r="K913">
        <v>197.72637499999996</v>
      </c>
      <c r="L913" s="22">
        <v>0</v>
      </c>
      <c r="M913">
        <f t="shared" si="42"/>
        <v>-1.7737574414943131</v>
      </c>
      <c r="N913">
        <f t="shared" si="43"/>
        <v>0.14507567647863648</v>
      </c>
      <c r="O913">
        <f t="shared" si="44"/>
        <v>-0.15674232446399167</v>
      </c>
      <c r="P913">
        <f>IF(N913&gt;'Confusion Matrix'!$F$1,1,0)</f>
        <v>0</v>
      </c>
    </row>
    <row r="914" spans="2:16" x14ac:dyDescent="0.35">
      <c r="B914">
        <v>5.8791253490000006</v>
      </c>
      <c r="C914">
        <v>1</v>
      </c>
      <c r="D914">
        <v>-8.797100885642414E-3</v>
      </c>
      <c r="E914">
        <v>0</v>
      </c>
      <c r="F914">
        <v>1</v>
      </c>
      <c r="G914">
        <v>-3.3158274482581987E-3</v>
      </c>
      <c r="H914">
        <v>1</v>
      </c>
      <c r="I914">
        <v>0.45939723473739119</v>
      </c>
      <c r="J914">
        <v>0.90638065607945928</v>
      </c>
      <c r="K914">
        <v>244.36603270000001</v>
      </c>
      <c r="L914" s="22">
        <v>0</v>
      </c>
      <c r="M914">
        <f t="shared" si="42"/>
        <v>-2.0684867298148735</v>
      </c>
      <c r="N914">
        <f t="shared" si="43"/>
        <v>0.11219768600344195</v>
      </c>
      <c r="O914">
        <f t="shared" si="44"/>
        <v>-0.11900618014658332</v>
      </c>
      <c r="P914">
        <f>IF(N914&gt;'Confusion Matrix'!$F$1,1,0)</f>
        <v>0</v>
      </c>
    </row>
    <row r="915" spans="2:16" x14ac:dyDescent="0.35">
      <c r="B915">
        <v>4.2575953159999997</v>
      </c>
      <c r="C915">
        <v>1</v>
      </c>
      <c r="D915">
        <v>-8.797100885642414E-3</v>
      </c>
      <c r="E915">
        <v>1</v>
      </c>
      <c r="F915">
        <v>0</v>
      </c>
      <c r="G915">
        <v>-4.6681885592470503E-2</v>
      </c>
      <c r="H915">
        <v>1</v>
      </c>
      <c r="I915">
        <v>0.20360252914997359</v>
      </c>
      <c r="J915">
        <v>1.2622325813362953</v>
      </c>
      <c r="K915">
        <v>243.79722909999998</v>
      </c>
      <c r="L915" s="22">
        <v>0</v>
      </c>
      <c r="M915">
        <f t="shared" si="42"/>
        <v>-1.8854352933040652</v>
      </c>
      <c r="N915">
        <f t="shared" si="43"/>
        <v>0.13176581101717474</v>
      </c>
      <c r="O915">
        <f t="shared" si="44"/>
        <v>-0.14129379773645928</v>
      </c>
      <c r="P915">
        <f>IF(N915&gt;'Confusion Matrix'!$F$1,1,0)</f>
        <v>0</v>
      </c>
    </row>
    <row r="916" spans="2:16" x14ac:dyDescent="0.35">
      <c r="B916">
        <v>5.7451492609999999</v>
      </c>
      <c r="C916">
        <v>0</v>
      </c>
      <c r="D916">
        <v>0.53061747949891069</v>
      </c>
      <c r="E916">
        <v>1</v>
      </c>
      <c r="F916">
        <v>0</v>
      </c>
      <c r="G916">
        <v>-3.3158274482581987E-3</v>
      </c>
      <c r="H916">
        <v>0</v>
      </c>
      <c r="I916">
        <v>0.45939723473739119</v>
      </c>
      <c r="J916">
        <v>1.2821564045348828</v>
      </c>
      <c r="K916">
        <v>185.93299879999995</v>
      </c>
      <c r="L916" s="22">
        <v>0</v>
      </c>
      <c r="M916">
        <f t="shared" si="42"/>
        <v>-2.5535397184056925</v>
      </c>
      <c r="N916">
        <f t="shared" si="43"/>
        <v>7.2189043543861173E-2</v>
      </c>
      <c r="O916">
        <f t="shared" si="44"/>
        <v>-7.4927277663150146E-2</v>
      </c>
      <c r="P916">
        <f>IF(N916&gt;'Confusion Matrix'!$F$1,1,0)</f>
        <v>0</v>
      </c>
    </row>
    <row r="917" spans="2:16" x14ac:dyDescent="0.35">
      <c r="B917">
        <v>3.9952149989999999</v>
      </c>
      <c r="C917">
        <v>0</v>
      </c>
      <c r="D917">
        <v>-8.797100885642414E-3</v>
      </c>
      <c r="E917">
        <v>1</v>
      </c>
      <c r="F917">
        <v>1</v>
      </c>
      <c r="G917">
        <v>8.1564403801012528E-2</v>
      </c>
      <c r="H917">
        <v>0</v>
      </c>
      <c r="I917">
        <v>-0.32619350995114088</v>
      </c>
      <c r="J917">
        <v>1.2157184787841753</v>
      </c>
      <c r="K917">
        <v>244.43207519999999</v>
      </c>
      <c r="L917" s="22">
        <v>1</v>
      </c>
      <c r="M917">
        <f t="shared" si="42"/>
        <v>-1.4506115809013036</v>
      </c>
      <c r="N917">
        <f t="shared" si="43"/>
        <v>0.18990746096502892</v>
      </c>
      <c r="O917">
        <f t="shared" si="44"/>
        <v>-1.6612183730203152</v>
      </c>
      <c r="P917">
        <f>IF(N917&gt;'Confusion Matrix'!$F$1,1,0)</f>
        <v>0</v>
      </c>
    </row>
    <row r="918" spans="2:16" x14ac:dyDescent="0.35">
      <c r="B918">
        <v>6.28564378</v>
      </c>
      <c r="C918">
        <v>1</v>
      </c>
      <c r="D918">
        <v>-8.797100885642414E-3</v>
      </c>
      <c r="E918">
        <v>3</v>
      </c>
      <c r="F918">
        <v>1</v>
      </c>
      <c r="G918">
        <v>-1.3815541801724358E-2</v>
      </c>
      <c r="H918">
        <v>1</v>
      </c>
      <c r="I918">
        <v>0.20360252914997359</v>
      </c>
      <c r="J918">
        <v>0.86204889724119882</v>
      </c>
      <c r="K918">
        <v>286.40884229999995</v>
      </c>
      <c r="L918" s="22">
        <v>0</v>
      </c>
      <c r="M918">
        <f t="shared" si="42"/>
        <v>-1.6368661907019078</v>
      </c>
      <c r="N918">
        <f t="shared" si="43"/>
        <v>0.16289193171223323</v>
      </c>
      <c r="O918">
        <f t="shared" si="44"/>
        <v>-0.17780210298273205</v>
      </c>
      <c r="P918">
        <f>IF(N918&gt;'Confusion Matrix'!$F$1,1,0)</f>
        <v>0</v>
      </c>
    </row>
    <row r="919" spans="2:16" x14ac:dyDescent="0.35">
      <c r="B919">
        <v>5.1860251310000001</v>
      </c>
      <c r="C919">
        <v>0</v>
      </c>
      <c r="D919">
        <v>-8.797100885642414E-3</v>
      </c>
      <c r="E919">
        <v>1</v>
      </c>
      <c r="F919">
        <v>0</v>
      </c>
      <c r="G919">
        <v>-1.5559842121176297E-2</v>
      </c>
      <c r="H919">
        <v>1</v>
      </c>
      <c r="I919">
        <v>0.45939723473739119</v>
      </c>
      <c r="J919">
        <v>1.1399568292990596</v>
      </c>
      <c r="K919">
        <v>220.71207200000003</v>
      </c>
      <c r="L919" s="22">
        <v>0</v>
      </c>
      <c r="M919">
        <f t="shared" si="42"/>
        <v>-2.1730234804660786</v>
      </c>
      <c r="N919">
        <f t="shared" si="43"/>
        <v>0.10219928138611599</v>
      </c>
      <c r="O919">
        <f t="shared" si="44"/>
        <v>-0.107807152218181</v>
      </c>
      <c r="P919">
        <f>IF(N919&gt;'Confusion Matrix'!$F$1,1,0)</f>
        <v>0</v>
      </c>
    </row>
    <row r="920" spans="2:16" x14ac:dyDescent="0.35">
      <c r="B920">
        <v>3.7636983379999998</v>
      </c>
      <c r="C920">
        <v>1</v>
      </c>
      <c r="D920">
        <v>-0.34176655167778192</v>
      </c>
      <c r="E920">
        <v>1</v>
      </c>
      <c r="F920">
        <v>0</v>
      </c>
      <c r="G920">
        <v>-4.6681885592470503E-2</v>
      </c>
      <c r="H920">
        <v>2</v>
      </c>
      <c r="I920">
        <v>-0.32619350995114088</v>
      </c>
      <c r="J920">
        <v>1.402852516550438</v>
      </c>
      <c r="K920">
        <v>355.68217070000003</v>
      </c>
      <c r="L920" s="22">
        <v>1</v>
      </c>
      <c r="M920">
        <f t="shared" si="42"/>
        <v>-0.82047791802729519</v>
      </c>
      <c r="N920">
        <f t="shared" si="43"/>
        <v>0.30566222057822651</v>
      </c>
      <c r="O920">
        <f t="shared" si="44"/>
        <v>-1.1852746410451751</v>
      </c>
      <c r="P920">
        <f>IF(N920&gt;'Confusion Matrix'!$F$1,1,0)</f>
        <v>1</v>
      </c>
    </row>
    <row r="921" spans="2:16" x14ac:dyDescent="0.35">
      <c r="B921">
        <v>5.4844077389999999</v>
      </c>
      <c r="C921">
        <v>1</v>
      </c>
      <c r="D921">
        <v>0.53061747949891069</v>
      </c>
      <c r="E921">
        <v>1</v>
      </c>
      <c r="F921">
        <v>0</v>
      </c>
      <c r="G921">
        <v>-4.6681885592470503E-2</v>
      </c>
      <c r="H921">
        <v>1</v>
      </c>
      <c r="I921">
        <v>0.45939723473739119</v>
      </c>
      <c r="J921">
        <v>0.78957469686409099</v>
      </c>
      <c r="K921">
        <v>184.02205990000004</v>
      </c>
      <c r="L921" s="22">
        <v>0</v>
      </c>
      <c r="M921">
        <f t="shared" si="42"/>
        <v>-2.4121954702629256</v>
      </c>
      <c r="N921">
        <f t="shared" si="43"/>
        <v>8.2247445812157649E-2</v>
      </c>
      <c r="O921">
        <f t="shared" si="44"/>
        <v>-8.5827473511444388E-2</v>
      </c>
      <c r="P921">
        <f>IF(N921&gt;'Confusion Matrix'!$F$1,1,0)</f>
        <v>0</v>
      </c>
    </row>
    <row r="922" spans="2:16" x14ac:dyDescent="0.35">
      <c r="B922">
        <v>4.2425804500000002</v>
      </c>
      <c r="C922">
        <v>0</v>
      </c>
      <c r="D922">
        <v>0.53061747949891069</v>
      </c>
      <c r="E922">
        <v>2</v>
      </c>
      <c r="F922">
        <v>0</v>
      </c>
      <c r="G922">
        <v>-1.3815541801724358E-2</v>
      </c>
      <c r="H922">
        <v>1</v>
      </c>
      <c r="I922">
        <v>-0.11806901442064656</v>
      </c>
      <c r="J922">
        <v>1.2471501840348131</v>
      </c>
      <c r="K922">
        <v>182.9780432</v>
      </c>
      <c r="L922" s="22">
        <v>0</v>
      </c>
      <c r="M922">
        <f t="shared" si="42"/>
        <v>-1.9593734672756351</v>
      </c>
      <c r="N922">
        <f t="shared" si="43"/>
        <v>0.12353486877348352</v>
      </c>
      <c r="O922">
        <f t="shared" si="44"/>
        <v>-0.13185835724158226</v>
      </c>
      <c r="P922">
        <f>IF(N922&gt;'Confusion Matrix'!$F$1,1,0)</f>
        <v>0</v>
      </c>
    </row>
    <row r="923" spans="2:16" x14ac:dyDescent="0.35">
      <c r="B923">
        <v>4.6652236709999997</v>
      </c>
      <c r="C923">
        <v>0</v>
      </c>
      <c r="D923">
        <v>0.53061747949891069</v>
      </c>
      <c r="E923">
        <v>1</v>
      </c>
      <c r="F923">
        <v>1</v>
      </c>
      <c r="G923">
        <v>-1.5559842121176297E-2</v>
      </c>
      <c r="H923">
        <v>1</v>
      </c>
      <c r="I923">
        <v>0.45939723473739119</v>
      </c>
      <c r="J923">
        <v>1.4169626348446951</v>
      </c>
      <c r="K923">
        <v>190.09166660000005</v>
      </c>
      <c r="L923" s="22">
        <v>0</v>
      </c>
      <c r="M923">
        <f t="shared" si="42"/>
        <v>-2.5586693629147694</v>
      </c>
      <c r="N923">
        <f t="shared" si="43"/>
        <v>7.1846224388628768E-2</v>
      </c>
      <c r="O923">
        <f t="shared" si="44"/>
        <v>-7.4557853445967617E-2</v>
      </c>
      <c r="P923">
        <f>IF(N923&gt;'Confusion Matrix'!$F$1,1,0)</f>
        <v>0</v>
      </c>
    </row>
    <row r="924" spans="2:16" x14ac:dyDescent="0.35">
      <c r="B924">
        <v>2.9144764469999997</v>
      </c>
      <c r="C924">
        <v>1</v>
      </c>
      <c r="D924">
        <v>0.53061747949891069</v>
      </c>
      <c r="E924">
        <v>5</v>
      </c>
      <c r="F924">
        <v>1</v>
      </c>
      <c r="G924">
        <v>8.1564403801012528E-2</v>
      </c>
      <c r="H924">
        <v>2</v>
      </c>
      <c r="I924">
        <v>0.45939723473739119</v>
      </c>
      <c r="J924">
        <v>1.187255108738918</v>
      </c>
      <c r="K924">
        <v>192.01140190000001</v>
      </c>
      <c r="L924" s="22">
        <v>0</v>
      </c>
      <c r="M924">
        <f t="shared" si="42"/>
        <v>-2.5965485531758841</v>
      </c>
      <c r="N924">
        <f t="shared" si="43"/>
        <v>6.9360880188913968E-2</v>
      </c>
      <c r="O924">
        <f t="shared" si="44"/>
        <v>-7.1883703262900348E-2</v>
      </c>
      <c r="P924">
        <f>IF(N924&gt;'Confusion Matrix'!$F$1,1,0)</f>
        <v>0</v>
      </c>
    </row>
    <row r="925" spans="2:16" x14ac:dyDescent="0.35">
      <c r="B925">
        <v>4.3728310500000003</v>
      </c>
      <c r="C925">
        <v>1</v>
      </c>
      <c r="D925">
        <v>-8.797100885642414E-3</v>
      </c>
      <c r="E925">
        <v>2</v>
      </c>
      <c r="F925">
        <v>1</v>
      </c>
      <c r="G925">
        <v>-3.3158274482581987E-3</v>
      </c>
      <c r="H925">
        <v>2</v>
      </c>
      <c r="I925">
        <v>-0.11806901442064656</v>
      </c>
      <c r="J925">
        <v>1.1890362219688317</v>
      </c>
      <c r="K925">
        <v>254.20876629999998</v>
      </c>
      <c r="L925" s="22">
        <v>0</v>
      </c>
      <c r="M925">
        <f t="shared" si="42"/>
        <v>-1.5120856772425624</v>
      </c>
      <c r="N925">
        <f t="shared" si="43"/>
        <v>0.18062990156339581</v>
      </c>
      <c r="O925">
        <f t="shared" si="44"/>
        <v>-0.1992194065579109</v>
      </c>
      <c r="P925">
        <f>IF(N925&gt;'Confusion Matrix'!$F$1,1,0)</f>
        <v>0</v>
      </c>
    </row>
    <row r="926" spans="2:16" x14ac:dyDescent="0.35">
      <c r="B926">
        <v>3.7649797030000003</v>
      </c>
      <c r="C926">
        <v>0</v>
      </c>
      <c r="D926">
        <v>-8.797100885642414E-3</v>
      </c>
      <c r="E926">
        <v>3</v>
      </c>
      <c r="F926">
        <v>0</v>
      </c>
      <c r="G926">
        <v>-1.5559842121176297E-2</v>
      </c>
      <c r="H926">
        <v>0</v>
      </c>
      <c r="I926">
        <v>0.45939723473739119</v>
      </c>
      <c r="J926">
        <v>1.0490943084906186</v>
      </c>
      <c r="K926">
        <v>255.33411920000003</v>
      </c>
      <c r="L926" s="22">
        <v>0</v>
      </c>
      <c r="M926">
        <f t="shared" si="42"/>
        <v>-2.0900002646075642</v>
      </c>
      <c r="N926">
        <f t="shared" si="43"/>
        <v>0.11007254844244763</v>
      </c>
      <c r="O926">
        <f t="shared" si="44"/>
        <v>-0.1166153346823619</v>
      </c>
      <c r="P926">
        <f>IF(N926&gt;'Confusion Matrix'!$F$1,1,0)</f>
        <v>0</v>
      </c>
    </row>
    <row r="927" spans="2:16" x14ac:dyDescent="0.35">
      <c r="B927">
        <v>8.5058863440000003</v>
      </c>
      <c r="C927">
        <v>1</v>
      </c>
      <c r="D927">
        <v>-0.34176655167778192</v>
      </c>
      <c r="E927">
        <v>1</v>
      </c>
      <c r="F927">
        <v>1</v>
      </c>
      <c r="G927">
        <v>-3.3158274482581987E-3</v>
      </c>
      <c r="H927">
        <v>0</v>
      </c>
      <c r="I927">
        <v>-8.7036653585432347E-2</v>
      </c>
      <c r="J927">
        <v>0.79857285511361631</v>
      </c>
      <c r="K927">
        <v>311.48200450000002</v>
      </c>
      <c r="L927" s="22">
        <v>0</v>
      </c>
      <c r="M927">
        <f t="shared" si="42"/>
        <v>-1.1253630786666022</v>
      </c>
      <c r="N927">
        <f t="shared" si="43"/>
        <v>0.24501784313435199</v>
      </c>
      <c r="O927">
        <f t="shared" si="44"/>
        <v>-0.28106116330291531</v>
      </c>
      <c r="P927">
        <f>IF(N927&gt;'Confusion Matrix'!$F$1,1,0)</f>
        <v>1</v>
      </c>
    </row>
    <row r="928" spans="2:16" x14ac:dyDescent="0.35">
      <c r="B928">
        <v>3.3329618450000003</v>
      </c>
      <c r="C928">
        <v>1</v>
      </c>
      <c r="D928">
        <v>0.53061747949891069</v>
      </c>
      <c r="E928">
        <v>0</v>
      </c>
      <c r="F928">
        <v>2</v>
      </c>
      <c r="G928">
        <v>8.1564403801012528E-2</v>
      </c>
      <c r="H928">
        <v>0</v>
      </c>
      <c r="I928">
        <v>-0.11806901442064656</v>
      </c>
      <c r="J928">
        <v>0.81465668353608167</v>
      </c>
      <c r="K928">
        <v>162.59793739999998</v>
      </c>
      <c r="L928" s="22">
        <v>0</v>
      </c>
      <c r="M928">
        <f t="shared" si="42"/>
        <v>-2.1093438478934283</v>
      </c>
      <c r="N928">
        <f t="shared" si="43"/>
        <v>0.10819196028186839</v>
      </c>
      <c r="O928">
        <f t="shared" si="44"/>
        <v>-0.1145043716711423</v>
      </c>
      <c r="P928">
        <f>IF(N928&gt;'Confusion Matrix'!$F$1,1,0)</f>
        <v>0</v>
      </c>
    </row>
    <row r="929" spans="2:16" x14ac:dyDescent="0.35">
      <c r="B929">
        <v>4.0539842120000005</v>
      </c>
      <c r="C929">
        <v>1</v>
      </c>
      <c r="D929">
        <v>-8.797100885642414E-3</v>
      </c>
      <c r="E929">
        <v>2</v>
      </c>
      <c r="F929">
        <v>0</v>
      </c>
      <c r="G929">
        <v>-1.5559842121176297E-2</v>
      </c>
      <c r="H929">
        <v>0</v>
      </c>
      <c r="I929">
        <v>-0.11806901442064656</v>
      </c>
      <c r="J929">
        <v>1.0265499349211575</v>
      </c>
      <c r="K929">
        <v>274.25090869999997</v>
      </c>
      <c r="L929" s="22">
        <v>0</v>
      </c>
      <c r="M929">
        <f t="shared" si="42"/>
        <v>-1.4556611906451393</v>
      </c>
      <c r="N929">
        <f t="shared" si="43"/>
        <v>0.18913183194996899</v>
      </c>
      <c r="O929">
        <f t="shared" si="44"/>
        <v>-0.20964979288902869</v>
      </c>
      <c r="P929">
        <f>IF(N929&gt;'Confusion Matrix'!$F$1,1,0)</f>
        <v>0</v>
      </c>
    </row>
    <row r="930" spans="2:16" x14ac:dyDescent="0.35">
      <c r="B930">
        <v>5.2682688750000004</v>
      </c>
      <c r="C930">
        <v>0</v>
      </c>
      <c r="D930">
        <v>-8.797100885642414E-3</v>
      </c>
      <c r="E930">
        <v>1</v>
      </c>
      <c r="F930">
        <v>0</v>
      </c>
      <c r="G930">
        <v>8.1564403801012528E-2</v>
      </c>
      <c r="H930">
        <v>1</v>
      </c>
      <c r="I930">
        <v>0.45939723473739119</v>
      </c>
      <c r="J930">
        <v>1.0564794518009486</v>
      </c>
      <c r="K930">
        <v>233.00573450000002</v>
      </c>
      <c r="L930" s="22">
        <v>0</v>
      </c>
      <c r="M930">
        <f t="shared" si="42"/>
        <v>-2.167632648085144</v>
      </c>
      <c r="N930">
        <f t="shared" si="43"/>
        <v>0.10269497679861858</v>
      </c>
      <c r="O930">
        <f t="shared" si="44"/>
        <v>-0.10835942656453851</v>
      </c>
      <c r="P930">
        <f>IF(N930&gt;'Confusion Matrix'!$F$1,1,0)</f>
        <v>0</v>
      </c>
    </row>
    <row r="931" spans="2:16" x14ac:dyDescent="0.35">
      <c r="B931">
        <v>7.5908195449999996</v>
      </c>
      <c r="C931">
        <v>1</v>
      </c>
      <c r="D931">
        <v>-8.797100885642414E-3</v>
      </c>
      <c r="E931">
        <v>3</v>
      </c>
      <c r="F931">
        <v>0</v>
      </c>
      <c r="G931">
        <v>-4.6681885592470503E-2</v>
      </c>
      <c r="H931">
        <v>1</v>
      </c>
      <c r="I931">
        <v>0.45939723473739119</v>
      </c>
      <c r="J931">
        <v>0.96804910200246375</v>
      </c>
      <c r="K931">
        <v>237.29773590000002</v>
      </c>
      <c r="L931" s="22">
        <v>0</v>
      </c>
      <c r="M931">
        <f t="shared" si="42"/>
        <v>-2.0457826498555542</v>
      </c>
      <c r="N931">
        <f t="shared" si="43"/>
        <v>0.11447921515960838</v>
      </c>
      <c r="O931">
        <f t="shared" si="44"/>
        <v>-0.1215793496006265</v>
      </c>
      <c r="P931">
        <f>IF(N931&gt;'Confusion Matrix'!$F$1,1,0)</f>
        <v>0</v>
      </c>
    </row>
    <row r="932" spans="2:16" x14ac:dyDescent="0.35">
      <c r="B932">
        <v>4.146917813</v>
      </c>
      <c r="C932">
        <v>1</v>
      </c>
      <c r="D932">
        <v>-0.34176655167778192</v>
      </c>
      <c r="E932">
        <v>1</v>
      </c>
      <c r="F932">
        <v>0</v>
      </c>
      <c r="G932">
        <v>-1.5559842121176297E-2</v>
      </c>
      <c r="H932">
        <v>3</v>
      </c>
      <c r="I932">
        <v>0.20360252914997359</v>
      </c>
      <c r="J932">
        <v>1.1819319381336386</v>
      </c>
      <c r="K932">
        <v>317.02095910000003</v>
      </c>
      <c r="L932" s="22">
        <v>0</v>
      </c>
      <c r="M932">
        <f t="shared" si="42"/>
        <v>-1.4219000186155211</v>
      </c>
      <c r="N932">
        <f t="shared" si="43"/>
        <v>0.19436389340958921</v>
      </c>
      <c r="O932">
        <f t="shared" si="44"/>
        <v>-0.21612311908064546</v>
      </c>
      <c r="P932">
        <f>IF(N932&gt;'Confusion Matrix'!$F$1,1,0)</f>
        <v>0</v>
      </c>
    </row>
    <row r="933" spans="2:16" x14ac:dyDescent="0.35">
      <c r="B933">
        <v>3.0475196979999999</v>
      </c>
      <c r="C933">
        <v>1</v>
      </c>
      <c r="D933">
        <v>-0.34176655167778192</v>
      </c>
      <c r="E933">
        <v>4</v>
      </c>
      <c r="F933">
        <v>1</v>
      </c>
      <c r="G933">
        <v>-1.3815541801724358E-2</v>
      </c>
      <c r="H933">
        <v>3</v>
      </c>
      <c r="I933">
        <v>-0.32619350995114088</v>
      </c>
      <c r="J933">
        <v>1.3674073092078174</v>
      </c>
      <c r="K933">
        <v>337.23375120000003</v>
      </c>
      <c r="L933" s="22">
        <v>0</v>
      </c>
      <c r="M933">
        <f t="shared" si="42"/>
        <v>-0.90419552474859932</v>
      </c>
      <c r="N933">
        <f t="shared" si="43"/>
        <v>0.28818907940596722</v>
      </c>
      <c r="O933">
        <f t="shared" si="44"/>
        <v>-0.33994296380115491</v>
      </c>
      <c r="P933">
        <f>IF(N933&gt;'Confusion Matrix'!$F$1,1,0)</f>
        <v>1</v>
      </c>
    </row>
    <row r="934" spans="2:16" x14ac:dyDescent="0.35">
      <c r="B934">
        <v>9.883032643</v>
      </c>
      <c r="C934">
        <v>1</v>
      </c>
      <c r="D934">
        <v>-8.797100885642414E-3</v>
      </c>
      <c r="E934">
        <v>2</v>
      </c>
      <c r="F934">
        <v>0</v>
      </c>
      <c r="G934">
        <v>-1.5559842121176297E-2</v>
      </c>
      <c r="H934">
        <v>1</v>
      </c>
      <c r="I934">
        <v>-0.32619350995114088</v>
      </c>
      <c r="J934">
        <v>0.79143071631358164</v>
      </c>
      <c r="K934">
        <v>249.72066900000004</v>
      </c>
      <c r="L934" s="22">
        <v>0</v>
      </c>
      <c r="M934">
        <f t="shared" si="42"/>
        <v>-1.1430022557743584</v>
      </c>
      <c r="N934">
        <f t="shared" si="43"/>
        <v>0.24176956973942745</v>
      </c>
      <c r="O934">
        <f t="shared" si="44"/>
        <v>-0.27676794183246445</v>
      </c>
      <c r="P934">
        <f>IF(N934&gt;'Confusion Matrix'!$F$1,1,0)</f>
        <v>1</v>
      </c>
    </row>
    <row r="935" spans="2:16" x14ac:dyDescent="0.35">
      <c r="B935">
        <v>2.2963739059999999</v>
      </c>
      <c r="C935">
        <v>1</v>
      </c>
      <c r="D935">
        <v>-8.797100885642414E-3</v>
      </c>
      <c r="E935">
        <v>1</v>
      </c>
      <c r="F935">
        <v>1</v>
      </c>
      <c r="G935">
        <v>-1.5559842121176297E-2</v>
      </c>
      <c r="H935">
        <v>0</v>
      </c>
      <c r="I935">
        <v>-8.7036653585432347E-2</v>
      </c>
      <c r="J935">
        <v>1.231497684941905</v>
      </c>
      <c r="K935">
        <v>272.68780589999994</v>
      </c>
      <c r="L935" s="22">
        <v>0</v>
      </c>
      <c r="M935">
        <f t="shared" si="42"/>
        <v>-1.5860538327566114</v>
      </c>
      <c r="N935">
        <f t="shared" si="43"/>
        <v>0.1699398195841858</v>
      </c>
      <c r="O935">
        <f t="shared" si="44"/>
        <v>-0.18625707429488714</v>
      </c>
      <c r="P935">
        <f>IF(N935&gt;'Confusion Matrix'!$F$1,1,0)</f>
        <v>0</v>
      </c>
    </row>
    <row r="936" spans="2:16" x14ac:dyDescent="0.35">
      <c r="B936">
        <v>1.393835699</v>
      </c>
      <c r="C936">
        <v>1</v>
      </c>
      <c r="D936">
        <v>-8.797100885642414E-3</v>
      </c>
      <c r="E936">
        <v>3</v>
      </c>
      <c r="F936">
        <v>0</v>
      </c>
      <c r="G936">
        <v>-1.3815541801724358E-2</v>
      </c>
      <c r="H936">
        <v>2</v>
      </c>
      <c r="I936">
        <v>0.45939723473739119</v>
      </c>
      <c r="J936">
        <v>1.2209409374583684</v>
      </c>
      <c r="K936">
        <v>254.47184300000004</v>
      </c>
      <c r="L936" s="22">
        <v>0</v>
      </c>
      <c r="M936">
        <f t="shared" si="42"/>
        <v>-2.1308610341534528</v>
      </c>
      <c r="N936">
        <f t="shared" si="43"/>
        <v>0.10613327851460197</v>
      </c>
      <c r="O936">
        <f t="shared" si="44"/>
        <v>-0.11219859603484671</v>
      </c>
      <c r="P936">
        <f>IF(N936&gt;'Confusion Matrix'!$F$1,1,0)</f>
        <v>0</v>
      </c>
    </row>
    <row r="937" spans="2:16" x14ac:dyDescent="0.35">
      <c r="B937">
        <v>5.5664965940000002</v>
      </c>
      <c r="C937">
        <v>1</v>
      </c>
      <c r="D937">
        <v>0.53061747949891069</v>
      </c>
      <c r="E937">
        <v>2</v>
      </c>
      <c r="F937">
        <v>1</v>
      </c>
      <c r="G937">
        <v>-1.3815541801724358E-2</v>
      </c>
      <c r="H937">
        <v>1</v>
      </c>
      <c r="I937">
        <v>-0.11806901442064656</v>
      </c>
      <c r="J937">
        <v>1.0168014260712579</v>
      </c>
      <c r="K937">
        <v>196.7292185</v>
      </c>
      <c r="L937" s="22">
        <v>1</v>
      </c>
      <c r="M937">
        <f t="shared" si="42"/>
        <v>-1.877914147226549</v>
      </c>
      <c r="N937">
        <f t="shared" si="43"/>
        <v>0.13262864265173435</v>
      </c>
      <c r="O937">
        <f t="shared" si="44"/>
        <v>-2.0202022166250977</v>
      </c>
      <c r="P937">
        <f>IF(N937&gt;'Confusion Matrix'!$F$1,1,0)</f>
        <v>0</v>
      </c>
    </row>
    <row r="938" spans="2:16" x14ac:dyDescent="0.35">
      <c r="B938">
        <v>4.2255481979999994</v>
      </c>
      <c r="C938">
        <v>0</v>
      </c>
      <c r="D938">
        <v>-8.797100885642414E-3</v>
      </c>
      <c r="E938">
        <v>2</v>
      </c>
      <c r="F938">
        <v>2</v>
      </c>
      <c r="G938">
        <v>-1.5559842121176297E-2</v>
      </c>
      <c r="H938">
        <v>0</v>
      </c>
      <c r="I938">
        <v>0.20360252914997359</v>
      </c>
      <c r="J938">
        <v>1.0050574420166631</v>
      </c>
      <c r="K938">
        <v>238.75279250000006</v>
      </c>
      <c r="L938" s="22">
        <v>0</v>
      </c>
      <c r="M938">
        <f t="shared" si="42"/>
        <v>-1.9078825134822632</v>
      </c>
      <c r="N938">
        <f t="shared" si="43"/>
        <v>0.1292189276783352</v>
      </c>
      <c r="O938">
        <f t="shared" si="44"/>
        <v>-0.13836468582298936</v>
      </c>
      <c r="P938">
        <f>IF(N938&gt;'Confusion Matrix'!$F$1,1,0)</f>
        <v>0</v>
      </c>
    </row>
    <row r="939" spans="2:16" x14ac:dyDescent="0.35">
      <c r="B939">
        <v>2.466065113</v>
      </c>
      <c r="C939">
        <v>1</v>
      </c>
      <c r="D939">
        <v>-8.797100885642414E-3</v>
      </c>
      <c r="E939">
        <v>3</v>
      </c>
      <c r="F939">
        <v>0</v>
      </c>
      <c r="G939">
        <v>-1.3815541801724358E-2</v>
      </c>
      <c r="H939">
        <v>3</v>
      </c>
      <c r="I939">
        <v>-0.32619350995114088</v>
      </c>
      <c r="J939">
        <v>1.4063500414962484</v>
      </c>
      <c r="K939">
        <v>212.07387300000005</v>
      </c>
      <c r="L939" s="22">
        <v>0</v>
      </c>
      <c r="M939">
        <f t="shared" si="42"/>
        <v>-1.4892717079277222</v>
      </c>
      <c r="N939">
        <f t="shared" si="43"/>
        <v>0.18403106523703044</v>
      </c>
      <c r="O939">
        <f t="shared" si="44"/>
        <v>-0.20337899488613609</v>
      </c>
      <c r="P939">
        <f>IF(N939&gt;'Confusion Matrix'!$F$1,1,0)</f>
        <v>0</v>
      </c>
    </row>
    <row r="940" spans="2:16" x14ac:dyDescent="0.35">
      <c r="B940">
        <v>4.7819627100000002</v>
      </c>
      <c r="C940">
        <v>1</v>
      </c>
      <c r="D940">
        <v>-8.797100885642414E-3</v>
      </c>
      <c r="E940">
        <v>0</v>
      </c>
      <c r="F940">
        <v>1</v>
      </c>
      <c r="G940">
        <v>-1.5559842121176297E-2</v>
      </c>
      <c r="H940">
        <v>3</v>
      </c>
      <c r="I940">
        <v>-0.11806901442064656</v>
      </c>
      <c r="J940">
        <v>1.267792126091255</v>
      </c>
      <c r="K940">
        <v>227.73359189999996</v>
      </c>
      <c r="L940" s="22">
        <v>0</v>
      </c>
      <c r="M940">
        <f t="shared" si="42"/>
        <v>-1.5708032198583068</v>
      </c>
      <c r="N940">
        <f t="shared" si="43"/>
        <v>0.17210191653814563</v>
      </c>
      <c r="O940">
        <f t="shared" si="44"/>
        <v>-0.18886521977923457</v>
      </c>
      <c r="P940">
        <f>IF(N940&gt;'Confusion Matrix'!$F$1,1,0)</f>
        <v>0</v>
      </c>
    </row>
    <row r="941" spans="2:16" x14ac:dyDescent="0.35">
      <c r="B941">
        <v>4.9734301780000001</v>
      </c>
      <c r="C941">
        <v>0</v>
      </c>
      <c r="D941">
        <v>-8.797100885642414E-3</v>
      </c>
      <c r="E941">
        <v>1</v>
      </c>
      <c r="F941">
        <v>0</v>
      </c>
      <c r="G941">
        <v>-4.6681885592470503E-2</v>
      </c>
      <c r="H941">
        <v>2</v>
      </c>
      <c r="I941">
        <v>0.45939723473739119</v>
      </c>
      <c r="J941">
        <v>1.078873308553765</v>
      </c>
      <c r="K941">
        <v>265.81670970000005</v>
      </c>
      <c r="L941" s="22">
        <v>0</v>
      </c>
      <c r="M941">
        <f t="shared" si="42"/>
        <v>-1.9307992564106047</v>
      </c>
      <c r="N941">
        <f t="shared" si="43"/>
        <v>0.12666214091785563</v>
      </c>
      <c r="O941">
        <f t="shared" si="44"/>
        <v>-0.13543278875340442</v>
      </c>
      <c r="P941">
        <f>IF(N941&gt;'Confusion Matrix'!$F$1,1,0)</f>
        <v>0</v>
      </c>
    </row>
    <row r="942" spans="2:16" x14ac:dyDescent="0.35">
      <c r="B942">
        <v>4.6117994319999998</v>
      </c>
      <c r="C942">
        <v>0</v>
      </c>
      <c r="D942">
        <v>-0.34176655167778192</v>
      </c>
      <c r="E942">
        <v>0</v>
      </c>
      <c r="F942">
        <v>0</v>
      </c>
      <c r="G942">
        <v>-1.3815541801724358E-2</v>
      </c>
      <c r="H942">
        <v>0</v>
      </c>
      <c r="I942">
        <v>-0.11806901442064656</v>
      </c>
      <c r="J942">
        <v>0.90070743865775305</v>
      </c>
      <c r="K942">
        <v>300.09015839999995</v>
      </c>
      <c r="L942" s="22">
        <v>0</v>
      </c>
      <c r="M942">
        <f t="shared" si="42"/>
        <v>-1.1702776738348775</v>
      </c>
      <c r="N942">
        <f t="shared" si="43"/>
        <v>0.23680479708965357</v>
      </c>
      <c r="O942">
        <f t="shared" si="44"/>
        <v>-0.27024144436264325</v>
      </c>
      <c r="P942">
        <f>IF(N942&gt;'Confusion Matrix'!$F$1,1,0)</f>
        <v>1</v>
      </c>
    </row>
    <row r="943" spans="2:16" x14ac:dyDescent="0.35">
      <c r="B943">
        <v>2.5777351120000001</v>
      </c>
      <c r="C943">
        <v>0</v>
      </c>
      <c r="D943">
        <v>-8.797100885642414E-3</v>
      </c>
      <c r="E943">
        <v>0</v>
      </c>
      <c r="F943">
        <v>0</v>
      </c>
      <c r="G943">
        <v>8.1564403801012528E-2</v>
      </c>
      <c r="H943">
        <v>0</v>
      </c>
      <c r="I943">
        <v>-0.32619350995114088</v>
      </c>
      <c r="J943">
        <v>1.1946702311125599</v>
      </c>
      <c r="K943">
        <v>236.76410659999999</v>
      </c>
      <c r="L943" s="22">
        <v>0</v>
      </c>
      <c r="M943">
        <f t="shared" si="42"/>
        <v>-1.4790274413987596</v>
      </c>
      <c r="N943">
        <f t="shared" si="43"/>
        <v>0.18557436346786324</v>
      </c>
      <c r="O943">
        <f t="shared" si="44"/>
        <v>-0.20527215463892584</v>
      </c>
      <c r="P943">
        <f>IF(N943&gt;'Confusion Matrix'!$F$1,1,0)</f>
        <v>0</v>
      </c>
    </row>
    <row r="944" spans="2:16" x14ac:dyDescent="0.35">
      <c r="B944">
        <v>6.0172793819999999</v>
      </c>
      <c r="C944">
        <v>1</v>
      </c>
      <c r="D944">
        <v>-8.797100885642414E-3</v>
      </c>
      <c r="E944">
        <v>2</v>
      </c>
      <c r="F944">
        <v>0</v>
      </c>
      <c r="G944">
        <v>-4.6681885592470503E-2</v>
      </c>
      <c r="H944">
        <v>0</v>
      </c>
      <c r="I944">
        <v>0.20360252914997359</v>
      </c>
      <c r="J944">
        <v>1.0484282998179726</v>
      </c>
      <c r="K944">
        <v>245.80536900000004</v>
      </c>
      <c r="L944" s="22">
        <v>0</v>
      </c>
      <c r="M944">
        <f t="shared" si="42"/>
        <v>-1.8384935205097044</v>
      </c>
      <c r="N944">
        <f t="shared" si="43"/>
        <v>0.13722955868471301</v>
      </c>
      <c r="O944">
        <f t="shared" si="44"/>
        <v>-0.14760662407660533</v>
      </c>
      <c r="P944">
        <f>IF(N944&gt;'Confusion Matrix'!$F$1,1,0)</f>
        <v>0</v>
      </c>
    </row>
    <row r="945" spans="2:16" x14ac:dyDescent="0.35">
      <c r="B945">
        <v>6.1808942069999997</v>
      </c>
      <c r="C945">
        <v>1</v>
      </c>
      <c r="D945">
        <v>-8.797100885642414E-3</v>
      </c>
      <c r="E945">
        <v>2</v>
      </c>
      <c r="F945">
        <v>0</v>
      </c>
      <c r="G945">
        <v>-1.3815541801724358E-2</v>
      </c>
      <c r="H945">
        <v>0</v>
      </c>
      <c r="I945">
        <v>0.45939723473739119</v>
      </c>
      <c r="J945">
        <v>0.96673742777102356</v>
      </c>
      <c r="K945">
        <v>204.24218310000003</v>
      </c>
      <c r="L945" s="22">
        <v>0</v>
      </c>
      <c r="M945">
        <f t="shared" si="42"/>
        <v>-2.2529837396629766</v>
      </c>
      <c r="N945">
        <f t="shared" si="43"/>
        <v>9.5092404207583608E-2</v>
      </c>
      <c r="O945">
        <f t="shared" si="44"/>
        <v>-9.9922444591966503E-2</v>
      </c>
      <c r="P945">
        <f>IF(N945&gt;'Confusion Matrix'!$F$1,1,0)</f>
        <v>0</v>
      </c>
    </row>
    <row r="946" spans="2:16" x14ac:dyDescent="0.35">
      <c r="B946">
        <v>5.982328592</v>
      </c>
      <c r="C946">
        <v>0</v>
      </c>
      <c r="D946">
        <v>-8.797100885642414E-3</v>
      </c>
      <c r="E946">
        <v>2</v>
      </c>
      <c r="F946">
        <v>0</v>
      </c>
      <c r="G946">
        <v>-3.3158274482581987E-3</v>
      </c>
      <c r="H946">
        <v>1</v>
      </c>
      <c r="I946">
        <v>-8.7036653585432347E-2</v>
      </c>
      <c r="J946">
        <v>0.81092773982482702</v>
      </c>
      <c r="K946">
        <v>257.54500350000001</v>
      </c>
      <c r="L946" s="22">
        <v>0</v>
      </c>
      <c r="M946">
        <f t="shared" si="42"/>
        <v>-1.4017641002484496</v>
      </c>
      <c r="N946">
        <f t="shared" si="43"/>
        <v>0.19753632459639942</v>
      </c>
      <c r="O946">
        <f t="shared" si="44"/>
        <v>-0.22006868929700399</v>
      </c>
      <c r="P946">
        <f>IF(N946&gt;'Confusion Matrix'!$F$1,1,0)</f>
        <v>0</v>
      </c>
    </row>
    <row r="947" spans="2:16" x14ac:dyDescent="0.35">
      <c r="B947">
        <v>6.9591008199999997</v>
      </c>
      <c r="C947">
        <v>0</v>
      </c>
      <c r="D947">
        <v>-8.797100885642414E-3</v>
      </c>
      <c r="E947">
        <v>0</v>
      </c>
      <c r="F947">
        <v>0</v>
      </c>
      <c r="G947">
        <v>-1.3815541801724358E-2</v>
      </c>
      <c r="H947">
        <v>1</v>
      </c>
      <c r="I947">
        <v>-0.11806901442064656</v>
      </c>
      <c r="J947">
        <v>1.1165171614800662</v>
      </c>
      <c r="K947">
        <v>264.86707730000001</v>
      </c>
      <c r="L947" s="22">
        <v>0</v>
      </c>
      <c r="M947">
        <f t="shared" si="42"/>
        <v>-1.3852949328150164</v>
      </c>
      <c r="N947">
        <f t="shared" si="43"/>
        <v>0.200159956474974</v>
      </c>
      <c r="O947">
        <f t="shared" si="44"/>
        <v>-0.22334351689971235</v>
      </c>
      <c r="P947">
        <f>IF(N947&gt;'Confusion Matrix'!$F$1,1,0)</f>
        <v>0</v>
      </c>
    </row>
    <row r="948" spans="2:16" x14ac:dyDescent="0.35">
      <c r="B948">
        <v>2.6484589940000003</v>
      </c>
      <c r="C948">
        <v>1</v>
      </c>
      <c r="D948">
        <v>-8.797100885642414E-3</v>
      </c>
      <c r="E948">
        <v>0</v>
      </c>
      <c r="F948">
        <v>0</v>
      </c>
      <c r="G948">
        <v>-3.3158274482581987E-3</v>
      </c>
      <c r="H948">
        <v>1</v>
      </c>
      <c r="I948">
        <v>-0.32619350995114088</v>
      </c>
      <c r="J948">
        <v>1.2818294935624741</v>
      </c>
      <c r="K948">
        <v>261.47496920000003</v>
      </c>
      <c r="L948" s="22">
        <v>0</v>
      </c>
      <c r="M948">
        <f t="shared" si="42"/>
        <v>-1.3426593237309714</v>
      </c>
      <c r="N948">
        <f t="shared" si="43"/>
        <v>0.20707307390029006</v>
      </c>
      <c r="O948">
        <f t="shared" si="44"/>
        <v>-0.23202421026951919</v>
      </c>
      <c r="P948">
        <f>IF(N948&gt;'Confusion Matrix'!$F$1,1,0)</f>
        <v>0</v>
      </c>
    </row>
    <row r="949" spans="2:16" x14ac:dyDescent="0.35">
      <c r="B949">
        <v>2.6942578620000002</v>
      </c>
      <c r="C949">
        <v>1</v>
      </c>
      <c r="D949">
        <v>-8.797100885642414E-3</v>
      </c>
      <c r="E949">
        <v>2</v>
      </c>
      <c r="F949">
        <v>0</v>
      </c>
      <c r="G949">
        <v>8.1564403801012528E-2</v>
      </c>
      <c r="H949">
        <v>0</v>
      </c>
      <c r="I949">
        <v>-0.32619350995114088</v>
      </c>
      <c r="J949">
        <v>1.0064783635769159</v>
      </c>
      <c r="K949">
        <v>295.93633179999995</v>
      </c>
      <c r="L949" s="22">
        <v>0</v>
      </c>
      <c r="M949">
        <f t="shared" si="42"/>
        <v>-1.2454802101223785</v>
      </c>
      <c r="N949">
        <f t="shared" si="43"/>
        <v>0.22348351659214594</v>
      </c>
      <c r="O949">
        <f t="shared" si="44"/>
        <v>-0.25293740879145959</v>
      </c>
      <c r="P949">
        <f>IF(N949&gt;'Confusion Matrix'!$F$1,1,0)</f>
        <v>1</v>
      </c>
    </row>
    <row r="950" spans="2:16" x14ac:dyDescent="0.35">
      <c r="B950">
        <v>4.5486648999999995</v>
      </c>
      <c r="C950">
        <v>0</v>
      </c>
      <c r="D950">
        <v>0.53061747949891069</v>
      </c>
      <c r="E950">
        <v>2</v>
      </c>
      <c r="F950">
        <v>3</v>
      </c>
      <c r="G950">
        <v>8.1564403801012528E-2</v>
      </c>
      <c r="H950">
        <v>3</v>
      </c>
      <c r="I950">
        <v>-0.32619350995114088</v>
      </c>
      <c r="J950">
        <v>0.87105512982501743</v>
      </c>
      <c r="K950">
        <v>177.65450280000005</v>
      </c>
      <c r="L950" s="22">
        <v>0</v>
      </c>
      <c r="M950">
        <f t="shared" si="42"/>
        <v>-1.7091707659113569</v>
      </c>
      <c r="N950">
        <f t="shared" si="43"/>
        <v>0.1532713021707714</v>
      </c>
      <c r="O950">
        <f t="shared" si="44"/>
        <v>-0.16637494516879253</v>
      </c>
      <c r="P950">
        <f>IF(N950&gt;'Confusion Matrix'!$F$1,1,0)</f>
        <v>0</v>
      </c>
    </row>
    <row r="951" spans="2:16" x14ac:dyDescent="0.35">
      <c r="B951">
        <v>3.7772066919999996</v>
      </c>
      <c r="C951">
        <v>1</v>
      </c>
      <c r="D951">
        <v>0.53061747949891069</v>
      </c>
      <c r="E951">
        <v>1</v>
      </c>
      <c r="F951">
        <v>1</v>
      </c>
      <c r="G951">
        <v>-3.3158274482581987E-3</v>
      </c>
      <c r="H951">
        <v>0</v>
      </c>
      <c r="I951">
        <v>-0.11806901442064656</v>
      </c>
      <c r="J951">
        <v>1.30562645286132</v>
      </c>
      <c r="K951">
        <v>193.01856229999999</v>
      </c>
      <c r="L951" s="22">
        <v>1</v>
      </c>
      <c r="M951">
        <f t="shared" si="42"/>
        <v>-2.0349774437792338</v>
      </c>
      <c r="N951">
        <f t="shared" si="43"/>
        <v>0.11557915036619493</v>
      </c>
      <c r="O951">
        <f t="shared" si="44"/>
        <v>-2.1577996991647317</v>
      </c>
      <c r="P951">
        <f>IF(N951&gt;'Confusion Matrix'!$F$1,1,0)</f>
        <v>0</v>
      </c>
    </row>
    <row r="952" spans="2:16" x14ac:dyDescent="0.35">
      <c r="B952">
        <v>5.1225649189999993</v>
      </c>
      <c r="C952">
        <v>1</v>
      </c>
      <c r="D952">
        <v>-0.34176655167778192</v>
      </c>
      <c r="E952">
        <v>1</v>
      </c>
      <c r="F952">
        <v>1</v>
      </c>
      <c r="G952">
        <v>-1.3815541801724358E-2</v>
      </c>
      <c r="H952">
        <v>0</v>
      </c>
      <c r="I952">
        <v>-0.11806901442064656</v>
      </c>
      <c r="J952">
        <v>1.0473286837421534</v>
      </c>
      <c r="K952">
        <v>310.65149140000005</v>
      </c>
      <c r="L952" s="22">
        <v>0</v>
      </c>
      <c r="M952">
        <f t="shared" si="42"/>
        <v>-1.2090266637349081</v>
      </c>
      <c r="N952">
        <f t="shared" si="43"/>
        <v>0.22987331689901846</v>
      </c>
      <c r="O952">
        <f t="shared" si="44"/>
        <v>-0.26120025415914733</v>
      </c>
      <c r="P952">
        <f>IF(N952&gt;'Confusion Matrix'!$F$1,1,0)</f>
        <v>1</v>
      </c>
    </row>
    <row r="953" spans="2:16" x14ac:dyDescent="0.35">
      <c r="B953">
        <v>3.2961961870000001</v>
      </c>
      <c r="C953">
        <v>1</v>
      </c>
      <c r="D953">
        <v>-8.797100885642414E-3</v>
      </c>
      <c r="E953">
        <v>3</v>
      </c>
      <c r="F953">
        <v>0</v>
      </c>
      <c r="G953">
        <v>8.1564403801012528E-2</v>
      </c>
      <c r="H953">
        <v>3</v>
      </c>
      <c r="I953">
        <v>0.20360252914997359</v>
      </c>
      <c r="J953">
        <v>1.4071207081946668</v>
      </c>
      <c r="K953">
        <v>209.80259290000004</v>
      </c>
      <c r="L953" s="22">
        <v>0</v>
      </c>
      <c r="M953">
        <f t="shared" si="42"/>
        <v>-2.0781988641636349</v>
      </c>
      <c r="N953">
        <f t="shared" si="43"/>
        <v>0.11123390401848381</v>
      </c>
      <c r="O953">
        <f t="shared" si="44"/>
        <v>-0.11792118721966546</v>
      </c>
      <c r="P953">
        <f>IF(N953&gt;'Confusion Matrix'!$F$1,1,0)</f>
        <v>0</v>
      </c>
    </row>
    <row r="954" spans="2:16" x14ac:dyDescent="0.35">
      <c r="B954">
        <v>3.9809689330000002</v>
      </c>
      <c r="C954">
        <v>0</v>
      </c>
      <c r="D954">
        <v>-0.34176655167778192</v>
      </c>
      <c r="E954">
        <v>5</v>
      </c>
      <c r="F954">
        <v>0</v>
      </c>
      <c r="G954">
        <v>-4.6681885592470503E-2</v>
      </c>
      <c r="H954">
        <v>1</v>
      </c>
      <c r="I954">
        <v>0.45939723473739119</v>
      </c>
      <c r="J954">
        <v>1.3886275396864545</v>
      </c>
      <c r="K954">
        <v>342.25025319999997</v>
      </c>
      <c r="L954" s="22">
        <v>0</v>
      </c>
      <c r="M954">
        <f t="shared" si="42"/>
        <v>-1.6750658745376823</v>
      </c>
      <c r="N954">
        <f t="shared" si="43"/>
        <v>0.15774993440826615</v>
      </c>
      <c r="O954">
        <f t="shared" si="44"/>
        <v>-0.17167831881867893</v>
      </c>
      <c r="P954">
        <f>IF(N954&gt;'Confusion Matrix'!$F$1,1,0)</f>
        <v>0</v>
      </c>
    </row>
    <row r="955" spans="2:16" x14ac:dyDescent="0.35">
      <c r="B955">
        <v>3.0907520380000002</v>
      </c>
      <c r="C955">
        <v>0</v>
      </c>
      <c r="D955">
        <v>-8.797100885642414E-3</v>
      </c>
      <c r="E955">
        <v>2</v>
      </c>
      <c r="F955">
        <v>0</v>
      </c>
      <c r="G955">
        <v>-1.3815541801724358E-2</v>
      </c>
      <c r="H955">
        <v>3</v>
      </c>
      <c r="I955">
        <v>-0.32619350995114088</v>
      </c>
      <c r="J955">
        <v>1.0103336746550096</v>
      </c>
      <c r="K955">
        <v>200.73553830000003</v>
      </c>
      <c r="L955" s="22">
        <v>0</v>
      </c>
      <c r="M955">
        <f t="shared" si="42"/>
        <v>-1.3908507248612119</v>
      </c>
      <c r="N955">
        <f t="shared" si="43"/>
        <v>0.19927197820053219</v>
      </c>
      <c r="O955">
        <f t="shared" si="44"/>
        <v>-0.22223393788863072</v>
      </c>
      <c r="P955">
        <f>IF(N955&gt;'Confusion Matrix'!$F$1,1,0)</f>
        <v>0</v>
      </c>
    </row>
    <row r="956" spans="2:16" x14ac:dyDescent="0.35">
      <c r="B956">
        <v>6.2980187619999999</v>
      </c>
      <c r="C956">
        <v>0</v>
      </c>
      <c r="D956">
        <v>-8.797100885642414E-3</v>
      </c>
      <c r="E956">
        <v>2</v>
      </c>
      <c r="F956">
        <v>0</v>
      </c>
      <c r="G956">
        <v>-4.6681885592470503E-2</v>
      </c>
      <c r="H956">
        <v>0</v>
      </c>
      <c r="I956">
        <v>0.45939723473739119</v>
      </c>
      <c r="J956">
        <v>1.1377620767399041</v>
      </c>
      <c r="K956">
        <v>284.81752259999996</v>
      </c>
      <c r="L956" s="22">
        <v>0</v>
      </c>
      <c r="M956">
        <f t="shared" si="42"/>
        <v>-1.9312377202421862</v>
      </c>
      <c r="N956">
        <f t="shared" si="43"/>
        <v>0.12661364649519791</v>
      </c>
      <c r="O956">
        <f t="shared" si="44"/>
        <v>-0.13537726261788657</v>
      </c>
      <c r="P956">
        <f>IF(N956&gt;'Confusion Matrix'!$F$1,1,0)</f>
        <v>0</v>
      </c>
    </row>
    <row r="957" spans="2:16" x14ac:dyDescent="0.35">
      <c r="B957">
        <v>5.886579255</v>
      </c>
      <c r="C957">
        <v>1</v>
      </c>
      <c r="D957">
        <v>-8.797100885642414E-3</v>
      </c>
      <c r="E957">
        <v>3</v>
      </c>
      <c r="F957">
        <v>0</v>
      </c>
      <c r="G957">
        <v>8.1564403801012528E-2</v>
      </c>
      <c r="H957">
        <v>0</v>
      </c>
      <c r="I957">
        <v>-8.7036653585432347E-2</v>
      </c>
      <c r="J957">
        <v>0.82845622572017852</v>
      </c>
      <c r="K957">
        <v>232.00497210000003</v>
      </c>
      <c r="L957" s="22">
        <v>0</v>
      </c>
      <c r="M957">
        <f t="shared" si="42"/>
        <v>-1.634901753579763</v>
      </c>
      <c r="N957">
        <f t="shared" si="43"/>
        <v>0.1631599761448036</v>
      </c>
      <c r="O957">
        <f t="shared" si="44"/>
        <v>-0.17812235716040864</v>
      </c>
      <c r="P957">
        <f>IF(N957&gt;'Confusion Matrix'!$F$1,1,0)</f>
        <v>0</v>
      </c>
    </row>
    <row r="958" spans="2:16" x14ac:dyDescent="0.35">
      <c r="B958">
        <v>7.0851295880000009</v>
      </c>
      <c r="C958">
        <v>1</v>
      </c>
      <c r="D958">
        <v>-0.34176655167778192</v>
      </c>
      <c r="E958">
        <v>3</v>
      </c>
      <c r="F958">
        <v>0</v>
      </c>
      <c r="G958">
        <v>-4.6681885592470503E-2</v>
      </c>
      <c r="H958">
        <v>2</v>
      </c>
      <c r="I958">
        <v>-0.11806901442064656</v>
      </c>
      <c r="J958">
        <v>0.94224723261335497</v>
      </c>
      <c r="K958">
        <v>346.47548449999999</v>
      </c>
      <c r="L958" s="22">
        <v>1</v>
      </c>
      <c r="M958">
        <f t="shared" si="42"/>
        <v>-0.90348140703303592</v>
      </c>
      <c r="N958">
        <f t="shared" si="43"/>
        <v>0.28833559290840244</v>
      </c>
      <c r="O958">
        <f t="shared" si="44"/>
        <v>-1.2436302240725337</v>
      </c>
      <c r="P958">
        <f>IF(N958&gt;'Confusion Matrix'!$F$1,1,0)</f>
        <v>1</v>
      </c>
    </row>
    <row r="959" spans="2:16" x14ac:dyDescent="0.35">
      <c r="B959">
        <v>5.3616773970000002</v>
      </c>
      <c r="C959">
        <v>1</v>
      </c>
      <c r="D959">
        <v>-0.34176655167778192</v>
      </c>
      <c r="E959">
        <v>2</v>
      </c>
      <c r="F959">
        <v>1</v>
      </c>
      <c r="G959">
        <v>-1.3815541801724358E-2</v>
      </c>
      <c r="H959">
        <v>1</v>
      </c>
      <c r="I959">
        <v>-8.7036653585432347E-2</v>
      </c>
      <c r="J959">
        <v>1.0284259219111687</v>
      </c>
      <c r="K959">
        <v>309.9352116</v>
      </c>
      <c r="L959" s="22">
        <v>0</v>
      </c>
      <c r="M959">
        <f t="shared" si="42"/>
        <v>-1.1985647494207003</v>
      </c>
      <c r="N959">
        <f t="shared" si="43"/>
        <v>0.23173063799566243</v>
      </c>
      <c r="O959">
        <f t="shared" si="44"/>
        <v>-0.26361487554999546</v>
      </c>
      <c r="P959">
        <f>IF(N959&gt;'Confusion Matrix'!$F$1,1,0)</f>
        <v>1</v>
      </c>
    </row>
    <row r="960" spans="2:16" x14ac:dyDescent="0.35">
      <c r="B960">
        <v>5.371090208</v>
      </c>
      <c r="C960">
        <v>0</v>
      </c>
      <c r="D960">
        <v>-8.797100885642414E-3</v>
      </c>
      <c r="E960">
        <v>2</v>
      </c>
      <c r="F960">
        <v>1</v>
      </c>
      <c r="G960">
        <v>8.1564403801012528E-2</v>
      </c>
      <c r="H960">
        <v>1</v>
      </c>
      <c r="I960">
        <v>-8.7036653585432347E-2</v>
      </c>
      <c r="J960">
        <v>1.0584685061763164</v>
      </c>
      <c r="K960">
        <v>226.5648516</v>
      </c>
      <c r="L960" s="22">
        <v>1</v>
      </c>
      <c r="M960">
        <f t="shared" si="42"/>
        <v>-1.6618394345369156</v>
      </c>
      <c r="N960">
        <f t="shared" si="43"/>
        <v>0.15951522925204781</v>
      </c>
      <c r="O960">
        <f t="shared" si="44"/>
        <v>-1.8356158801112163</v>
      </c>
      <c r="P960">
        <f>IF(N960&gt;'Confusion Matrix'!$F$1,1,0)</f>
        <v>0</v>
      </c>
    </row>
    <row r="961" spans="2:16" x14ac:dyDescent="0.35">
      <c r="B961">
        <v>5.8449748689999996</v>
      </c>
      <c r="C961">
        <v>0</v>
      </c>
      <c r="D961">
        <v>-8.797100885642414E-3</v>
      </c>
      <c r="E961">
        <v>1</v>
      </c>
      <c r="F961">
        <v>0</v>
      </c>
      <c r="G961">
        <v>8.1564403801012528E-2</v>
      </c>
      <c r="H961">
        <v>0</v>
      </c>
      <c r="I961">
        <v>-8.7036653585432347E-2</v>
      </c>
      <c r="J961">
        <v>1.0016554478362805</v>
      </c>
      <c r="K961">
        <v>285.04540919999999</v>
      </c>
      <c r="L961" s="22">
        <v>0</v>
      </c>
      <c r="M961">
        <f t="shared" si="42"/>
        <v>-1.4357923029413922</v>
      </c>
      <c r="N961">
        <f t="shared" si="43"/>
        <v>0.19219778037074359</v>
      </c>
      <c r="O961">
        <f t="shared" si="44"/>
        <v>-0.21343802811055299</v>
      </c>
      <c r="P961">
        <f>IF(N961&gt;'Confusion Matrix'!$F$1,1,0)</f>
        <v>0</v>
      </c>
    </row>
    <row r="962" spans="2:16" x14ac:dyDescent="0.35">
      <c r="B962">
        <v>4.1077048110000005</v>
      </c>
      <c r="C962">
        <v>0</v>
      </c>
      <c r="D962">
        <v>-8.797100885642414E-3</v>
      </c>
      <c r="E962">
        <v>1</v>
      </c>
      <c r="F962">
        <v>2</v>
      </c>
      <c r="G962">
        <v>-3.3158274482581987E-3</v>
      </c>
      <c r="H962">
        <v>3</v>
      </c>
      <c r="I962">
        <v>-8.7036653585432347E-2</v>
      </c>
      <c r="J962">
        <v>1.380713342597587</v>
      </c>
      <c r="K962">
        <v>291.99814349999997</v>
      </c>
      <c r="L962" s="22">
        <v>0</v>
      </c>
      <c r="M962">
        <f t="shared" si="42"/>
        <v>-1.3918835519935149</v>
      </c>
      <c r="N962">
        <f t="shared" si="43"/>
        <v>0.19910722874501494</v>
      </c>
      <c r="O962">
        <f t="shared" si="44"/>
        <v>-0.22202820947050231</v>
      </c>
      <c r="P962">
        <f>IF(N962&gt;'Confusion Matrix'!$F$1,1,0)</f>
        <v>0</v>
      </c>
    </row>
    <row r="963" spans="2:16" x14ac:dyDescent="0.35">
      <c r="B963">
        <v>7.3696757159999997</v>
      </c>
      <c r="C963">
        <v>1</v>
      </c>
      <c r="D963">
        <v>0.53061747949891069</v>
      </c>
      <c r="E963">
        <v>2</v>
      </c>
      <c r="F963">
        <v>0</v>
      </c>
      <c r="G963">
        <v>-3.3158274482581987E-3</v>
      </c>
      <c r="H963">
        <v>0</v>
      </c>
      <c r="I963">
        <v>-8.7036653585432347E-2</v>
      </c>
      <c r="J963">
        <v>0.80927361933329334</v>
      </c>
      <c r="K963">
        <v>180.20691509999995</v>
      </c>
      <c r="L963" s="22">
        <v>1</v>
      </c>
      <c r="M963">
        <f t="shared" si="42"/>
        <v>-1.9199647235927091</v>
      </c>
      <c r="N963">
        <f t="shared" si="43"/>
        <v>0.12786550014824169</v>
      </c>
      <c r="O963">
        <f t="shared" si="44"/>
        <v>-2.056776347610823</v>
      </c>
      <c r="P963">
        <f>IF(N963&gt;'Confusion Matrix'!$F$1,1,0)</f>
        <v>0</v>
      </c>
    </row>
    <row r="964" spans="2:16" x14ac:dyDescent="0.35">
      <c r="B964">
        <v>9.0847270729999998</v>
      </c>
      <c r="C964">
        <v>0</v>
      </c>
      <c r="D964">
        <v>0.53061747949891069</v>
      </c>
      <c r="E964">
        <v>3</v>
      </c>
      <c r="F964">
        <v>0</v>
      </c>
      <c r="G964">
        <v>-1.5559842121176297E-2</v>
      </c>
      <c r="H964">
        <v>1</v>
      </c>
      <c r="I964">
        <v>-8.7036653585432347E-2</v>
      </c>
      <c r="J964">
        <v>0.76983367125970226</v>
      </c>
      <c r="K964">
        <v>139.45203939999999</v>
      </c>
      <c r="L964" s="22">
        <v>0</v>
      </c>
      <c r="M964">
        <f t="shared" ref="M964:M1027" si="45">$A$1+SUMPRODUCT($B$1:$K$1,B964:K964)</f>
        <v>-1.9601104036496431</v>
      </c>
      <c r="N964">
        <f t="shared" ref="N964:N1027" si="46">1/(1+EXP(-M964))</f>
        <v>0.12345509985482998</v>
      </c>
      <c r="O964">
        <f t="shared" ref="O964:O1027" si="47">IF(L964=1,LN(N964),LN( 1-N964))</f>
        <v>-0.13176734929835196</v>
      </c>
      <c r="P964">
        <f>IF(N964&gt;'Confusion Matrix'!$F$1,1,0)</f>
        <v>0</v>
      </c>
    </row>
    <row r="965" spans="2:16" x14ac:dyDescent="0.35">
      <c r="B965">
        <v>4.2829080589999995</v>
      </c>
      <c r="C965">
        <v>1</v>
      </c>
      <c r="D965">
        <v>-8.797100885642414E-3</v>
      </c>
      <c r="E965">
        <v>2</v>
      </c>
      <c r="F965">
        <v>0</v>
      </c>
      <c r="G965">
        <v>-4.6681885592470503E-2</v>
      </c>
      <c r="H965">
        <v>2</v>
      </c>
      <c r="I965">
        <v>0.45939723473739119</v>
      </c>
      <c r="J965">
        <v>1.236258561253416</v>
      </c>
      <c r="K965">
        <v>203.14930319999996</v>
      </c>
      <c r="L965" s="22">
        <v>0</v>
      </c>
      <c r="M965">
        <f t="shared" si="45"/>
        <v>-2.2552112900294521</v>
      </c>
      <c r="N965">
        <f t="shared" si="46"/>
        <v>9.490089666728363E-2</v>
      </c>
      <c r="O965">
        <f t="shared" si="47"/>
        <v>-9.9710834832613532E-2</v>
      </c>
      <c r="P965">
        <f>IF(N965&gt;'Confusion Matrix'!$F$1,1,0)</f>
        <v>0</v>
      </c>
    </row>
    <row r="966" spans="2:16" x14ac:dyDescent="0.35">
      <c r="B966">
        <v>4.6824196169999999</v>
      </c>
      <c r="C966">
        <v>1</v>
      </c>
      <c r="D966">
        <v>-0.34176655167778192</v>
      </c>
      <c r="E966">
        <v>3</v>
      </c>
      <c r="F966">
        <v>0</v>
      </c>
      <c r="G966">
        <v>-1.5559842121176297E-2</v>
      </c>
      <c r="H966">
        <v>3</v>
      </c>
      <c r="I966">
        <v>0.20360252914997359</v>
      </c>
      <c r="J966">
        <v>1.2949513567698689</v>
      </c>
      <c r="K966">
        <v>304.5940286</v>
      </c>
      <c r="L966" s="22">
        <v>0</v>
      </c>
      <c r="M966">
        <f t="shared" si="45"/>
        <v>-1.4939893694556474</v>
      </c>
      <c r="N966">
        <f t="shared" si="46"/>
        <v>0.18332369978149093</v>
      </c>
      <c r="O966">
        <f t="shared" si="47"/>
        <v>-0.20251246799511899</v>
      </c>
      <c r="P966">
        <f>IF(N966&gt;'Confusion Matrix'!$F$1,1,0)</f>
        <v>0</v>
      </c>
    </row>
    <row r="967" spans="2:16" x14ac:dyDescent="0.35">
      <c r="B967">
        <v>3.8249142899999997</v>
      </c>
      <c r="C967">
        <v>1</v>
      </c>
      <c r="D967">
        <v>0.53061747949891069</v>
      </c>
      <c r="E967">
        <v>1</v>
      </c>
      <c r="F967">
        <v>1</v>
      </c>
      <c r="G967">
        <v>-1.5559842121176297E-2</v>
      </c>
      <c r="H967">
        <v>3</v>
      </c>
      <c r="I967">
        <v>-0.32619350995114088</v>
      </c>
      <c r="J967">
        <v>1.2720275776427923</v>
      </c>
      <c r="K967">
        <v>161.82403339999996</v>
      </c>
      <c r="L967" s="22">
        <v>0</v>
      </c>
      <c r="M967">
        <f t="shared" si="45"/>
        <v>-1.8103309128731033</v>
      </c>
      <c r="N967">
        <f t="shared" si="46"/>
        <v>0.14059813667662974</v>
      </c>
      <c r="O967">
        <f t="shared" si="47"/>
        <v>-0.15151863947583596</v>
      </c>
      <c r="P967">
        <f>IF(N967&gt;'Confusion Matrix'!$F$1,1,0)</f>
        <v>0</v>
      </c>
    </row>
    <row r="968" spans="2:16" x14ac:dyDescent="0.35">
      <c r="B968">
        <v>7.8519650529999998</v>
      </c>
      <c r="C968">
        <v>1</v>
      </c>
      <c r="D968">
        <v>-0.34176655167778192</v>
      </c>
      <c r="E968">
        <v>0</v>
      </c>
      <c r="F968">
        <v>0</v>
      </c>
      <c r="G968">
        <v>-3.3158274482581987E-3</v>
      </c>
      <c r="H968">
        <v>2</v>
      </c>
      <c r="I968">
        <v>-8.7036653585432347E-2</v>
      </c>
      <c r="J968">
        <v>0.91189603808339836</v>
      </c>
      <c r="K968">
        <v>328.07161299999996</v>
      </c>
      <c r="L968" s="22">
        <v>1</v>
      </c>
      <c r="M968">
        <f t="shared" si="45"/>
        <v>-1.0019709029567487</v>
      </c>
      <c r="N968">
        <f t="shared" si="46"/>
        <v>0.26855409484100812</v>
      </c>
      <c r="O968">
        <f t="shared" si="47"/>
        <v>-1.3147029147818903</v>
      </c>
      <c r="P968">
        <f>IF(N968&gt;'Confusion Matrix'!$F$1,1,0)</f>
        <v>1</v>
      </c>
    </row>
    <row r="969" spans="2:16" x14ac:dyDescent="0.35">
      <c r="B969">
        <v>4.3714564559999998</v>
      </c>
      <c r="C969">
        <v>0</v>
      </c>
      <c r="D969">
        <v>-8.797100885642414E-3</v>
      </c>
      <c r="E969">
        <v>2</v>
      </c>
      <c r="F969">
        <v>0</v>
      </c>
      <c r="G969">
        <v>-1.3815541801724358E-2</v>
      </c>
      <c r="H969">
        <v>2</v>
      </c>
      <c r="I969">
        <v>-0.32619350995114088</v>
      </c>
      <c r="J969">
        <v>0.91168963642080025</v>
      </c>
      <c r="K969">
        <v>265.22457269999995</v>
      </c>
      <c r="L969" s="22">
        <v>0</v>
      </c>
      <c r="M969">
        <f t="shared" si="45"/>
        <v>-1.1382392847558673</v>
      </c>
      <c r="N969">
        <f t="shared" si="46"/>
        <v>0.24264377708486887</v>
      </c>
      <c r="O969">
        <f t="shared" si="47"/>
        <v>-0.27792156434631082</v>
      </c>
      <c r="P969">
        <f>IF(N969&gt;'Confusion Matrix'!$F$1,1,0)</f>
        <v>1</v>
      </c>
    </row>
    <row r="970" spans="2:16" x14ac:dyDescent="0.35">
      <c r="B970">
        <v>9.3091147579999998</v>
      </c>
      <c r="C970">
        <v>1</v>
      </c>
      <c r="D970">
        <v>-8.797100885642414E-3</v>
      </c>
      <c r="E970">
        <v>2</v>
      </c>
      <c r="F970">
        <v>0</v>
      </c>
      <c r="G970">
        <v>-1.5559842121176297E-2</v>
      </c>
      <c r="H970">
        <v>0</v>
      </c>
      <c r="I970">
        <v>0.20360252914997359</v>
      </c>
      <c r="J970">
        <v>0.82729785261070254</v>
      </c>
      <c r="K970">
        <v>247.26111170000001</v>
      </c>
      <c r="L970" s="22">
        <v>0</v>
      </c>
      <c r="M970">
        <f t="shared" si="45"/>
        <v>-1.7428259201069256</v>
      </c>
      <c r="N970">
        <f t="shared" si="46"/>
        <v>0.14895434577068276</v>
      </c>
      <c r="O970">
        <f t="shared" si="47"/>
        <v>-0.16128950410472315</v>
      </c>
      <c r="P970">
        <f>IF(N970&gt;'Confusion Matrix'!$F$1,1,0)</f>
        <v>0</v>
      </c>
    </row>
    <row r="971" spans="2:16" x14ac:dyDescent="0.35">
      <c r="B971">
        <v>5.6861406909999994</v>
      </c>
      <c r="C971">
        <v>0</v>
      </c>
      <c r="D971">
        <v>0.53061747949891069</v>
      </c>
      <c r="E971">
        <v>2</v>
      </c>
      <c r="F971">
        <v>0</v>
      </c>
      <c r="G971">
        <v>-1.3815541801724358E-2</v>
      </c>
      <c r="H971">
        <v>0</v>
      </c>
      <c r="I971">
        <v>0.45939723473739119</v>
      </c>
      <c r="J971">
        <v>0.86873739895649027</v>
      </c>
      <c r="K971">
        <v>153.79810780000003</v>
      </c>
      <c r="L971" s="22">
        <v>0</v>
      </c>
      <c r="M971">
        <f t="shared" si="45"/>
        <v>-2.5745044054076978</v>
      </c>
      <c r="N971">
        <f t="shared" si="46"/>
        <v>7.079740767903385E-2</v>
      </c>
      <c r="O971">
        <f t="shared" si="47"/>
        <v>-7.3428488248011625E-2</v>
      </c>
      <c r="P971">
        <f>IF(N971&gt;'Confusion Matrix'!$F$1,1,0)</f>
        <v>0</v>
      </c>
    </row>
    <row r="972" spans="2:16" x14ac:dyDescent="0.35">
      <c r="B972">
        <v>2.767690853</v>
      </c>
      <c r="C972">
        <v>1</v>
      </c>
      <c r="D972">
        <v>-8.797100885642414E-3</v>
      </c>
      <c r="E972">
        <v>3</v>
      </c>
      <c r="F972">
        <v>0</v>
      </c>
      <c r="G972">
        <v>-3.3158274482581987E-3</v>
      </c>
      <c r="H972">
        <v>1</v>
      </c>
      <c r="I972">
        <v>0.45939723473739119</v>
      </c>
      <c r="J972">
        <v>1.0311257646086529</v>
      </c>
      <c r="K972">
        <v>204.36704310000005</v>
      </c>
      <c r="L972" s="22">
        <v>0</v>
      </c>
      <c r="M972">
        <f t="shared" si="45"/>
        <v>-2.2983893025434838</v>
      </c>
      <c r="N972">
        <f t="shared" si="46"/>
        <v>9.1256446162174459E-2</v>
      </c>
      <c r="O972">
        <f t="shared" si="47"/>
        <v>-9.5692343597997775E-2</v>
      </c>
      <c r="P972">
        <f>IF(N972&gt;'Confusion Matrix'!$F$1,1,0)</f>
        <v>0</v>
      </c>
    </row>
    <row r="973" spans="2:16" x14ac:dyDescent="0.35">
      <c r="B973">
        <v>5.54373425</v>
      </c>
      <c r="C973">
        <v>1</v>
      </c>
      <c r="D973">
        <v>-8.797100885642414E-3</v>
      </c>
      <c r="E973">
        <v>0</v>
      </c>
      <c r="F973">
        <v>0</v>
      </c>
      <c r="G973">
        <v>8.1564403801012528E-2</v>
      </c>
      <c r="H973">
        <v>1</v>
      </c>
      <c r="I973">
        <v>-0.32619350995114088</v>
      </c>
      <c r="J973">
        <v>0.93658108196654632</v>
      </c>
      <c r="K973">
        <v>273.18788470000004</v>
      </c>
      <c r="L973" s="22">
        <v>0</v>
      </c>
      <c r="M973">
        <f t="shared" si="45"/>
        <v>-1.2198338872076002</v>
      </c>
      <c r="N973">
        <f t="shared" si="46"/>
        <v>0.2279656846602614</v>
      </c>
      <c r="O973">
        <f t="shared" si="47"/>
        <v>-0.25872628002328812</v>
      </c>
      <c r="P973">
        <f>IF(N973&gt;'Confusion Matrix'!$F$1,1,0)</f>
        <v>1</v>
      </c>
    </row>
    <row r="974" spans="2:16" x14ac:dyDescent="0.35">
      <c r="B974">
        <v>4.4278680970000002</v>
      </c>
      <c r="C974">
        <v>1</v>
      </c>
      <c r="D974">
        <v>-8.797100885642414E-3</v>
      </c>
      <c r="E974">
        <v>1</v>
      </c>
      <c r="F974">
        <v>0</v>
      </c>
      <c r="G974">
        <v>-1.3815541801724358E-2</v>
      </c>
      <c r="H974">
        <v>0</v>
      </c>
      <c r="I974">
        <v>0.20360252914997359</v>
      </c>
      <c r="J974">
        <v>0.89849616719510872</v>
      </c>
      <c r="K974">
        <v>297.24781350000001</v>
      </c>
      <c r="L974" s="22">
        <v>0</v>
      </c>
      <c r="M974">
        <f t="shared" si="45"/>
        <v>-1.6518868456929803</v>
      </c>
      <c r="N974">
        <f t="shared" si="46"/>
        <v>0.16085410002781622</v>
      </c>
      <c r="O974">
        <f t="shared" si="47"/>
        <v>-0.1753706901694759</v>
      </c>
      <c r="P974">
        <f>IF(N974&gt;'Confusion Matrix'!$F$1,1,0)</f>
        <v>0</v>
      </c>
    </row>
    <row r="975" spans="2:16" x14ac:dyDescent="0.35">
      <c r="B975">
        <v>6.3088108829999996</v>
      </c>
      <c r="C975">
        <v>1</v>
      </c>
      <c r="D975">
        <v>0.53061747949891069</v>
      </c>
      <c r="E975">
        <v>1</v>
      </c>
      <c r="F975">
        <v>0</v>
      </c>
      <c r="G975">
        <v>8.1564403801012528E-2</v>
      </c>
      <c r="H975">
        <v>1</v>
      </c>
      <c r="I975">
        <v>0.20360252914997359</v>
      </c>
      <c r="J975">
        <v>0.99241607318917635</v>
      </c>
      <c r="K975">
        <v>199.89036729999998</v>
      </c>
      <c r="L975" s="22">
        <v>0</v>
      </c>
      <c r="M975">
        <f t="shared" si="45"/>
        <v>-2.2119507956362789</v>
      </c>
      <c r="N975">
        <f t="shared" si="46"/>
        <v>9.8682425320785389E-2</v>
      </c>
      <c r="O975">
        <f t="shared" si="47"/>
        <v>-0.10389761435412309</v>
      </c>
      <c r="P975">
        <f>IF(N975&gt;'Confusion Matrix'!$F$1,1,0)</f>
        <v>0</v>
      </c>
    </row>
    <row r="976" spans="2:16" x14ac:dyDescent="0.35">
      <c r="B976">
        <v>3.9623186609999999</v>
      </c>
      <c r="C976">
        <v>1</v>
      </c>
      <c r="D976">
        <v>-8.797100885642414E-3</v>
      </c>
      <c r="E976">
        <v>2</v>
      </c>
      <c r="F976">
        <v>0</v>
      </c>
      <c r="G976">
        <v>8.1564403801012528E-2</v>
      </c>
      <c r="H976">
        <v>1</v>
      </c>
      <c r="I976">
        <v>-0.32619350995114088</v>
      </c>
      <c r="J976">
        <v>1.0148260084627254</v>
      </c>
      <c r="K976">
        <v>276.66794789999994</v>
      </c>
      <c r="L976" s="22">
        <v>1</v>
      </c>
      <c r="M976">
        <f t="shared" si="45"/>
        <v>-1.2597376726711043</v>
      </c>
      <c r="N976">
        <f t="shared" si="46"/>
        <v>0.2210190537143924</v>
      </c>
      <c r="O976">
        <f t="shared" si="47"/>
        <v>-1.5095063652785334</v>
      </c>
      <c r="P976">
        <f>IF(N976&gt;'Confusion Matrix'!$F$1,1,0)</f>
        <v>1</v>
      </c>
    </row>
    <row r="977" spans="2:16" x14ac:dyDescent="0.35">
      <c r="B977">
        <v>4.707751118</v>
      </c>
      <c r="C977">
        <v>1</v>
      </c>
      <c r="D977">
        <v>-8.797100885642414E-3</v>
      </c>
      <c r="E977">
        <v>5</v>
      </c>
      <c r="F977">
        <v>1</v>
      </c>
      <c r="G977">
        <v>8.1564403801012528E-2</v>
      </c>
      <c r="H977">
        <v>1</v>
      </c>
      <c r="I977">
        <v>0.45939723473739119</v>
      </c>
      <c r="J977">
        <v>0.91991372131834948</v>
      </c>
      <c r="K977">
        <v>239.16299560000004</v>
      </c>
      <c r="L977" s="22">
        <v>0</v>
      </c>
      <c r="M977">
        <f t="shared" si="45"/>
        <v>-2.1841917786859755</v>
      </c>
      <c r="N977">
        <f t="shared" si="46"/>
        <v>0.10117908188398476</v>
      </c>
      <c r="O977">
        <f t="shared" si="47"/>
        <v>-0.10667146555947941</v>
      </c>
      <c r="P977">
        <f>IF(N977&gt;'Confusion Matrix'!$F$1,1,0)</f>
        <v>0</v>
      </c>
    </row>
    <row r="978" spans="2:16" x14ac:dyDescent="0.35">
      <c r="B978">
        <v>2.240372099</v>
      </c>
      <c r="C978">
        <v>1</v>
      </c>
      <c r="D978">
        <v>-0.34176655167778192</v>
      </c>
      <c r="E978">
        <v>2</v>
      </c>
      <c r="F978">
        <v>0</v>
      </c>
      <c r="G978">
        <v>-1.3815541801724358E-2</v>
      </c>
      <c r="H978">
        <v>3</v>
      </c>
      <c r="I978">
        <v>-8.7036653585432347E-2</v>
      </c>
      <c r="J978">
        <v>0.96666482543978494</v>
      </c>
      <c r="K978">
        <v>318.48882449999996</v>
      </c>
      <c r="L978" s="22">
        <v>0</v>
      </c>
      <c r="M978">
        <f t="shared" si="45"/>
        <v>-1.1101320918061142</v>
      </c>
      <c r="N978">
        <f t="shared" si="46"/>
        <v>0.24784626338481588</v>
      </c>
      <c r="O978">
        <f t="shared" si="47"/>
        <v>-0.28481453893841385</v>
      </c>
      <c r="P978">
        <f>IF(N978&gt;'Confusion Matrix'!$F$1,1,0)</f>
        <v>1</v>
      </c>
    </row>
    <row r="979" spans="2:16" x14ac:dyDescent="0.35">
      <c r="B979">
        <v>4.6947720240000006</v>
      </c>
      <c r="C979">
        <v>0</v>
      </c>
      <c r="D979">
        <v>-8.797100885642414E-3</v>
      </c>
      <c r="E979">
        <v>2</v>
      </c>
      <c r="F979">
        <v>1</v>
      </c>
      <c r="G979">
        <v>-4.6681885592470503E-2</v>
      </c>
      <c r="H979">
        <v>0</v>
      </c>
      <c r="I979">
        <v>-0.32619350995114088</v>
      </c>
      <c r="J979">
        <v>0.92050061193770105</v>
      </c>
      <c r="K979">
        <v>221.53710720000004</v>
      </c>
      <c r="L979" s="22">
        <v>0</v>
      </c>
      <c r="M979">
        <f t="shared" si="45"/>
        <v>-1.3752352766869294</v>
      </c>
      <c r="N979">
        <f t="shared" si="46"/>
        <v>0.20177532545752924</v>
      </c>
      <c r="O979">
        <f t="shared" si="47"/>
        <v>-0.22536517411355725</v>
      </c>
      <c r="P979">
        <f>IF(N979&gt;'Confusion Matrix'!$F$1,1,0)</f>
        <v>0</v>
      </c>
    </row>
    <row r="980" spans="2:16" x14ac:dyDescent="0.35">
      <c r="B980">
        <v>1.4565536139999999</v>
      </c>
      <c r="C980">
        <v>0</v>
      </c>
      <c r="D980">
        <v>-8.797100885642414E-3</v>
      </c>
      <c r="E980">
        <v>0</v>
      </c>
      <c r="F980">
        <v>0</v>
      </c>
      <c r="G980">
        <v>-4.6681885592470503E-2</v>
      </c>
      <c r="H980">
        <v>0</v>
      </c>
      <c r="I980">
        <v>-0.11806901442064656</v>
      </c>
      <c r="J980">
        <v>0.93658139109186267</v>
      </c>
      <c r="K980">
        <v>225.5652427</v>
      </c>
      <c r="L980" s="22">
        <v>0</v>
      </c>
      <c r="M980">
        <f t="shared" si="45"/>
        <v>-1.6054406964395045</v>
      </c>
      <c r="N980">
        <f t="shared" si="46"/>
        <v>0.16722257551053221</v>
      </c>
      <c r="O980">
        <f t="shared" si="47"/>
        <v>-0.18298887001053951</v>
      </c>
      <c r="P980">
        <f>IF(N980&gt;'Confusion Matrix'!$F$1,1,0)</f>
        <v>0</v>
      </c>
    </row>
    <row r="981" spans="2:16" x14ac:dyDescent="0.35">
      <c r="B981">
        <v>2.969268</v>
      </c>
      <c r="C981">
        <v>0</v>
      </c>
      <c r="D981">
        <v>-0.34176655167778192</v>
      </c>
      <c r="E981">
        <v>0</v>
      </c>
      <c r="F981">
        <v>0</v>
      </c>
      <c r="G981">
        <v>-1.3815541801724358E-2</v>
      </c>
      <c r="H981">
        <v>0</v>
      </c>
      <c r="I981">
        <v>-0.32619350995114088</v>
      </c>
      <c r="J981">
        <v>0.88376858033697192</v>
      </c>
      <c r="K981">
        <v>312.08100309999998</v>
      </c>
      <c r="L981" s="22">
        <v>0</v>
      </c>
      <c r="M981">
        <f t="shared" si="45"/>
        <v>-0.93978562969889534</v>
      </c>
      <c r="N981">
        <f t="shared" si="46"/>
        <v>0.28094364641924802</v>
      </c>
      <c r="O981">
        <f t="shared" si="47"/>
        <v>-0.32981554661236334</v>
      </c>
      <c r="P981">
        <f>IF(N981&gt;'Confusion Matrix'!$F$1,1,0)</f>
        <v>1</v>
      </c>
    </row>
    <row r="982" spans="2:16" x14ac:dyDescent="0.35">
      <c r="B982">
        <v>6.666763403</v>
      </c>
      <c r="C982">
        <v>1</v>
      </c>
      <c r="D982">
        <v>0.53061747949891069</v>
      </c>
      <c r="E982">
        <v>1</v>
      </c>
      <c r="F982">
        <v>0</v>
      </c>
      <c r="G982">
        <v>-3.3158274482581987E-3</v>
      </c>
      <c r="H982">
        <v>1</v>
      </c>
      <c r="I982">
        <v>0.20360252914997359</v>
      </c>
      <c r="J982">
        <v>0.92107993231569607</v>
      </c>
      <c r="K982">
        <v>198.41884440000001</v>
      </c>
      <c r="L982" s="22">
        <v>0</v>
      </c>
      <c r="M982">
        <f t="shared" si="45"/>
        <v>-2.1392189413169547</v>
      </c>
      <c r="N982">
        <f t="shared" si="46"/>
        <v>0.10534297836296752</v>
      </c>
      <c r="O982">
        <f t="shared" si="47"/>
        <v>-0.11131485020132427</v>
      </c>
      <c r="P982">
        <f>IF(N982&gt;'Confusion Matrix'!$F$1,1,0)</f>
        <v>0</v>
      </c>
    </row>
    <row r="983" spans="2:16" x14ac:dyDescent="0.35">
      <c r="B983">
        <v>6.2518899810000006</v>
      </c>
      <c r="C983">
        <v>1</v>
      </c>
      <c r="D983">
        <v>-8.797100885642414E-3</v>
      </c>
      <c r="E983">
        <v>0</v>
      </c>
      <c r="F983">
        <v>0</v>
      </c>
      <c r="G983">
        <v>-1.3815541801724358E-2</v>
      </c>
      <c r="H983">
        <v>1</v>
      </c>
      <c r="I983">
        <v>0.20360252914997359</v>
      </c>
      <c r="J983">
        <v>0.9882931812264083</v>
      </c>
      <c r="K983">
        <v>222.26270959999999</v>
      </c>
      <c r="L983" s="22">
        <v>0</v>
      </c>
      <c r="M983">
        <f t="shared" si="45"/>
        <v>-1.8849666649717531</v>
      </c>
      <c r="N983">
        <f t="shared" si="46"/>
        <v>0.13181943302934779</v>
      </c>
      <c r="O983">
        <f t="shared" si="47"/>
        <v>-0.14135555949240644</v>
      </c>
      <c r="P983">
        <f>IF(N983&gt;'Confusion Matrix'!$F$1,1,0)</f>
        <v>0</v>
      </c>
    </row>
    <row r="984" spans="2:16" x14ac:dyDescent="0.35">
      <c r="B984">
        <v>6.2531889219999996</v>
      </c>
      <c r="C984">
        <v>1</v>
      </c>
      <c r="D984">
        <v>-8.797100885642414E-3</v>
      </c>
      <c r="E984">
        <v>1</v>
      </c>
      <c r="F984">
        <v>0</v>
      </c>
      <c r="G984">
        <v>-4.6681885592470503E-2</v>
      </c>
      <c r="H984">
        <v>1</v>
      </c>
      <c r="I984">
        <v>-0.11806901442064656</v>
      </c>
      <c r="J984">
        <v>0.90164976835478372</v>
      </c>
      <c r="K984">
        <v>212.99878739999997</v>
      </c>
      <c r="L984" s="22">
        <v>0</v>
      </c>
      <c r="M984">
        <f t="shared" si="45"/>
        <v>-1.558181567926014</v>
      </c>
      <c r="N984">
        <f t="shared" si="46"/>
        <v>0.17390773505292281</v>
      </c>
      <c r="O984">
        <f t="shared" si="47"/>
        <v>-0.19104881079478866</v>
      </c>
      <c r="P984">
        <f>IF(N984&gt;'Confusion Matrix'!$F$1,1,0)</f>
        <v>0</v>
      </c>
    </row>
    <row r="985" spans="2:16" x14ac:dyDescent="0.35">
      <c r="B985">
        <v>3.4419464419999994</v>
      </c>
      <c r="C985">
        <v>0</v>
      </c>
      <c r="D985">
        <v>-8.797100885642414E-3</v>
      </c>
      <c r="E985">
        <v>3</v>
      </c>
      <c r="F985">
        <v>0</v>
      </c>
      <c r="G985">
        <v>8.1564403801012528E-2</v>
      </c>
      <c r="H985">
        <v>1</v>
      </c>
      <c r="I985">
        <v>-0.32619350995114088</v>
      </c>
      <c r="J985">
        <v>1.0312582850468421</v>
      </c>
      <c r="K985">
        <v>268.93393460000004</v>
      </c>
      <c r="L985" s="22">
        <v>0</v>
      </c>
      <c r="M985">
        <f t="shared" si="45"/>
        <v>-1.2733610236395032</v>
      </c>
      <c r="N985">
        <f t="shared" si="46"/>
        <v>0.21868244318679081</v>
      </c>
      <c r="O985">
        <f t="shared" si="47"/>
        <v>-0.2467736089491683</v>
      </c>
      <c r="P985">
        <f>IF(N985&gt;'Confusion Matrix'!$F$1,1,0)</f>
        <v>1</v>
      </c>
    </row>
    <row r="986" spans="2:16" x14ac:dyDescent="0.35">
      <c r="B986">
        <v>4.164539338</v>
      </c>
      <c r="C986">
        <v>1</v>
      </c>
      <c r="D986">
        <v>-8.797100885642414E-3</v>
      </c>
      <c r="E986">
        <v>4</v>
      </c>
      <c r="F986">
        <v>0</v>
      </c>
      <c r="G986">
        <v>-4.6681885592470503E-2</v>
      </c>
      <c r="H986">
        <v>1</v>
      </c>
      <c r="I986">
        <v>-0.11806901442064656</v>
      </c>
      <c r="J986">
        <v>1.1834281215763125</v>
      </c>
      <c r="K986">
        <v>241.0521794</v>
      </c>
      <c r="L986" s="22">
        <v>0</v>
      </c>
      <c r="M986">
        <f t="shared" si="45"/>
        <v>-1.5655227024564766</v>
      </c>
      <c r="N986">
        <f t="shared" si="46"/>
        <v>0.17285560292568328</v>
      </c>
      <c r="O986">
        <f t="shared" si="47"/>
        <v>-0.18977599572426385</v>
      </c>
      <c r="P986">
        <f>IF(N986&gt;'Confusion Matrix'!$F$1,1,0)</f>
        <v>0</v>
      </c>
    </row>
    <row r="987" spans="2:16" x14ac:dyDescent="0.35">
      <c r="B987">
        <v>3.5004673959999999</v>
      </c>
      <c r="C987">
        <v>1</v>
      </c>
      <c r="D987">
        <v>-8.797100885642414E-3</v>
      </c>
      <c r="E987">
        <v>2</v>
      </c>
      <c r="F987">
        <v>0</v>
      </c>
      <c r="G987">
        <v>-4.6681885592470503E-2</v>
      </c>
      <c r="H987">
        <v>3</v>
      </c>
      <c r="I987">
        <v>-0.11806901442064656</v>
      </c>
      <c r="J987">
        <v>1.4268369408917643</v>
      </c>
      <c r="K987">
        <v>246.83105660000001</v>
      </c>
      <c r="L987" s="22">
        <v>1</v>
      </c>
      <c r="M987">
        <f t="shared" si="45"/>
        <v>-1.5282325745707164</v>
      </c>
      <c r="N987">
        <f t="shared" si="46"/>
        <v>0.17825242840711156</v>
      </c>
      <c r="O987">
        <f t="shared" si="47"/>
        <v>-1.7245545961782234</v>
      </c>
      <c r="P987">
        <f>IF(N987&gt;'Confusion Matrix'!$F$1,1,0)</f>
        <v>0</v>
      </c>
    </row>
    <row r="988" spans="2:16" x14ac:dyDescent="0.35">
      <c r="B988">
        <v>3.3798310920000003</v>
      </c>
      <c r="C988">
        <v>1</v>
      </c>
      <c r="D988">
        <v>-8.797100885642414E-3</v>
      </c>
      <c r="E988">
        <v>2</v>
      </c>
      <c r="F988">
        <v>0</v>
      </c>
      <c r="G988">
        <v>-1.3815541801724358E-2</v>
      </c>
      <c r="H988">
        <v>1</v>
      </c>
      <c r="I988">
        <v>0.45939723473739119</v>
      </c>
      <c r="J988">
        <v>0.96527100828268242</v>
      </c>
      <c r="K988">
        <v>257.4085202</v>
      </c>
      <c r="L988" s="22">
        <v>1</v>
      </c>
      <c r="M988">
        <f t="shared" si="45"/>
        <v>-2.0594946975497503</v>
      </c>
      <c r="N988">
        <f t="shared" si="46"/>
        <v>0.1130965048725468</v>
      </c>
      <c r="O988">
        <f t="shared" si="47"/>
        <v>-2.1795137993212403</v>
      </c>
      <c r="P988">
        <f>IF(N988&gt;'Confusion Matrix'!$F$1,1,0)</f>
        <v>0</v>
      </c>
    </row>
    <row r="989" spans="2:16" x14ac:dyDescent="0.35">
      <c r="B989">
        <v>7.649724954999999</v>
      </c>
      <c r="C989">
        <v>1</v>
      </c>
      <c r="D989">
        <v>-8.797100885642414E-3</v>
      </c>
      <c r="E989">
        <v>1</v>
      </c>
      <c r="F989">
        <v>0</v>
      </c>
      <c r="G989">
        <v>8.1564403801012528E-2</v>
      </c>
      <c r="H989">
        <v>1</v>
      </c>
      <c r="I989">
        <v>-0.32619350995114088</v>
      </c>
      <c r="J989">
        <v>0.9484128508774603</v>
      </c>
      <c r="K989">
        <v>241.47483609999995</v>
      </c>
      <c r="L989" s="22">
        <v>0</v>
      </c>
      <c r="M989">
        <f t="shared" si="45"/>
        <v>-1.3104090599962972</v>
      </c>
      <c r="N989">
        <f t="shared" si="46"/>
        <v>0.21241840163372636</v>
      </c>
      <c r="O989">
        <f t="shared" si="47"/>
        <v>-0.2387882966771708</v>
      </c>
      <c r="P989">
        <f>IF(N989&gt;'Confusion Matrix'!$F$1,1,0)</f>
        <v>1</v>
      </c>
    </row>
    <row r="990" spans="2:16" x14ac:dyDescent="0.35">
      <c r="B990">
        <v>8.1049324949999999</v>
      </c>
      <c r="C990">
        <v>0</v>
      </c>
      <c r="D990">
        <v>0.53061747949891069</v>
      </c>
      <c r="E990">
        <v>2</v>
      </c>
      <c r="F990">
        <v>0</v>
      </c>
      <c r="G990">
        <v>-3.3158274482581987E-3</v>
      </c>
      <c r="H990">
        <v>2</v>
      </c>
      <c r="I990">
        <v>-0.11806901442064656</v>
      </c>
      <c r="J990">
        <v>0.77928390395557523</v>
      </c>
      <c r="K990">
        <v>187.17785130000004</v>
      </c>
      <c r="L990" s="22">
        <v>1</v>
      </c>
      <c r="M990">
        <f t="shared" si="45"/>
        <v>-1.7316010201172531</v>
      </c>
      <c r="N990">
        <f t="shared" si="46"/>
        <v>0.15038290626615375</v>
      </c>
      <c r="O990">
        <f t="shared" si="47"/>
        <v>-1.8945705290708874</v>
      </c>
      <c r="P990">
        <f>IF(N990&gt;'Confusion Matrix'!$F$1,1,0)</f>
        <v>0</v>
      </c>
    </row>
    <row r="991" spans="2:16" x14ac:dyDescent="0.35">
      <c r="B991">
        <v>4.2805362340000004</v>
      </c>
      <c r="C991">
        <v>1</v>
      </c>
      <c r="D991">
        <v>0.53061747949891069</v>
      </c>
      <c r="E991">
        <v>2</v>
      </c>
      <c r="F991">
        <v>0</v>
      </c>
      <c r="G991">
        <v>-4.6681885592470503E-2</v>
      </c>
      <c r="H991">
        <v>1</v>
      </c>
      <c r="I991">
        <v>-8.7036653585432347E-2</v>
      </c>
      <c r="J991">
        <v>1.0906469385583057</v>
      </c>
      <c r="K991">
        <v>196.25246809999999</v>
      </c>
      <c r="L991" s="22">
        <v>0</v>
      </c>
      <c r="M991">
        <f t="shared" si="45"/>
        <v>-1.9127611548489314</v>
      </c>
      <c r="N991">
        <f t="shared" si="46"/>
        <v>0.12867096843381534</v>
      </c>
      <c r="O991">
        <f t="shared" si="47"/>
        <v>-0.13773561047193364</v>
      </c>
      <c r="P991">
        <f>IF(N991&gt;'Confusion Matrix'!$F$1,1,0)</f>
        <v>0</v>
      </c>
    </row>
    <row r="992" spans="2:16" x14ac:dyDescent="0.35">
      <c r="B992">
        <v>4.7201668019999996</v>
      </c>
      <c r="C992">
        <v>1</v>
      </c>
      <c r="D992">
        <v>-0.34176655167778192</v>
      </c>
      <c r="E992">
        <v>2</v>
      </c>
      <c r="F992">
        <v>0</v>
      </c>
      <c r="G992">
        <v>-4.6681885592470503E-2</v>
      </c>
      <c r="H992">
        <v>0</v>
      </c>
      <c r="I992">
        <v>-8.7036653585432347E-2</v>
      </c>
      <c r="J992">
        <v>1.0678285258614892</v>
      </c>
      <c r="K992">
        <v>309.09303390000002</v>
      </c>
      <c r="L992" s="22">
        <v>0</v>
      </c>
      <c r="M992">
        <f t="shared" si="45"/>
        <v>-1.2232896540694937</v>
      </c>
      <c r="N992">
        <f t="shared" si="46"/>
        <v>0.22735805074860957</v>
      </c>
      <c r="O992">
        <f t="shared" si="47"/>
        <v>-0.25793953401453162</v>
      </c>
      <c r="P992">
        <f>IF(N992&gt;'Confusion Matrix'!$F$1,1,0)</f>
        <v>1</v>
      </c>
    </row>
    <row r="993" spans="2:16" x14ac:dyDescent="0.35">
      <c r="B993">
        <v>4.3620470989999998</v>
      </c>
      <c r="C993">
        <v>0</v>
      </c>
      <c r="D993">
        <v>-8.797100885642414E-3</v>
      </c>
      <c r="E993">
        <v>2</v>
      </c>
      <c r="F993">
        <v>0</v>
      </c>
      <c r="G993">
        <v>-1.5559842121176297E-2</v>
      </c>
      <c r="H993">
        <v>2</v>
      </c>
      <c r="I993">
        <v>-0.11806901442064656</v>
      </c>
      <c r="J993">
        <v>1.2179084937477884</v>
      </c>
      <c r="K993">
        <v>200.72990919999995</v>
      </c>
      <c r="L993" s="22">
        <v>0</v>
      </c>
      <c r="M993">
        <f t="shared" si="45"/>
        <v>-1.6658799221273395</v>
      </c>
      <c r="N993">
        <f t="shared" si="46"/>
        <v>0.15897426554533056</v>
      </c>
      <c r="O993">
        <f t="shared" si="47"/>
        <v>-0.17313301965016101</v>
      </c>
      <c r="P993">
        <f>IF(N993&gt;'Confusion Matrix'!$F$1,1,0)</f>
        <v>0</v>
      </c>
    </row>
    <row r="994" spans="2:16" x14ac:dyDescent="0.35">
      <c r="B994">
        <v>1.4381701769999999</v>
      </c>
      <c r="C994">
        <v>1</v>
      </c>
      <c r="D994">
        <v>0.53061747949891069</v>
      </c>
      <c r="E994">
        <v>0</v>
      </c>
      <c r="F994">
        <v>0</v>
      </c>
      <c r="G994">
        <v>-1.3815541801724358E-2</v>
      </c>
      <c r="H994">
        <v>2</v>
      </c>
      <c r="I994">
        <v>0.45939723473739119</v>
      </c>
      <c r="J994">
        <v>1.3471268755143988</v>
      </c>
      <c r="K994">
        <v>190.44283140000005</v>
      </c>
      <c r="L994" s="22">
        <v>0</v>
      </c>
      <c r="M994">
        <f t="shared" si="45"/>
        <v>-2.5705379785433928</v>
      </c>
      <c r="N994">
        <f t="shared" si="46"/>
        <v>7.1058784229702646E-2</v>
      </c>
      <c r="O994">
        <f t="shared" si="47"/>
        <v>-7.3709819059173384E-2</v>
      </c>
      <c r="P994">
        <f>IF(N994&gt;'Confusion Matrix'!$F$1,1,0)</f>
        <v>0</v>
      </c>
    </row>
    <row r="995" spans="2:16" x14ac:dyDescent="0.35">
      <c r="B995">
        <v>5.3869594139999997</v>
      </c>
      <c r="C995">
        <v>1</v>
      </c>
      <c r="D995">
        <v>-8.797100885642414E-3</v>
      </c>
      <c r="E995">
        <v>3</v>
      </c>
      <c r="F995">
        <v>0</v>
      </c>
      <c r="G995">
        <v>8.1564403801012528E-2</v>
      </c>
      <c r="H995">
        <v>2</v>
      </c>
      <c r="I995">
        <v>-0.32619350995114088</v>
      </c>
      <c r="J995">
        <v>0.85934078396232738</v>
      </c>
      <c r="K995">
        <v>257.55888370000002</v>
      </c>
      <c r="L995" s="22">
        <v>0</v>
      </c>
      <c r="M995">
        <f t="shared" si="45"/>
        <v>-1.2348032742106054</v>
      </c>
      <c r="N995">
        <f t="shared" si="46"/>
        <v>0.22534184625355755</v>
      </c>
      <c r="O995">
        <f t="shared" si="47"/>
        <v>-0.25533343887853022</v>
      </c>
      <c r="P995">
        <f>IF(N995&gt;'Confusion Matrix'!$F$1,1,0)</f>
        <v>1</v>
      </c>
    </row>
    <row r="996" spans="2:16" x14ac:dyDescent="0.35">
      <c r="B996">
        <v>3.3797090349999999</v>
      </c>
      <c r="C996">
        <v>1</v>
      </c>
      <c r="D996">
        <v>-8.797100885642414E-3</v>
      </c>
      <c r="E996">
        <v>3</v>
      </c>
      <c r="F996">
        <v>0</v>
      </c>
      <c r="G996">
        <v>-1.5559842121176297E-2</v>
      </c>
      <c r="H996">
        <v>0</v>
      </c>
      <c r="I996">
        <v>-0.11806901442064656</v>
      </c>
      <c r="J996">
        <v>1.1767355079429196</v>
      </c>
      <c r="K996">
        <v>224.57764480000003</v>
      </c>
      <c r="L996" s="22">
        <v>0</v>
      </c>
      <c r="M996">
        <f t="shared" si="45"/>
        <v>-1.6962294908121158</v>
      </c>
      <c r="N996">
        <f t="shared" si="46"/>
        <v>0.1549583570892033</v>
      </c>
      <c r="O996">
        <f t="shared" si="47"/>
        <v>-0.16836937128802021</v>
      </c>
      <c r="P996">
        <f>IF(N996&gt;'Confusion Matrix'!$F$1,1,0)</f>
        <v>0</v>
      </c>
    </row>
    <row r="997" spans="2:16" x14ac:dyDescent="0.35">
      <c r="B997">
        <v>3.7261114090000005</v>
      </c>
      <c r="C997">
        <v>0</v>
      </c>
      <c r="D997">
        <v>-8.797100885642414E-3</v>
      </c>
      <c r="E997">
        <v>1</v>
      </c>
      <c r="F997">
        <v>0</v>
      </c>
      <c r="G997">
        <v>-3.3158274482581987E-3</v>
      </c>
      <c r="H997">
        <v>1</v>
      </c>
      <c r="I997">
        <v>-8.7036653585432347E-2</v>
      </c>
      <c r="J997">
        <v>0.93866489782136286</v>
      </c>
      <c r="K997">
        <v>225.29991659999996</v>
      </c>
      <c r="L997" s="22">
        <v>0</v>
      </c>
      <c r="M997">
        <f t="shared" si="45"/>
        <v>-1.5911022135697819</v>
      </c>
      <c r="N997">
        <f t="shared" si="46"/>
        <v>0.16922887971407946</v>
      </c>
      <c r="O997">
        <f t="shared" si="47"/>
        <v>-0.1854009489157116</v>
      </c>
      <c r="P997">
        <f>IF(N997&gt;'Confusion Matrix'!$F$1,1,0)</f>
        <v>0</v>
      </c>
    </row>
    <row r="998" spans="2:16" x14ac:dyDescent="0.35">
      <c r="B998">
        <v>5.0941639179999996</v>
      </c>
      <c r="C998">
        <v>0</v>
      </c>
      <c r="D998">
        <v>-8.797100885642414E-3</v>
      </c>
      <c r="E998">
        <v>5</v>
      </c>
      <c r="F998">
        <v>1</v>
      </c>
      <c r="G998">
        <v>-3.3158274482581987E-3</v>
      </c>
      <c r="H998">
        <v>1</v>
      </c>
      <c r="I998">
        <v>-8.7036653585432347E-2</v>
      </c>
      <c r="J998">
        <v>0.89874405980981631</v>
      </c>
      <c r="K998">
        <v>292.49833079999996</v>
      </c>
      <c r="L998" s="22">
        <v>0</v>
      </c>
      <c r="M998">
        <f t="shared" si="45"/>
        <v>-1.3323405272750064</v>
      </c>
      <c r="N998">
        <f t="shared" si="46"/>
        <v>0.20877247809731131</v>
      </c>
      <c r="O998">
        <f t="shared" si="47"/>
        <v>-0.23416971426510971</v>
      </c>
      <c r="P998">
        <f>IF(N998&gt;'Confusion Matrix'!$F$1,1,0)</f>
        <v>0</v>
      </c>
    </row>
    <row r="999" spans="2:16" x14ac:dyDescent="0.35">
      <c r="B999">
        <v>7.5637031740000005</v>
      </c>
      <c r="C999">
        <v>0</v>
      </c>
      <c r="D999">
        <v>-8.797100885642414E-3</v>
      </c>
      <c r="E999">
        <v>1</v>
      </c>
      <c r="F999">
        <v>0</v>
      </c>
      <c r="G999">
        <v>-1.5559842121176297E-2</v>
      </c>
      <c r="H999">
        <v>0</v>
      </c>
      <c r="I999">
        <v>-0.32619350995114088</v>
      </c>
      <c r="J999">
        <v>1.0175610561314181</v>
      </c>
      <c r="K999">
        <v>269.09781439999995</v>
      </c>
      <c r="L999" s="22">
        <v>0</v>
      </c>
      <c r="M999">
        <f t="shared" si="45"/>
        <v>-1.1671195837261601</v>
      </c>
      <c r="N999">
        <f t="shared" si="46"/>
        <v>0.23737602762812463</v>
      </c>
      <c r="O999">
        <f t="shared" si="47"/>
        <v>-0.27099019699914456</v>
      </c>
      <c r="P999">
        <f>IF(N999&gt;'Confusion Matrix'!$F$1,1,0)</f>
        <v>1</v>
      </c>
    </row>
    <row r="1000" spans="2:16" x14ac:dyDescent="0.35">
      <c r="B1000">
        <v>7.3073849390000003</v>
      </c>
      <c r="C1000">
        <v>0</v>
      </c>
      <c r="D1000">
        <v>-8.797100885642414E-3</v>
      </c>
      <c r="E1000">
        <v>2</v>
      </c>
      <c r="F1000">
        <v>1</v>
      </c>
      <c r="G1000">
        <v>-1.3815541801724358E-2</v>
      </c>
      <c r="H1000">
        <v>0</v>
      </c>
      <c r="I1000">
        <v>-0.32619350995114088</v>
      </c>
      <c r="J1000">
        <v>0.81578626851643399</v>
      </c>
      <c r="K1000">
        <v>212.45948810000004</v>
      </c>
      <c r="L1000" s="22">
        <v>0</v>
      </c>
      <c r="M1000">
        <f t="shared" si="45"/>
        <v>-1.360594265179252</v>
      </c>
      <c r="N1000">
        <f t="shared" si="46"/>
        <v>0.20414373559737115</v>
      </c>
      <c r="O1000">
        <f t="shared" si="47"/>
        <v>-0.22833668180141176</v>
      </c>
      <c r="P1000">
        <f>IF(N1000&gt;'Confusion Matrix'!$F$1,1,0)</f>
        <v>0</v>
      </c>
    </row>
    <row r="1001" spans="2:16" x14ac:dyDescent="0.35">
      <c r="B1001">
        <v>4.0035089240000001</v>
      </c>
      <c r="C1001">
        <v>1</v>
      </c>
      <c r="D1001">
        <v>-8.797100885642414E-3</v>
      </c>
      <c r="E1001">
        <v>2</v>
      </c>
      <c r="F1001">
        <v>0</v>
      </c>
      <c r="G1001">
        <v>-4.6681885592470503E-2</v>
      </c>
      <c r="H1001">
        <v>1</v>
      </c>
      <c r="I1001">
        <v>0.20360252914997359</v>
      </c>
      <c r="J1001">
        <v>1.0349000323597131</v>
      </c>
      <c r="K1001">
        <v>274.79111179999995</v>
      </c>
      <c r="L1001" s="22">
        <v>0</v>
      </c>
      <c r="M1001">
        <f t="shared" si="45"/>
        <v>-1.7206018247987585</v>
      </c>
      <c r="N1001">
        <f t="shared" si="46"/>
        <v>0.15179366106318148</v>
      </c>
      <c r="O1001">
        <f t="shared" si="47"/>
        <v>-0.16463134857082387</v>
      </c>
      <c r="P1001">
        <f>IF(N1001&gt;'Confusion Matrix'!$F$1,1,0)</f>
        <v>0</v>
      </c>
    </row>
    <row r="1002" spans="2:16" x14ac:dyDescent="0.35">
      <c r="B1002">
        <v>5.1027581839999998</v>
      </c>
      <c r="C1002">
        <v>1</v>
      </c>
      <c r="D1002">
        <v>-8.797100885642414E-3</v>
      </c>
      <c r="E1002">
        <v>2</v>
      </c>
      <c r="F1002">
        <v>1</v>
      </c>
      <c r="G1002">
        <v>8.1564403801012528E-2</v>
      </c>
      <c r="H1002">
        <v>0</v>
      </c>
      <c r="I1002">
        <v>0.45939723473739119</v>
      </c>
      <c r="J1002">
        <v>1.1481778992331728</v>
      </c>
      <c r="K1002">
        <v>201.22502199999997</v>
      </c>
      <c r="L1002" s="22">
        <v>0</v>
      </c>
      <c r="M1002">
        <f t="shared" si="45"/>
        <v>-2.405520913558282</v>
      </c>
      <c r="N1002">
        <f t="shared" si="46"/>
        <v>8.2752666903113017E-2</v>
      </c>
      <c r="O1002">
        <f t="shared" si="47"/>
        <v>-8.6378123249596553E-2</v>
      </c>
      <c r="P1002">
        <f>IF(N1002&gt;'Confusion Matrix'!$F$1,1,0)</f>
        <v>0</v>
      </c>
    </row>
    <row r="1003" spans="2:16" x14ac:dyDescent="0.35">
      <c r="B1003">
        <v>8.7858295509999991</v>
      </c>
      <c r="C1003">
        <v>1</v>
      </c>
      <c r="D1003">
        <v>0.53061747949891069</v>
      </c>
      <c r="E1003">
        <v>3</v>
      </c>
      <c r="F1003">
        <v>1</v>
      </c>
      <c r="G1003">
        <v>-3.3158274482581987E-3</v>
      </c>
      <c r="H1003">
        <v>3</v>
      </c>
      <c r="I1003">
        <v>-0.11806901442064656</v>
      </c>
      <c r="J1003">
        <v>0.80800943312085893</v>
      </c>
      <c r="K1003">
        <v>184.75137800000005</v>
      </c>
      <c r="L1003" s="22">
        <v>0</v>
      </c>
      <c r="M1003">
        <f t="shared" si="45"/>
        <v>-1.7494556904265015</v>
      </c>
      <c r="N1003">
        <f t="shared" si="46"/>
        <v>0.14811586452928999</v>
      </c>
      <c r="O1003">
        <f t="shared" si="47"/>
        <v>-0.1603047526320282</v>
      </c>
      <c r="P1003">
        <f>IF(N1003&gt;'Confusion Matrix'!$F$1,1,0)</f>
        <v>0</v>
      </c>
    </row>
    <row r="1004" spans="2:16" x14ac:dyDescent="0.35">
      <c r="B1004">
        <v>7.7725264410000001</v>
      </c>
      <c r="C1004">
        <v>0</v>
      </c>
      <c r="D1004">
        <v>0.53061747949891069</v>
      </c>
      <c r="E1004">
        <v>2</v>
      </c>
      <c r="F1004">
        <v>1</v>
      </c>
      <c r="G1004">
        <v>-1.5559842121176297E-2</v>
      </c>
      <c r="H1004">
        <v>0</v>
      </c>
      <c r="I1004">
        <v>0.20360252914997359</v>
      </c>
      <c r="J1004">
        <v>0.8217341648796328</v>
      </c>
      <c r="K1004">
        <v>192.81640789999994</v>
      </c>
      <c r="L1004" s="22">
        <v>0</v>
      </c>
      <c r="M1004">
        <f t="shared" si="45"/>
        <v>-2.1368390862104656</v>
      </c>
      <c r="N1004">
        <f t="shared" si="46"/>
        <v>0.10556748054775433</v>
      </c>
      <c r="O1004">
        <f t="shared" si="47"/>
        <v>-0.11156581828403793</v>
      </c>
      <c r="P1004">
        <f>IF(N1004&gt;'Confusion Matrix'!$F$1,1,0)</f>
        <v>0</v>
      </c>
    </row>
    <row r="1005" spans="2:16" x14ac:dyDescent="0.35">
      <c r="B1005">
        <v>4.0635353160000003</v>
      </c>
      <c r="C1005">
        <v>1</v>
      </c>
      <c r="D1005">
        <v>0.53061747949891069</v>
      </c>
      <c r="E1005">
        <v>1</v>
      </c>
      <c r="F1005">
        <v>0</v>
      </c>
      <c r="G1005">
        <v>-4.6681885592470503E-2</v>
      </c>
      <c r="H1005">
        <v>1</v>
      </c>
      <c r="I1005">
        <v>0.45939723473739119</v>
      </c>
      <c r="J1005">
        <v>1.2524674105723952</v>
      </c>
      <c r="K1005">
        <v>151.00976979999996</v>
      </c>
      <c r="L1005" s="22">
        <v>0</v>
      </c>
      <c r="M1005">
        <f t="shared" si="45"/>
        <v>-2.6738177529841005</v>
      </c>
      <c r="N1005">
        <f t="shared" si="46"/>
        <v>6.4536102767379561E-2</v>
      </c>
      <c r="O1005">
        <f t="shared" si="47"/>
        <v>-6.671272596070843E-2</v>
      </c>
      <c r="P1005">
        <f>IF(N1005&gt;'Confusion Matrix'!$F$1,1,0)</f>
        <v>0</v>
      </c>
    </row>
    <row r="1006" spans="2:16" x14ac:dyDescent="0.35">
      <c r="B1006">
        <v>2.883483815</v>
      </c>
      <c r="C1006">
        <v>0</v>
      </c>
      <c r="D1006">
        <v>-8.797100885642414E-3</v>
      </c>
      <c r="E1006">
        <v>1</v>
      </c>
      <c r="F1006">
        <v>0</v>
      </c>
      <c r="G1006">
        <v>-1.5559842121176297E-2</v>
      </c>
      <c r="H1006">
        <v>2</v>
      </c>
      <c r="I1006">
        <v>-0.32619350995114088</v>
      </c>
      <c r="J1006">
        <v>1.3974744064932441</v>
      </c>
      <c r="K1006">
        <v>254.53661409999995</v>
      </c>
      <c r="L1006" s="22">
        <v>1</v>
      </c>
      <c r="M1006">
        <f t="shared" si="45"/>
        <v>-1.3168380383477372</v>
      </c>
      <c r="N1006">
        <f t="shared" si="46"/>
        <v>0.21134484252588867</v>
      </c>
      <c r="O1006">
        <f t="shared" si="47"/>
        <v>-1.554264154794226</v>
      </c>
      <c r="P1006">
        <f>IF(N1006&gt;'Confusion Matrix'!$F$1,1,0)</f>
        <v>1</v>
      </c>
    </row>
    <row r="1007" spans="2:16" x14ac:dyDescent="0.35">
      <c r="B1007">
        <v>4.5596381600000004</v>
      </c>
      <c r="C1007">
        <v>0</v>
      </c>
      <c r="D1007">
        <v>-8.797100885642414E-3</v>
      </c>
      <c r="E1007">
        <v>1</v>
      </c>
      <c r="F1007">
        <v>2</v>
      </c>
      <c r="G1007">
        <v>-1.5559842121176297E-2</v>
      </c>
      <c r="H1007">
        <v>0</v>
      </c>
      <c r="I1007">
        <v>-8.7036653585432347E-2</v>
      </c>
      <c r="J1007">
        <v>1.3262751906611818</v>
      </c>
      <c r="K1007">
        <v>241.13994630000002</v>
      </c>
      <c r="L1007" s="22">
        <v>0</v>
      </c>
      <c r="M1007">
        <f t="shared" si="45"/>
        <v>-1.6743685137813666</v>
      </c>
      <c r="N1007">
        <f t="shared" si="46"/>
        <v>0.15784261128585728</v>
      </c>
      <c r="O1007">
        <f t="shared" si="47"/>
        <v>-0.17178835974428489</v>
      </c>
      <c r="P1007">
        <f>IF(N1007&gt;'Confusion Matrix'!$F$1,1,0)</f>
        <v>0</v>
      </c>
    </row>
    <row r="1008" spans="2:16" x14ac:dyDescent="0.35">
      <c r="B1008">
        <v>4.8742788429999999</v>
      </c>
      <c r="C1008">
        <v>0</v>
      </c>
      <c r="D1008">
        <v>-8.797100885642414E-3</v>
      </c>
      <c r="E1008">
        <v>1</v>
      </c>
      <c r="F1008">
        <v>0</v>
      </c>
      <c r="G1008">
        <v>-1.3815541801724358E-2</v>
      </c>
      <c r="H1008">
        <v>0</v>
      </c>
      <c r="I1008">
        <v>-0.11806901442064656</v>
      </c>
      <c r="J1008">
        <v>1.1468831099041823</v>
      </c>
      <c r="K1008">
        <v>233.96684760000005</v>
      </c>
      <c r="L1008" s="22">
        <v>0</v>
      </c>
      <c r="M1008">
        <f t="shared" si="45"/>
        <v>-1.5892207767614572</v>
      </c>
      <c r="N1008">
        <f t="shared" si="46"/>
        <v>0.16949355642853339</v>
      </c>
      <c r="O1008">
        <f t="shared" si="47"/>
        <v>-0.18571959129366405</v>
      </c>
      <c r="P1008">
        <f>IF(N1008&gt;'Confusion Matrix'!$F$1,1,0)</f>
        <v>0</v>
      </c>
    </row>
    <row r="1009" spans="2:16" x14ac:dyDescent="0.35">
      <c r="B1009">
        <v>8.1400566310000002</v>
      </c>
      <c r="C1009">
        <v>1</v>
      </c>
      <c r="D1009">
        <v>-8.797100885642414E-3</v>
      </c>
      <c r="E1009">
        <v>2</v>
      </c>
      <c r="F1009">
        <v>0</v>
      </c>
      <c r="G1009">
        <v>-4.6681885592470503E-2</v>
      </c>
      <c r="H1009">
        <v>0</v>
      </c>
      <c r="I1009">
        <v>0.20360252914997359</v>
      </c>
      <c r="J1009">
        <v>0.77920708878665301</v>
      </c>
      <c r="K1009">
        <v>253.01989619999995</v>
      </c>
      <c r="L1009" s="22">
        <v>0</v>
      </c>
      <c r="M1009">
        <f t="shared" si="45"/>
        <v>-1.7094874968810596</v>
      </c>
      <c r="N1009">
        <f t="shared" si="46"/>
        <v>0.15323020158970638</v>
      </c>
      <c r="O1009">
        <f t="shared" si="47"/>
        <v>-0.16632640590977998</v>
      </c>
      <c r="P1009">
        <f>IF(N1009&gt;'Confusion Matrix'!$F$1,1,0)</f>
        <v>0</v>
      </c>
    </row>
    <row r="1010" spans="2:16" x14ac:dyDescent="0.35">
      <c r="B1010">
        <v>6.1617571909999995</v>
      </c>
      <c r="C1010">
        <v>1</v>
      </c>
      <c r="D1010">
        <v>-8.797100885642414E-3</v>
      </c>
      <c r="E1010">
        <v>2</v>
      </c>
      <c r="F1010">
        <v>0</v>
      </c>
      <c r="G1010">
        <v>-1.5559842121176297E-2</v>
      </c>
      <c r="H1010">
        <v>1</v>
      </c>
      <c r="I1010">
        <v>0.45939723473739119</v>
      </c>
      <c r="J1010">
        <v>0.96608118731045278</v>
      </c>
      <c r="K1010">
        <v>222.89105129999996</v>
      </c>
      <c r="L1010" s="22">
        <v>0</v>
      </c>
      <c r="M1010">
        <f t="shared" si="45"/>
        <v>-2.1417835793846631</v>
      </c>
      <c r="N1010">
        <f t="shared" si="46"/>
        <v>0.10510151643472847</v>
      </c>
      <c r="O1010">
        <f t="shared" si="47"/>
        <v>-0.11104499332457188</v>
      </c>
      <c r="P1010">
        <f>IF(N1010&gt;'Confusion Matrix'!$F$1,1,0)</f>
        <v>0</v>
      </c>
    </row>
    <row r="1011" spans="2:16" x14ac:dyDescent="0.35">
      <c r="B1011">
        <v>6.0743976249999996</v>
      </c>
      <c r="C1011">
        <v>1</v>
      </c>
      <c r="D1011">
        <v>-0.34176655167778192</v>
      </c>
      <c r="E1011">
        <v>1</v>
      </c>
      <c r="F1011">
        <v>0</v>
      </c>
      <c r="G1011">
        <v>-1.5559842121176297E-2</v>
      </c>
      <c r="H1011">
        <v>1</v>
      </c>
      <c r="I1011">
        <v>0.20360252914997359</v>
      </c>
      <c r="J1011">
        <v>1.0823014031782285</v>
      </c>
      <c r="K1011">
        <v>335.56020149999995</v>
      </c>
      <c r="L1011" s="22">
        <v>0</v>
      </c>
      <c r="M1011">
        <f t="shared" si="45"/>
        <v>-1.3721260158652089</v>
      </c>
      <c r="N1011">
        <f t="shared" si="46"/>
        <v>0.20227657374204377</v>
      </c>
      <c r="O1011">
        <f t="shared" si="47"/>
        <v>-0.22599332524296406</v>
      </c>
      <c r="P1011">
        <f>IF(N1011&gt;'Confusion Matrix'!$F$1,1,0)</f>
        <v>0</v>
      </c>
    </row>
    <row r="1012" spans="2:16" x14ac:dyDescent="0.35">
      <c r="B1012">
        <v>5.1760463789999998</v>
      </c>
      <c r="C1012">
        <v>1</v>
      </c>
      <c r="D1012">
        <v>-8.797100885642414E-3</v>
      </c>
      <c r="E1012">
        <v>4</v>
      </c>
      <c r="F1012">
        <v>0</v>
      </c>
      <c r="G1012">
        <v>-1.3815541801724358E-2</v>
      </c>
      <c r="H1012">
        <v>0</v>
      </c>
      <c r="I1012">
        <v>0.45939723473739119</v>
      </c>
      <c r="J1012">
        <v>0.81087897512442286</v>
      </c>
      <c r="K1012">
        <v>239.75473060000002</v>
      </c>
      <c r="L1012" s="22">
        <v>0</v>
      </c>
      <c r="M1012">
        <f t="shared" si="45"/>
        <v>-2.1045790504237836</v>
      </c>
      <c r="N1012">
        <f t="shared" si="46"/>
        <v>0.10865255773388133</v>
      </c>
      <c r="O1012">
        <f t="shared" si="47"/>
        <v>-0.11502098109405615</v>
      </c>
      <c r="P1012">
        <f>IF(N1012&gt;'Confusion Matrix'!$F$1,1,0)</f>
        <v>0</v>
      </c>
    </row>
    <row r="1013" spans="2:16" x14ac:dyDescent="0.35">
      <c r="B1013">
        <v>6.779935966</v>
      </c>
      <c r="C1013">
        <v>0</v>
      </c>
      <c r="D1013">
        <v>-0.34176655167778192</v>
      </c>
      <c r="E1013">
        <v>2</v>
      </c>
      <c r="F1013">
        <v>0</v>
      </c>
      <c r="G1013">
        <v>-4.6681885592470503E-2</v>
      </c>
      <c r="H1013">
        <v>2</v>
      </c>
      <c r="I1013">
        <v>0.45939723473739119</v>
      </c>
      <c r="J1013">
        <v>1.0289317086449898</v>
      </c>
      <c r="K1013">
        <v>318.87183249999998</v>
      </c>
      <c r="L1013" s="22">
        <v>0</v>
      </c>
      <c r="M1013">
        <f t="shared" si="45"/>
        <v>-1.5797035044273422</v>
      </c>
      <c r="N1013">
        <f t="shared" si="46"/>
        <v>0.17083747712434602</v>
      </c>
      <c r="O1013">
        <f t="shared" si="47"/>
        <v>-0.1873390961668864</v>
      </c>
      <c r="P1013">
        <f>IF(N1013&gt;'Confusion Matrix'!$F$1,1,0)</f>
        <v>0</v>
      </c>
    </row>
    <row r="1014" spans="2:16" x14ac:dyDescent="0.35">
      <c r="B1014">
        <v>4.7092573959999999</v>
      </c>
      <c r="C1014">
        <v>1</v>
      </c>
      <c r="D1014">
        <v>-8.797100885642414E-3</v>
      </c>
      <c r="E1014">
        <v>0</v>
      </c>
      <c r="F1014">
        <v>0</v>
      </c>
      <c r="G1014">
        <v>8.1564403801012528E-2</v>
      </c>
      <c r="H1014">
        <v>1</v>
      </c>
      <c r="I1014">
        <v>-0.11806901442064656</v>
      </c>
      <c r="J1014">
        <v>1.12467825850817</v>
      </c>
      <c r="K1014">
        <v>298.13116390000005</v>
      </c>
      <c r="L1014" s="22">
        <v>0</v>
      </c>
      <c r="M1014">
        <f t="shared" si="45"/>
        <v>-1.3936616704472995</v>
      </c>
      <c r="N1014">
        <f t="shared" si="46"/>
        <v>0.19882383537810142</v>
      </c>
      <c r="O1014">
        <f t="shared" si="47"/>
        <v>-0.2216744252312314</v>
      </c>
      <c r="P1014">
        <f>IF(N1014&gt;'Confusion Matrix'!$F$1,1,0)</f>
        <v>0</v>
      </c>
    </row>
    <row r="1015" spans="2:16" x14ac:dyDescent="0.35">
      <c r="B1015">
        <v>10.260630959999999</v>
      </c>
      <c r="C1015">
        <v>0</v>
      </c>
      <c r="D1015">
        <v>-8.797100885642414E-3</v>
      </c>
      <c r="E1015">
        <v>2</v>
      </c>
      <c r="F1015">
        <v>1</v>
      </c>
      <c r="G1015">
        <v>-4.6681885592470503E-2</v>
      </c>
      <c r="H1015">
        <v>0</v>
      </c>
      <c r="I1015">
        <v>-0.32619350995114088</v>
      </c>
      <c r="J1015">
        <v>0.79068152247432555</v>
      </c>
      <c r="K1015">
        <v>213.35550939999996</v>
      </c>
      <c r="L1015" s="22">
        <v>0</v>
      </c>
      <c r="M1015">
        <f t="shared" si="45"/>
        <v>-1.2785230790092832</v>
      </c>
      <c r="N1015">
        <f t="shared" si="46"/>
        <v>0.2178017330775901</v>
      </c>
      <c r="O1015">
        <f t="shared" si="47"/>
        <v>-0.24564703230826876</v>
      </c>
      <c r="P1015">
        <f>IF(N1015&gt;'Confusion Matrix'!$F$1,1,0)</f>
        <v>1</v>
      </c>
    </row>
    <row r="1016" spans="2:16" x14ac:dyDescent="0.35">
      <c r="B1016">
        <v>4.7979762849999998</v>
      </c>
      <c r="C1016">
        <v>0</v>
      </c>
      <c r="D1016">
        <v>-8.797100885642414E-3</v>
      </c>
      <c r="E1016">
        <v>4</v>
      </c>
      <c r="F1016">
        <v>0</v>
      </c>
      <c r="G1016">
        <v>-3.3158274482581987E-3</v>
      </c>
      <c r="H1016">
        <v>0</v>
      </c>
      <c r="I1016">
        <v>-0.32619350995114088</v>
      </c>
      <c r="J1016">
        <v>0.82664399267659161</v>
      </c>
      <c r="K1016">
        <v>259.95581189999996</v>
      </c>
      <c r="L1016" s="22">
        <v>0</v>
      </c>
      <c r="M1016">
        <f t="shared" si="45"/>
        <v>-1.2225201972411417</v>
      </c>
      <c r="N1016">
        <f t="shared" si="46"/>
        <v>0.22749324679019542</v>
      </c>
      <c r="O1016">
        <f t="shared" si="47"/>
        <v>-0.25811452822928327</v>
      </c>
      <c r="P1016">
        <f>IF(N1016&gt;'Confusion Matrix'!$F$1,1,0)</f>
        <v>1</v>
      </c>
    </row>
    <row r="1017" spans="2:16" x14ac:dyDescent="0.35">
      <c r="B1017">
        <v>9.1718871049999997</v>
      </c>
      <c r="C1017">
        <v>1</v>
      </c>
      <c r="D1017">
        <v>-8.797100885642414E-3</v>
      </c>
      <c r="E1017">
        <v>1</v>
      </c>
      <c r="F1017">
        <v>1</v>
      </c>
      <c r="G1017">
        <v>-4.6681885592470503E-2</v>
      </c>
      <c r="H1017">
        <v>0</v>
      </c>
      <c r="I1017">
        <v>0.20360252914997359</v>
      </c>
      <c r="J1017">
        <v>0.82904920415502648</v>
      </c>
      <c r="K1017">
        <v>215.11927630000002</v>
      </c>
      <c r="L1017" s="22">
        <v>0</v>
      </c>
      <c r="M1017">
        <f t="shared" si="45"/>
        <v>-1.8614884732734072</v>
      </c>
      <c r="N1017">
        <f t="shared" si="46"/>
        <v>0.13452965259148841</v>
      </c>
      <c r="O1017">
        <f t="shared" si="47"/>
        <v>-0.1444821656015271</v>
      </c>
      <c r="P1017">
        <f>IF(N1017&gt;'Confusion Matrix'!$F$1,1,0)</f>
        <v>0</v>
      </c>
    </row>
    <row r="1018" spans="2:16" x14ac:dyDescent="0.35">
      <c r="B1018">
        <v>5.3359085589999999</v>
      </c>
      <c r="C1018">
        <v>1</v>
      </c>
      <c r="D1018">
        <v>-8.797100885642414E-3</v>
      </c>
      <c r="E1018">
        <v>1</v>
      </c>
      <c r="F1018">
        <v>0</v>
      </c>
      <c r="G1018">
        <v>-4.6681885592470503E-2</v>
      </c>
      <c r="H1018">
        <v>4</v>
      </c>
      <c r="I1018">
        <v>0.20360252914997359</v>
      </c>
      <c r="J1018">
        <v>0.99268308600713406</v>
      </c>
      <c r="K1018">
        <v>261.03883020000001</v>
      </c>
      <c r="L1018" s="22">
        <v>0</v>
      </c>
      <c r="M1018">
        <f t="shared" si="45"/>
        <v>-1.6188166285273078</v>
      </c>
      <c r="N1018">
        <f t="shared" si="46"/>
        <v>0.16536813624358376</v>
      </c>
      <c r="O1018">
        <f t="shared" si="47"/>
        <v>-0.1807645330770489</v>
      </c>
      <c r="P1018">
        <f>IF(N1018&gt;'Confusion Matrix'!$F$1,1,0)</f>
        <v>0</v>
      </c>
    </row>
    <row r="1019" spans="2:16" x14ac:dyDescent="0.35">
      <c r="B1019">
        <v>4.7214973449999995</v>
      </c>
      <c r="C1019">
        <v>1</v>
      </c>
      <c r="D1019">
        <v>0.53061747949891069</v>
      </c>
      <c r="E1019">
        <v>1</v>
      </c>
      <c r="F1019">
        <v>0</v>
      </c>
      <c r="G1019">
        <v>-4.6681885592470503E-2</v>
      </c>
      <c r="H1019">
        <v>0</v>
      </c>
      <c r="I1019">
        <v>-0.11806901442064656</v>
      </c>
      <c r="J1019">
        <v>0.8520333066077368</v>
      </c>
      <c r="K1019">
        <v>194.6796842</v>
      </c>
      <c r="L1019" s="22">
        <v>0</v>
      </c>
      <c r="M1019">
        <f t="shared" si="45"/>
        <v>-1.8583313182940913</v>
      </c>
      <c r="N1019">
        <f t="shared" si="46"/>
        <v>0.1348976689739346</v>
      </c>
      <c r="O1019">
        <f t="shared" si="47"/>
        <v>-0.14490747728312217</v>
      </c>
      <c r="P1019">
        <f>IF(N1019&gt;'Confusion Matrix'!$F$1,1,0)</f>
        <v>0</v>
      </c>
    </row>
    <row r="1020" spans="2:16" x14ac:dyDescent="0.35">
      <c r="B1020">
        <v>3.4518720569999997</v>
      </c>
      <c r="C1020">
        <v>1</v>
      </c>
      <c r="D1020">
        <v>-8.797100885642414E-3</v>
      </c>
      <c r="E1020">
        <v>4</v>
      </c>
      <c r="F1020">
        <v>0</v>
      </c>
      <c r="G1020">
        <v>-3.3158274482581987E-3</v>
      </c>
      <c r="H1020">
        <v>2</v>
      </c>
      <c r="I1020">
        <v>-8.7036653585432347E-2</v>
      </c>
      <c r="J1020">
        <v>1.2382183286117086</v>
      </c>
      <c r="K1020">
        <v>261.95403529999999</v>
      </c>
      <c r="L1020" s="22">
        <v>0</v>
      </c>
      <c r="M1020">
        <f t="shared" si="45"/>
        <v>-1.5315284490871357</v>
      </c>
      <c r="N1020">
        <f t="shared" si="46"/>
        <v>0.17777016549844099</v>
      </c>
      <c r="O1020">
        <f t="shared" si="47"/>
        <v>-0.19573531899138014</v>
      </c>
      <c r="P1020">
        <f>IF(N1020&gt;'Confusion Matrix'!$F$1,1,0)</f>
        <v>0</v>
      </c>
    </row>
    <row r="1021" spans="2:16" x14ac:dyDescent="0.35">
      <c r="B1021">
        <v>4.7180368110000002</v>
      </c>
      <c r="C1021">
        <v>1</v>
      </c>
      <c r="D1021">
        <v>-0.34176655167778192</v>
      </c>
      <c r="E1021">
        <v>3</v>
      </c>
      <c r="F1021">
        <v>0</v>
      </c>
      <c r="G1021">
        <v>8.1564403801012528E-2</v>
      </c>
      <c r="H1021">
        <v>2</v>
      </c>
      <c r="I1021">
        <v>-0.32619350995114088</v>
      </c>
      <c r="J1021">
        <v>0.95791517087423583</v>
      </c>
      <c r="K1021">
        <v>347.7459245</v>
      </c>
      <c r="L1021" s="22">
        <v>1</v>
      </c>
      <c r="M1021">
        <f t="shared" si="45"/>
        <v>-0.81737600410532618</v>
      </c>
      <c r="N1021">
        <f t="shared" si="46"/>
        <v>0.30632094510403651</v>
      </c>
      <c r="O1021">
        <f t="shared" si="47"/>
        <v>-1.1831218864690836</v>
      </c>
      <c r="P1021">
        <f>IF(N1021&gt;'Confusion Matrix'!$F$1,1,0)</f>
        <v>1</v>
      </c>
    </row>
    <row r="1022" spans="2:16" x14ac:dyDescent="0.35">
      <c r="B1022">
        <v>7.2724945559999989</v>
      </c>
      <c r="C1022">
        <v>1</v>
      </c>
      <c r="D1022">
        <v>-8.797100885642414E-3</v>
      </c>
      <c r="E1022">
        <v>3</v>
      </c>
      <c r="F1022">
        <v>0</v>
      </c>
      <c r="G1022">
        <v>-3.3158274482581987E-3</v>
      </c>
      <c r="H1022">
        <v>1</v>
      </c>
      <c r="I1022">
        <v>-0.32619350995114088</v>
      </c>
      <c r="J1022">
        <v>0.77500902566505836</v>
      </c>
      <c r="K1022">
        <v>238.73037090000003</v>
      </c>
      <c r="L1022" s="22">
        <v>0</v>
      </c>
      <c r="M1022">
        <f t="shared" si="45"/>
        <v>-1.2377202442802784</v>
      </c>
      <c r="N1022">
        <f t="shared" si="46"/>
        <v>0.22483305948837884</v>
      </c>
      <c r="O1022">
        <f t="shared" si="47"/>
        <v>-0.2546768657138016</v>
      </c>
      <c r="P1022">
        <f>IF(N1022&gt;'Confusion Matrix'!$F$1,1,0)</f>
        <v>1</v>
      </c>
    </row>
    <row r="1023" spans="2:16" x14ac:dyDescent="0.35">
      <c r="B1023">
        <v>5.0587636079999996</v>
      </c>
      <c r="C1023">
        <v>1</v>
      </c>
      <c r="D1023">
        <v>-0.34176655167778192</v>
      </c>
      <c r="E1023">
        <v>0</v>
      </c>
      <c r="F1023">
        <v>0</v>
      </c>
      <c r="G1023">
        <v>-4.6681885592470503E-2</v>
      </c>
      <c r="H1023">
        <v>1</v>
      </c>
      <c r="I1023">
        <v>-0.32619350995114088</v>
      </c>
      <c r="J1023">
        <v>1.1434124383382336</v>
      </c>
      <c r="K1023">
        <v>358.44299230000001</v>
      </c>
      <c r="L1023" s="22">
        <v>0</v>
      </c>
      <c r="M1023">
        <f t="shared" si="45"/>
        <v>-0.76088722120404251</v>
      </c>
      <c r="N1023">
        <f t="shared" si="46"/>
        <v>0.31845367188619766</v>
      </c>
      <c r="O1023">
        <f t="shared" si="47"/>
        <v>-0.38339105053199168</v>
      </c>
      <c r="P1023">
        <f>IF(N1023&gt;'Confusion Matrix'!$F$1,1,0)</f>
        <v>1</v>
      </c>
    </row>
    <row r="1024" spans="2:16" x14ac:dyDescent="0.35">
      <c r="B1024">
        <v>4.8705240429999996</v>
      </c>
      <c r="C1024">
        <v>0</v>
      </c>
      <c r="D1024">
        <v>-0.34176655167778192</v>
      </c>
      <c r="E1024">
        <v>4</v>
      </c>
      <c r="F1024">
        <v>0</v>
      </c>
      <c r="G1024">
        <v>8.1564403801012528E-2</v>
      </c>
      <c r="H1024">
        <v>0</v>
      </c>
      <c r="I1024">
        <v>0.20360252914997359</v>
      </c>
      <c r="J1024">
        <v>0.84989827736284107</v>
      </c>
      <c r="K1024">
        <v>322.63604510000005</v>
      </c>
      <c r="L1024" s="22">
        <v>0</v>
      </c>
      <c r="M1024">
        <f t="shared" si="45"/>
        <v>-1.4666963228676937</v>
      </c>
      <c r="N1024">
        <f t="shared" si="46"/>
        <v>0.18744527603140224</v>
      </c>
      <c r="O1024">
        <f t="shared" si="47"/>
        <v>-0.20757201446959178</v>
      </c>
      <c r="P1024">
        <f>IF(N1024&gt;'Confusion Matrix'!$F$1,1,0)</f>
        <v>0</v>
      </c>
    </row>
    <row r="1025" spans="2:16" x14ac:dyDescent="0.35">
      <c r="B1025">
        <v>4.9351120379999998</v>
      </c>
      <c r="C1025">
        <v>1</v>
      </c>
      <c r="D1025">
        <v>-8.797100885642414E-3</v>
      </c>
      <c r="E1025">
        <v>3</v>
      </c>
      <c r="F1025">
        <v>0</v>
      </c>
      <c r="G1025">
        <v>-1.5559842121176297E-2</v>
      </c>
      <c r="H1025">
        <v>4</v>
      </c>
      <c r="I1025">
        <v>0.20360252914997359</v>
      </c>
      <c r="J1025">
        <v>1.0057457812065178</v>
      </c>
      <c r="K1025">
        <v>294.1473264</v>
      </c>
      <c r="L1025" s="22">
        <v>0</v>
      </c>
      <c r="M1025">
        <f t="shared" si="45"/>
        <v>-1.5297789798030514</v>
      </c>
      <c r="N1025">
        <f t="shared" si="46"/>
        <v>0.1780260259801448</v>
      </c>
      <c r="O1025">
        <f t="shared" si="47"/>
        <v>-0.19604654620353368</v>
      </c>
      <c r="P1025">
        <f>IF(N1025&gt;'Confusion Matrix'!$F$1,1,0)</f>
        <v>0</v>
      </c>
    </row>
    <row r="1026" spans="2:16" x14ac:dyDescent="0.35">
      <c r="B1026">
        <v>5.9455480080000003</v>
      </c>
      <c r="C1026">
        <v>1</v>
      </c>
      <c r="D1026">
        <v>-0.34176655167778192</v>
      </c>
      <c r="E1026">
        <v>1</v>
      </c>
      <c r="F1026">
        <v>0</v>
      </c>
      <c r="G1026">
        <v>8.1564403801012528E-2</v>
      </c>
      <c r="H1026">
        <v>1</v>
      </c>
      <c r="I1026">
        <v>-8.7036653585432347E-2</v>
      </c>
      <c r="J1026">
        <v>1.3814379308599471</v>
      </c>
      <c r="K1026">
        <v>300.38547389999997</v>
      </c>
      <c r="L1026" s="22">
        <v>1</v>
      </c>
      <c r="M1026">
        <f t="shared" si="45"/>
        <v>-1.3509335499059847</v>
      </c>
      <c r="N1026">
        <f t="shared" si="46"/>
        <v>0.2057177897240581</v>
      </c>
      <c r="O1026">
        <f t="shared" si="47"/>
        <v>-1.5812500022316325</v>
      </c>
      <c r="P1026">
        <f>IF(N1026&gt;'Confusion Matrix'!$F$1,1,0)</f>
        <v>0</v>
      </c>
    </row>
    <row r="1027" spans="2:16" x14ac:dyDescent="0.35">
      <c r="B1027">
        <v>8.7893125760000004</v>
      </c>
      <c r="C1027">
        <v>1</v>
      </c>
      <c r="D1027">
        <v>-8.797100885642414E-3</v>
      </c>
      <c r="E1027">
        <v>1</v>
      </c>
      <c r="F1027">
        <v>2</v>
      </c>
      <c r="G1027">
        <v>-1.5559842121176297E-2</v>
      </c>
      <c r="H1027">
        <v>1</v>
      </c>
      <c r="I1027">
        <v>-8.7036653585432347E-2</v>
      </c>
      <c r="J1027">
        <v>0.86369834834737358</v>
      </c>
      <c r="K1027">
        <v>277.2525402</v>
      </c>
      <c r="L1027" s="22">
        <v>1</v>
      </c>
      <c r="M1027">
        <f t="shared" si="45"/>
        <v>-1.3453244582540991</v>
      </c>
      <c r="N1027">
        <f t="shared" si="46"/>
        <v>0.20663581691370289</v>
      </c>
      <c r="O1027">
        <f t="shared" si="47"/>
        <v>-1.5767973737516441</v>
      </c>
      <c r="P1027">
        <f>IF(N1027&gt;'Confusion Matrix'!$F$1,1,0)</f>
        <v>0</v>
      </c>
    </row>
    <row r="1028" spans="2:16" x14ac:dyDescent="0.35">
      <c r="B1028">
        <v>4.5300429229999999</v>
      </c>
      <c r="C1028">
        <v>0</v>
      </c>
      <c r="D1028">
        <v>-0.34176655167778192</v>
      </c>
      <c r="E1028">
        <v>1</v>
      </c>
      <c r="F1028">
        <v>2</v>
      </c>
      <c r="G1028">
        <v>-3.3158274482581987E-3</v>
      </c>
      <c r="H1028">
        <v>1</v>
      </c>
      <c r="I1028">
        <v>-0.32619350995114088</v>
      </c>
      <c r="J1028">
        <v>1.2482189685865808</v>
      </c>
      <c r="K1028">
        <v>302.10339120000003</v>
      </c>
      <c r="L1028" s="22">
        <v>1</v>
      </c>
      <c r="M1028">
        <f t="shared" ref="M1028:M1091" si="48">$A$1+SUMPRODUCT($B$1:$K$1,B1028:K1028)</f>
        <v>-1.0431495213357649</v>
      </c>
      <c r="N1028">
        <f t="shared" ref="N1028:N1091" si="49">1/(1+EXP(-M1028))</f>
        <v>0.26054274895935953</v>
      </c>
      <c r="O1028">
        <f t="shared" ref="O1028:O1091" si="50">IF(L1028=1,LN(N1028),LN( 1-N1028))</f>
        <v>-1.3449883277613968</v>
      </c>
      <c r="P1028">
        <f>IF(N1028&gt;'Confusion Matrix'!$F$1,1,0)</f>
        <v>1</v>
      </c>
    </row>
    <row r="1029" spans="2:16" x14ac:dyDescent="0.35">
      <c r="B1029">
        <v>5.4559227259999998</v>
      </c>
      <c r="C1029">
        <v>0</v>
      </c>
      <c r="D1029">
        <v>-0.34176655167778192</v>
      </c>
      <c r="E1029">
        <v>2</v>
      </c>
      <c r="F1029">
        <v>0</v>
      </c>
      <c r="G1029">
        <v>-1.5559842121176297E-2</v>
      </c>
      <c r="H1029">
        <v>0</v>
      </c>
      <c r="I1029">
        <v>0.20360252914997359</v>
      </c>
      <c r="J1029">
        <v>0.92688358522766956</v>
      </c>
      <c r="K1029">
        <v>320.29763319999995</v>
      </c>
      <c r="L1029" s="22">
        <v>0</v>
      </c>
      <c r="M1029">
        <f t="shared" si="48"/>
        <v>-1.4140698493498309</v>
      </c>
      <c r="N1029">
        <f t="shared" si="49"/>
        <v>0.19559292778414963</v>
      </c>
      <c r="O1029">
        <f t="shared" si="50"/>
        <v>-0.2176498292080043</v>
      </c>
      <c r="P1029">
        <f>IF(N1029&gt;'Confusion Matrix'!$F$1,1,0)</f>
        <v>0</v>
      </c>
    </row>
    <row r="1030" spans="2:16" x14ac:dyDescent="0.35">
      <c r="B1030">
        <v>3.8922796229999999</v>
      </c>
      <c r="C1030">
        <v>1</v>
      </c>
      <c r="D1030">
        <v>0.53061747949891069</v>
      </c>
      <c r="E1030">
        <v>1</v>
      </c>
      <c r="F1030">
        <v>0</v>
      </c>
      <c r="G1030">
        <v>8.1564403801012528E-2</v>
      </c>
      <c r="H1030">
        <v>2</v>
      </c>
      <c r="I1030">
        <v>-0.11806901442064656</v>
      </c>
      <c r="J1030">
        <v>1.3308517094687675</v>
      </c>
      <c r="K1030">
        <v>172.9082128</v>
      </c>
      <c r="L1030" s="22">
        <v>0</v>
      </c>
      <c r="M1030">
        <f t="shared" si="48"/>
        <v>-2.0754312546319973</v>
      </c>
      <c r="N1030">
        <f t="shared" si="49"/>
        <v>0.11150780698203433</v>
      </c>
      <c r="O1030">
        <f t="shared" si="50"/>
        <v>-0.11822941812500372</v>
      </c>
      <c r="P1030">
        <f>IF(N1030&gt;'Confusion Matrix'!$F$1,1,0)</f>
        <v>0</v>
      </c>
    </row>
    <row r="1031" spans="2:16" x14ac:dyDescent="0.35">
      <c r="B1031">
        <v>7.5076242129999997</v>
      </c>
      <c r="C1031">
        <v>0</v>
      </c>
      <c r="D1031">
        <v>-8.797100885642414E-3</v>
      </c>
      <c r="E1031">
        <v>3</v>
      </c>
      <c r="F1031">
        <v>0</v>
      </c>
      <c r="G1031">
        <v>8.1564403801012528E-2</v>
      </c>
      <c r="H1031">
        <v>1</v>
      </c>
      <c r="I1031">
        <v>0.20360252914997359</v>
      </c>
      <c r="J1031">
        <v>0.78856863250408937</v>
      </c>
      <c r="K1031">
        <v>283.90722730000005</v>
      </c>
      <c r="L1031" s="22">
        <v>0</v>
      </c>
      <c r="M1031">
        <f t="shared" si="48"/>
        <v>-1.6200824667823832</v>
      </c>
      <c r="N1031">
        <f t="shared" si="49"/>
        <v>0.16519349732749808</v>
      </c>
      <c r="O1031">
        <f t="shared" si="50"/>
        <v>-0.18055531431194266</v>
      </c>
      <c r="P1031">
        <f>IF(N1031&gt;'Confusion Matrix'!$F$1,1,0)</f>
        <v>0</v>
      </c>
    </row>
    <row r="1032" spans="2:16" x14ac:dyDescent="0.35">
      <c r="B1032">
        <v>3.0327037469999998</v>
      </c>
      <c r="C1032">
        <v>0</v>
      </c>
      <c r="D1032">
        <v>-0.34176655167778192</v>
      </c>
      <c r="E1032">
        <v>7</v>
      </c>
      <c r="F1032">
        <v>0</v>
      </c>
      <c r="G1032">
        <v>-1.3815541801724358E-2</v>
      </c>
      <c r="H1032">
        <v>0</v>
      </c>
      <c r="I1032">
        <v>0.45939723473739119</v>
      </c>
      <c r="J1032">
        <v>1.1428123025298587</v>
      </c>
      <c r="K1032">
        <v>361.53838270000006</v>
      </c>
      <c r="L1032" s="22">
        <v>0</v>
      </c>
      <c r="M1032">
        <f t="shared" si="48"/>
        <v>-1.6263903807954561</v>
      </c>
      <c r="N1032">
        <f t="shared" si="49"/>
        <v>0.16432544308096247</v>
      </c>
      <c r="O1032">
        <f t="shared" si="50"/>
        <v>-0.17951602767090613</v>
      </c>
      <c r="P1032">
        <f>IF(N1032&gt;'Confusion Matrix'!$F$1,1,0)</f>
        <v>0</v>
      </c>
    </row>
    <row r="1033" spans="2:16" x14ac:dyDescent="0.35">
      <c r="B1033">
        <v>3.8566906819999995</v>
      </c>
      <c r="C1033">
        <v>0</v>
      </c>
      <c r="D1033">
        <v>-8.797100885642414E-3</v>
      </c>
      <c r="E1033">
        <v>1</v>
      </c>
      <c r="F1033">
        <v>0</v>
      </c>
      <c r="G1033">
        <v>8.1564403801012528E-2</v>
      </c>
      <c r="H1033">
        <v>0</v>
      </c>
      <c r="I1033">
        <v>0.45939723473739119</v>
      </c>
      <c r="J1033">
        <v>1.1963456689783867</v>
      </c>
      <c r="K1033">
        <v>268.04591870000002</v>
      </c>
      <c r="L1033" s="22">
        <v>0</v>
      </c>
      <c r="M1033">
        <f t="shared" si="48"/>
        <v>-2.1313144775306814</v>
      </c>
      <c r="N1033">
        <f t="shared" si="49"/>
        <v>0.10609026847442928</v>
      </c>
      <c r="O1033">
        <f t="shared" si="50"/>
        <v>-0.11215048035449017</v>
      </c>
      <c r="P1033">
        <f>IF(N1033&gt;'Confusion Matrix'!$F$1,1,0)</f>
        <v>0</v>
      </c>
    </row>
    <row r="1034" spans="2:16" x14ac:dyDescent="0.35">
      <c r="B1034">
        <v>1.9414684819999999</v>
      </c>
      <c r="C1034">
        <v>1</v>
      </c>
      <c r="D1034">
        <v>-0.34176655167778192</v>
      </c>
      <c r="E1034">
        <v>2</v>
      </c>
      <c r="F1034">
        <v>2</v>
      </c>
      <c r="G1034">
        <v>-1.3815541801724358E-2</v>
      </c>
      <c r="H1034">
        <v>2</v>
      </c>
      <c r="I1034">
        <v>0.45939723473739119</v>
      </c>
      <c r="J1034">
        <v>1.2862036711652372</v>
      </c>
      <c r="K1034">
        <v>306.23655289999999</v>
      </c>
      <c r="L1034" s="22">
        <v>0</v>
      </c>
      <c r="M1034">
        <f t="shared" si="48"/>
        <v>-1.8612085380352692</v>
      </c>
      <c r="N1034">
        <f t="shared" si="49"/>
        <v>0.13456224918489909</v>
      </c>
      <c r="O1034">
        <f t="shared" si="50"/>
        <v>-0.14451982975417391</v>
      </c>
      <c r="P1034">
        <f>IF(N1034&gt;'Confusion Matrix'!$F$1,1,0)</f>
        <v>0</v>
      </c>
    </row>
    <row r="1035" spans="2:16" x14ac:dyDescent="0.35">
      <c r="B1035">
        <v>7.0970902130000004</v>
      </c>
      <c r="C1035">
        <v>0</v>
      </c>
      <c r="D1035">
        <v>-8.797100885642414E-3</v>
      </c>
      <c r="E1035">
        <v>3</v>
      </c>
      <c r="F1035">
        <v>0</v>
      </c>
      <c r="G1035">
        <v>-1.3815541801724358E-2</v>
      </c>
      <c r="H1035">
        <v>0</v>
      </c>
      <c r="I1035">
        <v>-8.7036653585432347E-2</v>
      </c>
      <c r="J1035">
        <v>0.78889157612008498</v>
      </c>
      <c r="K1035">
        <v>294.24838139999997</v>
      </c>
      <c r="L1035" s="22">
        <v>0</v>
      </c>
      <c r="M1035">
        <f t="shared" si="48"/>
        <v>-1.2729888980180961</v>
      </c>
      <c r="N1035">
        <f t="shared" si="49"/>
        <v>0.21874603138733473</v>
      </c>
      <c r="O1035">
        <f t="shared" si="50"/>
        <v>-0.24685499812021652</v>
      </c>
      <c r="P1035">
        <f>IF(N1035&gt;'Confusion Matrix'!$F$1,1,0)</f>
        <v>1</v>
      </c>
    </row>
    <row r="1036" spans="2:16" x14ac:dyDescent="0.35">
      <c r="B1036">
        <v>6.7299340540000001</v>
      </c>
      <c r="C1036">
        <v>1</v>
      </c>
      <c r="D1036">
        <v>-8.797100885642414E-3</v>
      </c>
      <c r="E1036">
        <v>2</v>
      </c>
      <c r="F1036">
        <v>1</v>
      </c>
      <c r="G1036">
        <v>8.1564403801012528E-2</v>
      </c>
      <c r="H1036">
        <v>0</v>
      </c>
      <c r="I1036">
        <v>-0.11806901442064656</v>
      </c>
      <c r="J1036">
        <v>0.88719946764577906</v>
      </c>
      <c r="K1036">
        <v>214.48287589999995</v>
      </c>
      <c r="L1036" s="22">
        <v>0</v>
      </c>
      <c r="M1036">
        <f t="shared" si="48"/>
        <v>-1.6834285957176063</v>
      </c>
      <c r="N1036">
        <f t="shared" si="49"/>
        <v>0.15664199987958996</v>
      </c>
      <c r="O1036">
        <f t="shared" si="50"/>
        <v>-0.17036373720179257</v>
      </c>
      <c r="P1036">
        <f>IF(N1036&gt;'Confusion Matrix'!$F$1,1,0)</f>
        <v>0</v>
      </c>
    </row>
    <row r="1037" spans="2:16" x14ac:dyDescent="0.35">
      <c r="B1037">
        <v>4.8951124300000002</v>
      </c>
      <c r="C1037">
        <v>0</v>
      </c>
      <c r="D1037">
        <v>-8.797100885642414E-3</v>
      </c>
      <c r="E1037">
        <v>0</v>
      </c>
      <c r="F1037">
        <v>0</v>
      </c>
      <c r="G1037">
        <v>8.1564403801012528E-2</v>
      </c>
      <c r="H1037">
        <v>2</v>
      </c>
      <c r="I1037">
        <v>0.20360252914997359</v>
      </c>
      <c r="J1037">
        <v>0.87336508979835625</v>
      </c>
      <c r="K1037">
        <v>272.40788090000001</v>
      </c>
      <c r="L1037" s="22">
        <v>0</v>
      </c>
      <c r="M1037">
        <f t="shared" si="48"/>
        <v>-1.6801663344308628</v>
      </c>
      <c r="N1037">
        <f t="shared" si="49"/>
        <v>0.15707344472143167</v>
      </c>
      <c r="O1037">
        <f t="shared" si="50"/>
        <v>-0.17087544781418573</v>
      </c>
      <c r="P1037">
        <f>IF(N1037&gt;'Confusion Matrix'!$F$1,1,0)</f>
        <v>0</v>
      </c>
    </row>
    <row r="1038" spans="2:16" x14ac:dyDescent="0.35">
      <c r="B1038">
        <v>7.3583503379999993</v>
      </c>
      <c r="C1038">
        <v>1</v>
      </c>
      <c r="D1038">
        <v>-0.34176655167778192</v>
      </c>
      <c r="E1038">
        <v>3</v>
      </c>
      <c r="F1038">
        <v>0</v>
      </c>
      <c r="G1038">
        <v>-3.3158274482581987E-3</v>
      </c>
      <c r="H1038">
        <v>0</v>
      </c>
      <c r="I1038">
        <v>-0.32619350995114088</v>
      </c>
      <c r="J1038">
        <v>1.0003573908388705</v>
      </c>
      <c r="K1038">
        <v>307.62983010000005</v>
      </c>
      <c r="L1038" s="22">
        <v>0</v>
      </c>
      <c r="M1038">
        <f t="shared" si="48"/>
        <v>-0.95789907002526298</v>
      </c>
      <c r="N1038">
        <f t="shared" si="49"/>
        <v>0.27729903317696081</v>
      </c>
      <c r="O1038">
        <f t="shared" si="50"/>
        <v>-0.32475974290104381</v>
      </c>
      <c r="P1038">
        <f>IF(N1038&gt;'Confusion Matrix'!$F$1,1,0)</f>
        <v>1</v>
      </c>
    </row>
    <row r="1039" spans="2:16" x14ac:dyDescent="0.35">
      <c r="B1039">
        <v>3.1134148929999999</v>
      </c>
      <c r="C1039">
        <v>0</v>
      </c>
      <c r="D1039">
        <v>-8.797100885642414E-3</v>
      </c>
      <c r="E1039">
        <v>4</v>
      </c>
      <c r="F1039">
        <v>1</v>
      </c>
      <c r="G1039">
        <v>8.1564403801012528E-2</v>
      </c>
      <c r="H1039">
        <v>1</v>
      </c>
      <c r="I1039">
        <v>-0.32619350995114088</v>
      </c>
      <c r="J1039">
        <v>1.0153967953669707</v>
      </c>
      <c r="K1039">
        <v>227.68732450000005</v>
      </c>
      <c r="L1039" s="22">
        <v>0</v>
      </c>
      <c r="M1039">
        <f t="shared" si="48"/>
        <v>-1.4529009428082826</v>
      </c>
      <c r="N1039">
        <f t="shared" si="49"/>
        <v>0.18955550954643724</v>
      </c>
      <c r="O1039">
        <f t="shared" si="50"/>
        <v>-0.21017242817950146</v>
      </c>
      <c r="P1039">
        <f>IF(N1039&gt;'Confusion Matrix'!$F$1,1,0)</f>
        <v>0</v>
      </c>
    </row>
    <row r="1040" spans="2:16" x14ac:dyDescent="0.35">
      <c r="B1040">
        <v>2.1474689950000001</v>
      </c>
      <c r="C1040">
        <v>0</v>
      </c>
      <c r="D1040">
        <v>0.53061747949891069</v>
      </c>
      <c r="E1040">
        <v>2</v>
      </c>
      <c r="F1040">
        <v>0</v>
      </c>
      <c r="G1040">
        <v>-1.5559842121176297E-2</v>
      </c>
      <c r="H1040">
        <v>0</v>
      </c>
      <c r="I1040">
        <v>-0.32619350995114088</v>
      </c>
      <c r="J1040">
        <v>1.305461306555441</v>
      </c>
      <c r="K1040">
        <v>192.50295849999998</v>
      </c>
      <c r="L1040" s="22">
        <v>0</v>
      </c>
      <c r="M1040">
        <f t="shared" si="48"/>
        <v>-1.8022312732946326</v>
      </c>
      <c r="N1040">
        <f t="shared" si="49"/>
        <v>0.1415796704658622</v>
      </c>
      <c r="O1040">
        <f t="shared" si="50"/>
        <v>-0.15266140489140684</v>
      </c>
      <c r="P1040">
        <f>IF(N1040&gt;'Confusion Matrix'!$F$1,1,0)</f>
        <v>0</v>
      </c>
    </row>
    <row r="1041" spans="2:16" x14ac:dyDescent="0.35">
      <c r="B1041">
        <v>5.5282893129999993</v>
      </c>
      <c r="C1041">
        <v>1</v>
      </c>
      <c r="D1041">
        <v>-8.797100885642414E-3</v>
      </c>
      <c r="E1041">
        <v>2</v>
      </c>
      <c r="F1041">
        <v>0</v>
      </c>
      <c r="G1041">
        <v>-1.5559842121176297E-2</v>
      </c>
      <c r="H1041">
        <v>1</v>
      </c>
      <c r="I1041">
        <v>0.45939723473739119</v>
      </c>
      <c r="J1041">
        <v>0.96533980510943651</v>
      </c>
      <c r="K1041">
        <v>223.15639190000002</v>
      </c>
      <c r="L1041" s="22">
        <v>0</v>
      </c>
      <c r="M1041">
        <f t="shared" si="48"/>
        <v>-2.1516053573122074</v>
      </c>
      <c r="N1041">
        <f t="shared" si="49"/>
        <v>0.10418130380743859</v>
      </c>
      <c r="O1041">
        <f t="shared" si="50"/>
        <v>-0.11001723448169858</v>
      </c>
      <c r="P1041">
        <f>IF(N1041&gt;'Confusion Matrix'!$F$1,1,0)</f>
        <v>0</v>
      </c>
    </row>
    <row r="1042" spans="2:16" x14ac:dyDescent="0.35">
      <c r="B1042">
        <v>5.5728939619999993</v>
      </c>
      <c r="C1042">
        <v>0</v>
      </c>
      <c r="D1042">
        <v>-0.34176655167778192</v>
      </c>
      <c r="E1042">
        <v>1</v>
      </c>
      <c r="F1042">
        <v>0</v>
      </c>
      <c r="G1042">
        <v>-1.5559842121176297E-2</v>
      </c>
      <c r="H1042">
        <v>0</v>
      </c>
      <c r="I1042">
        <v>0.45939723473739119</v>
      </c>
      <c r="J1042">
        <v>1.1790368700361789</v>
      </c>
      <c r="K1042">
        <v>372.67777860000001</v>
      </c>
      <c r="L1042" s="22">
        <v>0</v>
      </c>
      <c r="M1042">
        <f t="shared" si="48"/>
        <v>-1.5266210452523765</v>
      </c>
      <c r="N1042">
        <f t="shared" si="49"/>
        <v>0.1784886052125422</v>
      </c>
      <c r="O1042">
        <f t="shared" si="50"/>
        <v>-0.19660947089199424</v>
      </c>
      <c r="P1042">
        <f>IF(N1042&gt;'Confusion Matrix'!$F$1,1,0)</f>
        <v>0</v>
      </c>
    </row>
    <row r="1043" spans="2:16" x14ac:dyDescent="0.35">
      <c r="B1043">
        <v>9.680457950000001</v>
      </c>
      <c r="C1043">
        <v>1</v>
      </c>
      <c r="D1043">
        <v>-0.34176655167778192</v>
      </c>
      <c r="E1043">
        <v>4</v>
      </c>
      <c r="F1043">
        <v>0</v>
      </c>
      <c r="G1043">
        <v>-1.5559842121176297E-2</v>
      </c>
      <c r="H1043">
        <v>0</v>
      </c>
      <c r="I1043">
        <v>-0.11806901442064656</v>
      </c>
      <c r="J1043">
        <v>0.77743135457760026</v>
      </c>
      <c r="K1043">
        <v>305.74947510000004</v>
      </c>
      <c r="L1043" s="22">
        <v>1</v>
      </c>
      <c r="M1043">
        <f t="shared" si="48"/>
        <v>-1.075994968080846</v>
      </c>
      <c r="N1043">
        <f t="shared" si="49"/>
        <v>0.25426467972145478</v>
      </c>
      <c r="O1043">
        <f t="shared" si="50"/>
        <v>-1.3693795083693499</v>
      </c>
      <c r="P1043">
        <f>IF(N1043&gt;'Confusion Matrix'!$F$1,1,0)</f>
        <v>1</v>
      </c>
    </row>
    <row r="1044" spans="2:16" x14ac:dyDescent="0.35">
      <c r="B1044">
        <v>5.0789297319999998</v>
      </c>
      <c r="C1044">
        <v>1</v>
      </c>
      <c r="D1044">
        <v>-8.797100885642414E-3</v>
      </c>
      <c r="E1044">
        <v>2</v>
      </c>
      <c r="F1044">
        <v>0</v>
      </c>
      <c r="G1044">
        <v>-3.3158274482581987E-3</v>
      </c>
      <c r="H1044">
        <v>0</v>
      </c>
      <c r="I1044">
        <v>-0.11806901442064656</v>
      </c>
      <c r="J1044">
        <v>0.8489335024334218</v>
      </c>
      <c r="K1044">
        <v>247.62757350000004</v>
      </c>
      <c r="L1044" s="22">
        <v>0</v>
      </c>
      <c r="M1044">
        <f t="shared" si="48"/>
        <v>-1.5046449477726627</v>
      </c>
      <c r="N1044">
        <f t="shared" si="49"/>
        <v>0.1817337679904259</v>
      </c>
      <c r="O1044">
        <f t="shared" si="50"/>
        <v>-0.20056752832791677</v>
      </c>
      <c r="P1044">
        <f>IF(N1044&gt;'Confusion Matrix'!$F$1,1,0)</f>
        <v>0</v>
      </c>
    </row>
    <row r="1045" spans="2:16" x14ac:dyDescent="0.35">
      <c r="B1045">
        <v>6.2725290129999998</v>
      </c>
      <c r="C1045">
        <v>1</v>
      </c>
      <c r="D1045">
        <v>-8.797100885642414E-3</v>
      </c>
      <c r="E1045">
        <v>1</v>
      </c>
      <c r="F1045">
        <v>0</v>
      </c>
      <c r="G1045">
        <v>-4.6681885592470503E-2</v>
      </c>
      <c r="H1045">
        <v>1</v>
      </c>
      <c r="I1045">
        <v>0.20360252914997359</v>
      </c>
      <c r="J1045">
        <v>1.0550802134647694</v>
      </c>
      <c r="K1045">
        <v>262.2149703</v>
      </c>
      <c r="L1045" s="22">
        <v>0</v>
      </c>
      <c r="M1045">
        <f t="shared" si="48"/>
        <v>-1.7304917080993893</v>
      </c>
      <c r="N1045">
        <f t="shared" si="49"/>
        <v>0.15052469569583748</v>
      </c>
      <c r="O1045">
        <f t="shared" si="50"/>
        <v>-0.16313640915303085</v>
      </c>
      <c r="P1045">
        <f>IF(N1045&gt;'Confusion Matrix'!$F$1,1,0)</f>
        <v>0</v>
      </c>
    </row>
    <row r="1046" spans="2:16" x14ac:dyDescent="0.35">
      <c r="B1046">
        <v>3.9083447549999999</v>
      </c>
      <c r="C1046">
        <v>0</v>
      </c>
      <c r="D1046">
        <v>-8.797100885642414E-3</v>
      </c>
      <c r="E1046">
        <v>2</v>
      </c>
      <c r="F1046">
        <v>0</v>
      </c>
      <c r="G1046">
        <v>-1.3815541801724358E-2</v>
      </c>
      <c r="H1046">
        <v>2</v>
      </c>
      <c r="I1046">
        <v>-0.32619350995114088</v>
      </c>
      <c r="J1046">
        <v>1.2645346318738457</v>
      </c>
      <c r="K1046">
        <v>266.36375769999995</v>
      </c>
      <c r="L1046" s="22">
        <v>0</v>
      </c>
      <c r="M1046">
        <f t="shared" si="48"/>
        <v>-1.226619162257141</v>
      </c>
      <c r="N1046">
        <f t="shared" si="49"/>
        <v>0.22677369913264914</v>
      </c>
      <c r="O1046">
        <f t="shared" si="50"/>
        <v>-0.25718351661945493</v>
      </c>
      <c r="P1046">
        <f>IF(N1046&gt;'Confusion Matrix'!$F$1,1,0)</f>
        <v>1</v>
      </c>
    </row>
    <row r="1047" spans="2:16" x14ac:dyDescent="0.35">
      <c r="B1047">
        <v>5.5527236879999995</v>
      </c>
      <c r="C1047">
        <v>1</v>
      </c>
      <c r="D1047">
        <v>-8.797100885642414E-3</v>
      </c>
      <c r="E1047">
        <v>1</v>
      </c>
      <c r="F1047">
        <v>1</v>
      </c>
      <c r="G1047">
        <v>-1.5559842121176297E-2</v>
      </c>
      <c r="H1047">
        <v>1</v>
      </c>
      <c r="I1047">
        <v>0.45939723473739119</v>
      </c>
      <c r="J1047">
        <v>0.85382585491259189</v>
      </c>
      <c r="K1047">
        <v>299.13783460000002</v>
      </c>
      <c r="L1047" s="22">
        <v>0</v>
      </c>
      <c r="M1047">
        <f t="shared" si="48"/>
        <v>-1.8482761097777667</v>
      </c>
      <c r="N1047">
        <f t="shared" si="49"/>
        <v>0.13607542854662874</v>
      </c>
      <c r="O1047">
        <f t="shared" si="50"/>
        <v>-0.14626981554768245</v>
      </c>
      <c r="P1047">
        <f>IF(N1047&gt;'Confusion Matrix'!$F$1,1,0)</f>
        <v>0</v>
      </c>
    </row>
    <row r="1048" spans="2:16" x14ac:dyDescent="0.35">
      <c r="B1048">
        <v>4.8910728570000002</v>
      </c>
      <c r="C1048">
        <v>1</v>
      </c>
      <c r="D1048">
        <v>-0.34176655167778192</v>
      </c>
      <c r="E1048">
        <v>3</v>
      </c>
      <c r="F1048">
        <v>0</v>
      </c>
      <c r="G1048">
        <v>-4.6681885592470503E-2</v>
      </c>
      <c r="H1048">
        <v>1</v>
      </c>
      <c r="I1048">
        <v>0.20360252914997359</v>
      </c>
      <c r="J1048">
        <v>1.2932724763948451</v>
      </c>
      <c r="K1048">
        <v>320.27920419999998</v>
      </c>
      <c r="L1048" s="22">
        <v>0</v>
      </c>
      <c r="M1048">
        <f t="shared" si="48"/>
        <v>-1.4883114745229438</v>
      </c>
      <c r="N1048">
        <f t="shared" si="49"/>
        <v>0.18417530112356548</v>
      </c>
      <c r="O1048">
        <f t="shared" si="50"/>
        <v>-0.20355577690554982</v>
      </c>
      <c r="P1048">
        <f>IF(N1048&gt;'Confusion Matrix'!$F$1,1,0)</f>
        <v>0</v>
      </c>
    </row>
    <row r="1049" spans="2:16" x14ac:dyDescent="0.35">
      <c r="B1049">
        <v>4.8640963479999995</v>
      </c>
      <c r="C1049">
        <v>0</v>
      </c>
      <c r="D1049">
        <v>0.53061747949891069</v>
      </c>
      <c r="E1049">
        <v>4</v>
      </c>
      <c r="F1049">
        <v>1</v>
      </c>
      <c r="G1049">
        <v>-1.5559842121176297E-2</v>
      </c>
      <c r="H1049">
        <v>1</v>
      </c>
      <c r="I1049">
        <v>0.20360252914997359</v>
      </c>
      <c r="J1049">
        <v>1.2291048306348229</v>
      </c>
      <c r="K1049">
        <v>149.61091409999995</v>
      </c>
      <c r="L1049" s="22">
        <v>0</v>
      </c>
      <c r="M1049">
        <f t="shared" si="48"/>
        <v>-2.4176010006447912</v>
      </c>
      <c r="N1049">
        <f t="shared" si="49"/>
        <v>8.1840341528344324E-2</v>
      </c>
      <c r="O1049">
        <f t="shared" si="50"/>
        <v>-8.5383983580195305E-2</v>
      </c>
      <c r="P1049">
        <f>IF(N1049&gt;'Confusion Matrix'!$F$1,1,0)</f>
        <v>0</v>
      </c>
    </row>
    <row r="1050" spans="2:16" x14ac:dyDescent="0.35">
      <c r="B1050">
        <v>2.179254432</v>
      </c>
      <c r="C1050">
        <v>0</v>
      </c>
      <c r="D1050">
        <v>-8.797100885642414E-3</v>
      </c>
      <c r="E1050">
        <v>1</v>
      </c>
      <c r="F1050">
        <v>1</v>
      </c>
      <c r="G1050">
        <v>-4.6681885592470503E-2</v>
      </c>
      <c r="H1050">
        <v>2</v>
      </c>
      <c r="I1050">
        <v>0.45939723473739119</v>
      </c>
      <c r="J1050">
        <v>1.2093180705757995</v>
      </c>
      <c r="K1050">
        <v>248.64445230000001</v>
      </c>
      <c r="L1050" s="22">
        <v>0</v>
      </c>
      <c r="M1050">
        <f t="shared" si="48"/>
        <v>-2.0930829798566366</v>
      </c>
      <c r="N1050">
        <f t="shared" si="49"/>
        <v>0.10977093897583939</v>
      </c>
      <c r="O1050">
        <f t="shared" si="50"/>
        <v>-0.11627647743316782</v>
      </c>
      <c r="P1050">
        <f>IF(N1050&gt;'Confusion Matrix'!$F$1,1,0)</f>
        <v>0</v>
      </c>
    </row>
    <row r="1051" spans="2:16" x14ac:dyDescent="0.35">
      <c r="B1051">
        <v>7.4610836299999992</v>
      </c>
      <c r="C1051">
        <v>0</v>
      </c>
      <c r="D1051">
        <v>-8.797100885642414E-3</v>
      </c>
      <c r="E1051">
        <v>3</v>
      </c>
      <c r="F1051">
        <v>1</v>
      </c>
      <c r="G1051">
        <v>-4.6681885592470503E-2</v>
      </c>
      <c r="H1051">
        <v>0</v>
      </c>
      <c r="I1051">
        <v>-8.7036653585432347E-2</v>
      </c>
      <c r="J1051">
        <v>0.96699231409097608</v>
      </c>
      <c r="K1051">
        <v>217.89391060000003</v>
      </c>
      <c r="L1051" s="22">
        <v>0</v>
      </c>
      <c r="M1051">
        <f t="shared" si="48"/>
        <v>-1.5961191130346526</v>
      </c>
      <c r="N1051">
        <f t="shared" si="49"/>
        <v>0.16852472146964276</v>
      </c>
      <c r="O1051">
        <f t="shared" si="50"/>
        <v>-0.18455371196328485</v>
      </c>
      <c r="P1051">
        <f>IF(N1051&gt;'Confusion Matrix'!$F$1,1,0)</f>
        <v>0</v>
      </c>
    </row>
    <row r="1052" spans="2:16" x14ac:dyDescent="0.35">
      <c r="B1052">
        <v>8.2878549589999988</v>
      </c>
      <c r="C1052">
        <v>1</v>
      </c>
      <c r="D1052">
        <v>-8.797100885642414E-3</v>
      </c>
      <c r="E1052">
        <v>2</v>
      </c>
      <c r="F1052">
        <v>0</v>
      </c>
      <c r="G1052">
        <v>-4.6681885592470503E-2</v>
      </c>
      <c r="H1052">
        <v>0</v>
      </c>
      <c r="I1052">
        <v>0.45939723473739119</v>
      </c>
      <c r="J1052">
        <v>0.85307200306665021</v>
      </c>
      <c r="K1052">
        <v>249.68744130000005</v>
      </c>
      <c r="L1052" s="22">
        <v>0</v>
      </c>
      <c r="M1052">
        <f t="shared" si="48"/>
        <v>-1.9945485499041133</v>
      </c>
      <c r="N1052">
        <f t="shared" si="49"/>
        <v>0.11977647853673402</v>
      </c>
      <c r="O1052">
        <f t="shared" si="50"/>
        <v>-0.12757940210004357</v>
      </c>
      <c r="P1052">
        <f>IF(N1052&gt;'Confusion Matrix'!$F$1,1,0)</f>
        <v>0</v>
      </c>
    </row>
    <row r="1053" spans="2:16" x14ac:dyDescent="0.35">
      <c r="B1053">
        <v>3.609142501</v>
      </c>
      <c r="C1053">
        <v>1</v>
      </c>
      <c r="D1053">
        <v>-8.797100885642414E-3</v>
      </c>
      <c r="E1053">
        <v>3</v>
      </c>
      <c r="F1053">
        <v>0</v>
      </c>
      <c r="G1053">
        <v>8.1564403801012528E-2</v>
      </c>
      <c r="H1053">
        <v>2</v>
      </c>
      <c r="I1053">
        <v>-0.11806901442064656</v>
      </c>
      <c r="J1053">
        <v>1.1253797673199717</v>
      </c>
      <c r="K1053">
        <v>247.68256510000003</v>
      </c>
      <c r="L1053" s="22">
        <v>0</v>
      </c>
      <c r="M1053">
        <f t="shared" si="48"/>
        <v>-1.5764652117972155</v>
      </c>
      <c r="N1053">
        <f t="shared" si="49"/>
        <v>0.17129667693165543</v>
      </c>
      <c r="O1053">
        <f t="shared" si="50"/>
        <v>-0.18789306115769183</v>
      </c>
      <c r="P1053">
        <f>IF(N1053&gt;'Confusion Matrix'!$F$1,1,0)</f>
        <v>0</v>
      </c>
    </row>
    <row r="1054" spans="2:16" x14ac:dyDescent="0.35">
      <c r="B1054">
        <v>4.1997645029999999</v>
      </c>
      <c r="C1054">
        <v>1</v>
      </c>
      <c r="D1054">
        <v>-8.797100885642414E-3</v>
      </c>
      <c r="E1054">
        <v>4</v>
      </c>
      <c r="F1054">
        <v>0</v>
      </c>
      <c r="G1054">
        <v>-3.3158274482581987E-3</v>
      </c>
      <c r="H1054">
        <v>2</v>
      </c>
      <c r="I1054">
        <v>-0.11806901442064656</v>
      </c>
      <c r="J1054">
        <v>1.3319092763425835</v>
      </c>
      <c r="K1054">
        <v>253.10517000000004</v>
      </c>
      <c r="L1054" s="22">
        <v>0</v>
      </c>
      <c r="M1054">
        <f t="shared" si="48"/>
        <v>-1.543540418077026</v>
      </c>
      <c r="N1054">
        <f t="shared" si="49"/>
        <v>0.17602119144518</v>
      </c>
      <c r="O1054">
        <f t="shared" si="50"/>
        <v>-0.19361046717664968</v>
      </c>
      <c r="P1054">
        <f>IF(N1054&gt;'Confusion Matrix'!$F$1,1,0)</f>
        <v>0</v>
      </c>
    </row>
    <row r="1055" spans="2:16" x14ac:dyDescent="0.35">
      <c r="B1055">
        <v>5.6188935070000001</v>
      </c>
      <c r="C1055">
        <v>0</v>
      </c>
      <c r="D1055">
        <v>-0.34176655167778192</v>
      </c>
      <c r="E1055">
        <v>1</v>
      </c>
      <c r="F1055">
        <v>1</v>
      </c>
      <c r="G1055">
        <v>-1.5559842121176297E-2</v>
      </c>
      <c r="H1055">
        <v>2</v>
      </c>
      <c r="I1055">
        <v>-0.11806901442064656</v>
      </c>
      <c r="J1055">
        <v>1.0217394709203553</v>
      </c>
      <c r="K1055">
        <v>306.02229299999999</v>
      </c>
      <c r="L1055" s="22">
        <v>1</v>
      </c>
      <c r="M1055">
        <f t="shared" si="48"/>
        <v>-1.1001647440242162</v>
      </c>
      <c r="N1055">
        <f t="shared" si="49"/>
        <v>0.2497090276095813</v>
      </c>
      <c r="O1055">
        <f t="shared" si="50"/>
        <v>-1.3874589285270305</v>
      </c>
      <c r="P1055">
        <f>IF(N1055&gt;'Confusion Matrix'!$F$1,1,0)</f>
        <v>1</v>
      </c>
    </row>
    <row r="1056" spans="2:16" x14ac:dyDescent="0.35">
      <c r="B1056">
        <v>6.1935496199999998</v>
      </c>
      <c r="C1056">
        <v>1</v>
      </c>
      <c r="D1056">
        <v>-0.34176655167778192</v>
      </c>
      <c r="E1056">
        <v>4</v>
      </c>
      <c r="F1056">
        <v>1</v>
      </c>
      <c r="G1056">
        <v>-1.5559842121176297E-2</v>
      </c>
      <c r="H1056">
        <v>2</v>
      </c>
      <c r="I1056">
        <v>-0.11806901442064656</v>
      </c>
      <c r="J1056">
        <v>0.87042342110112936</v>
      </c>
      <c r="K1056">
        <v>325.72447290000002</v>
      </c>
      <c r="L1056" s="22">
        <v>0</v>
      </c>
      <c r="M1056">
        <f t="shared" si="48"/>
        <v>-1.0214159932463254</v>
      </c>
      <c r="N1056">
        <f t="shared" si="49"/>
        <v>0.26475167400017108</v>
      </c>
      <c r="O1056">
        <f t="shared" si="50"/>
        <v>-0.3075469783274638</v>
      </c>
      <c r="P1056">
        <f>IF(N1056&gt;'Confusion Matrix'!$F$1,1,0)</f>
        <v>1</v>
      </c>
    </row>
    <row r="1057" spans="2:16" x14ac:dyDescent="0.35">
      <c r="B1057">
        <v>3.477386638</v>
      </c>
      <c r="C1057">
        <v>1</v>
      </c>
      <c r="D1057">
        <v>-8.797100885642414E-3</v>
      </c>
      <c r="E1057">
        <v>2</v>
      </c>
      <c r="F1057">
        <v>0</v>
      </c>
      <c r="G1057">
        <v>-3.3158274482581987E-3</v>
      </c>
      <c r="H1057">
        <v>1</v>
      </c>
      <c r="I1057">
        <v>-0.32619350995114088</v>
      </c>
      <c r="J1057">
        <v>1.2004826335333725</v>
      </c>
      <c r="K1057">
        <v>230.68873129999997</v>
      </c>
      <c r="L1057" s="22">
        <v>0</v>
      </c>
      <c r="M1057">
        <f t="shared" si="48"/>
        <v>-1.432992009211167</v>
      </c>
      <c r="N1057">
        <f t="shared" si="49"/>
        <v>0.1926329225773587</v>
      </c>
      <c r="O1057">
        <f t="shared" si="50"/>
        <v>-0.21397684743795986</v>
      </c>
      <c r="P1057">
        <f>IF(N1057&gt;'Confusion Matrix'!$F$1,1,0)</f>
        <v>0</v>
      </c>
    </row>
    <row r="1058" spans="2:16" x14ac:dyDescent="0.35">
      <c r="B1058">
        <v>3.3216332889999998</v>
      </c>
      <c r="C1058">
        <v>0</v>
      </c>
      <c r="D1058">
        <v>-8.797100885642414E-3</v>
      </c>
      <c r="E1058">
        <v>2</v>
      </c>
      <c r="F1058">
        <v>0</v>
      </c>
      <c r="G1058">
        <v>8.1564403801012528E-2</v>
      </c>
      <c r="H1058">
        <v>1</v>
      </c>
      <c r="I1058">
        <v>-0.32619350995114088</v>
      </c>
      <c r="J1058">
        <v>1.2019884799510752</v>
      </c>
      <c r="K1058">
        <v>240.60787960000005</v>
      </c>
      <c r="L1058" s="22">
        <v>0</v>
      </c>
      <c r="M1058">
        <f t="shared" si="48"/>
        <v>-1.420949724862848</v>
      </c>
      <c r="N1058">
        <f t="shared" si="49"/>
        <v>0.19451273986951576</v>
      </c>
      <c r="O1058">
        <f t="shared" si="50"/>
        <v>-0.21630789259138281</v>
      </c>
      <c r="P1058">
        <f>IF(N1058&gt;'Confusion Matrix'!$F$1,1,0)</f>
        <v>0</v>
      </c>
    </row>
    <row r="1059" spans="2:16" x14ac:dyDescent="0.35">
      <c r="B1059">
        <v>6.2930643509999999</v>
      </c>
      <c r="C1059">
        <v>1</v>
      </c>
      <c r="D1059">
        <v>-8.797100885642414E-3</v>
      </c>
      <c r="E1059">
        <v>3</v>
      </c>
      <c r="F1059">
        <v>0</v>
      </c>
      <c r="G1059">
        <v>-1.5559842121176297E-2</v>
      </c>
      <c r="H1059">
        <v>0</v>
      </c>
      <c r="I1059">
        <v>-8.7036653585432347E-2</v>
      </c>
      <c r="J1059">
        <v>0.78843447599762195</v>
      </c>
      <c r="K1059">
        <v>203.08595509999998</v>
      </c>
      <c r="L1059" s="22">
        <v>0</v>
      </c>
      <c r="M1059">
        <f t="shared" si="48"/>
        <v>-1.6655372800016606</v>
      </c>
      <c r="N1059">
        <f t="shared" si="49"/>
        <v>0.15902008264710038</v>
      </c>
      <c r="O1059">
        <f t="shared" si="50"/>
        <v>-0.1731874987795646</v>
      </c>
      <c r="P1059">
        <f>IF(N1059&gt;'Confusion Matrix'!$F$1,1,0)</f>
        <v>0</v>
      </c>
    </row>
    <row r="1060" spans="2:16" x14ac:dyDescent="0.35">
      <c r="B1060">
        <v>8.60089404</v>
      </c>
      <c r="C1060">
        <v>1</v>
      </c>
      <c r="D1060">
        <v>-8.797100885642414E-3</v>
      </c>
      <c r="E1060">
        <v>1</v>
      </c>
      <c r="F1060">
        <v>1</v>
      </c>
      <c r="G1060">
        <v>-1.5559842121176297E-2</v>
      </c>
      <c r="H1060">
        <v>0</v>
      </c>
      <c r="I1060">
        <v>0.20360252914997359</v>
      </c>
      <c r="J1060">
        <v>0.78585941154089589</v>
      </c>
      <c r="K1060">
        <v>213.23195869999995</v>
      </c>
      <c r="L1060" s="22">
        <v>0</v>
      </c>
      <c r="M1060">
        <f t="shared" si="48"/>
        <v>-1.8884103377078829</v>
      </c>
      <c r="N1060">
        <f t="shared" si="49"/>
        <v>0.13142582798719132</v>
      </c>
      <c r="O1060">
        <f t="shared" si="50"/>
        <v>-0.14090229451484759</v>
      </c>
      <c r="P1060">
        <f>IF(N1060&gt;'Confusion Matrix'!$F$1,1,0)</f>
        <v>0</v>
      </c>
    </row>
    <row r="1061" spans="2:16" x14ac:dyDescent="0.35">
      <c r="B1061">
        <v>7.5267529509999989</v>
      </c>
      <c r="C1061">
        <v>1</v>
      </c>
      <c r="D1061">
        <v>-8.797100885642414E-3</v>
      </c>
      <c r="E1061">
        <v>0</v>
      </c>
      <c r="F1061">
        <v>1</v>
      </c>
      <c r="G1061">
        <v>-1.3815541801724358E-2</v>
      </c>
      <c r="H1061">
        <v>0</v>
      </c>
      <c r="I1061">
        <v>0.20360252914997359</v>
      </c>
      <c r="J1061">
        <v>0.77263067751245507</v>
      </c>
      <c r="K1061">
        <v>290.42560960000003</v>
      </c>
      <c r="L1061" s="22">
        <v>0</v>
      </c>
      <c r="M1061">
        <f t="shared" si="48"/>
        <v>-1.607321367477512</v>
      </c>
      <c r="N1061">
        <f t="shared" si="49"/>
        <v>0.16696083867691378</v>
      </c>
      <c r="O1061">
        <f t="shared" si="50"/>
        <v>-0.18267462552768177</v>
      </c>
      <c r="P1061">
        <f>IF(N1061&gt;'Confusion Matrix'!$F$1,1,0)</f>
        <v>0</v>
      </c>
    </row>
    <row r="1062" spans="2:16" x14ac:dyDescent="0.35">
      <c r="B1062">
        <v>5.2644365550000005</v>
      </c>
      <c r="C1062">
        <v>1</v>
      </c>
      <c r="D1062">
        <v>0.53061747949891069</v>
      </c>
      <c r="E1062">
        <v>1</v>
      </c>
      <c r="F1062">
        <v>1</v>
      </c>
      <c r="G1062">
        <v>-1.5559842121176297E-2</v>
      </c>
      <c r="H1062">
        <v>2</v>
      </c>
      <c r="I1062">
        <v>-0.32619350995114088</v>
      </c>
      <c r="J1062">
        <v>0.84416982816122099</v>
      </c>
      <c r="K1062">
        <v>193.37043459999995</v>
      </c>
      <c r="L1062" s="22">
        <v>0</v>
      </c>
      <c r="M1062">
        <f t="shared" si="48"/>
        <v>-1.6015350600460769</v>
      </c>
      <c r="N1062">
        <f t="shared" si="49"/>
        <v>0.16776717838674457</v>
      </c>
      <c r="O1062">
        <f t="shared" si="50"/>
        <v>-0.18364304363728892</v>
      </c>
      <c r="P1062">
        <f>IF(N1062&gt;'Confusion Matrix'!$F$1,1,0)</f>
        <v>0</v>
      </c>
    </row>
    <row r="1063" spans="2:16" x14ac:dyDescent="0.35">
      <c r="B1063">
        <v>5.0055354860000003</v>
      </c>
      <c r="C1063">
        <v>1</v>
      </c>
      <c r="D1063">
        <v>-8.797100885642414E-3</v>
      </c>
      <c r="E1063">
        <v>4</v>
      </c>
      <c r="F1063">
        <v>0</v>
      </c>
      <c r="G1063">
        <v>-4.6681885592470503E-2</v>
      </c>
      <c r="H1063">
        <v>0</v>
      </c>
      <c r="I1063">
        <v>-0.11806901442064656</v>
      </c>
      <c r="J1063">
        <v>1.2301477201034872</v>
      </c>
      <c r="K1063">
        <v>211.74864019999995</v>
      </c>
      <c r="L1063" s="22">
        <v>0</v>
      </c>
      <c r="M1063">
        <f t="shared" si="48"/>
        <v>-1.7129763868116046</v>
      </c>
      <c r="N1063">
        <f t="shared" si="49"/>
        <v>0.15277806312946196</v>
      </c>
      <c r="O1063">
        <f t="shared" si="50"/>
        <v>-0.16579259165134605</v>
      </c>
      <c r="P1063">
        <f>IF(N1063&gt;'Confusion Matrix'!$F$1,1,0)</f>
        <v>0</v>
      </c>
    </row>
    <row r="1064" spans="2:16" x14ac:dyDescent="0.35">
      <c r="B1064">
        <v>0.60152025359999994</v>
      </c>
      <c r="C1064">
        <v>1</v>
      </c>
      <c r="D1064">
        <v>-8.797100885642414E-3</v>
      </c>
      <c r="E1064">
        <v>0</v>
      </c>
      <c r="F1064">
        <v>0</v>
      </c>
      <c r="G1064">
        <v>-1.5559842121176297E-2</v>
      </c>
      <c r="H1064">
        <v>0</v>
      </c>
      <c r="I1064">
        <v>0.45939723473739119</v>
      </c>
      <c r="J1064">
        <v>1.2089136895190324</v>
      </c>
      <c r="K1064">
        <v>215.4579215</v>
      </c>
      <c r="L1064" s="22">
        <v>0</v>
      </c>
      <c r="M1064">
        <f t="shared" si="48"/>
        <v>-2.3572922274771959</v>
      </c>
      <c r="N1064">
        <f t="shared" si="49"/>
        <v>8.6487890064869941E-2</v>
      </c>
      <c r="O1064">
        <f t="shared" si="50"/>
        <v>-9.0458646617975674E-2</v>
      </c>
      <c r="P1064">
        <f>IF(N1064&gt;'Confusion Matrix'!$F$1,1,0)</f>
        <v>0</v>
      </c>
    </row>
    <row r="1065" spans="2:16" x14ac:dyDescent="0.35">
      <c r="B1065">
        <v>6.0786348889999999</v>
      </c>
      <c r="C1065">
        <v>0</v>
      </c>
      <c r="D1065">
        <v>0.53061747949891069</v>
      </c>
      <c r="E1065">
        <v>1</v>
      </c>
      <c r="F1065">
        <v>1</v>
      </c>
      <c r="G1065">
        <v>-4.6681885592470503E-2</v>
      </c>
      <c r="H1065">
        <v>0</v>
      </c>
      <c r="I1065">
        <v>-0.32619350995114088</v>
      </c>
      <c r="J1065">
        <v>1.1060293427338961</v>
      </c>
      <c r="K1065">
        <v>137.53366040000003</v>
      </c>
      <c r="L1065" s="22">
        <v>1</v>
      </c>
      <c r="M1065">
        <f t="shared" si="48"/>
        <v>-1.8889160840975527</v>
      </c>
      <c r="N1065">
        <f t="shared" si="49"/>
        <v>0.13136810624010656</v>
      </c>
      <c r="O1065">
        <f t="shared" si="50"/>
        <v>-2.0297519250715759</v>
      </c>
      <c r="P1065">
        <f>IF(N1065&gt;'Confusion Matrix'!$F$1,1,0)</f>
        <v>0</v>
      </c>
    </row>
    <row r="1066" spans="2:16" x14ac:dyDescent="0.35">
      <c r="B1066">
        <v>2.1295845330000001</v>
      </c>
      <c r="C1066">
        <v>1</v>
      </c>
      <c r="D1066">
        <v>0.53061747949891069</v>
      </c>
      <c r="E1066">
        <v>1</v>
      </c>
      <c r="F1066">
        <v>0</v>
      </c>
      <c r="G1066">
        <v>-1.3815541801724358E-2</v>
      </c>
      <c r="H1066">
        <v>2</v>
      </c>
      <c r="I1066">
        <v>-8.7036653585432347E-2</v>
      </c>
      <c r="J1066">
        <v>1.1224862384929803</v>
      </c>
      <c r="K1066">
        <v>147.80206190000001</v>
      </c>
      <c r="L1066" s="22">
        <v>0</v>
      </c>
      <c r="M1066">
        <f t="shared" si="48"/>
        <v>-2.1211732597818944</v>
      </c>
      <c r="N1066">
        <f t="shared" si="49"/>
        <v>0.1070558611121295</v>
      </c>
      <c r="O1066">
        <f t="shared" si="50"/>
        <v>-0.11323125449912354</v>
      </c>
      <c r="P1066">
        <f>IF(N1066&gt;'Confusion Matrix'!$F$1,1,0)</f>
        <v>0</v>
      </c>
    </row>
    <row r="1067" spans="2:16" x14ac:dyDescent="0.35">
      <c r="B1067">
        <v>5.677003923</v>
      </c>
      <c r="C1067">
        <v>1</v>
      </c>
      <c r="D1067">
        <v>-8.797100885642414E-3</v>
      </c>
      <c r="E1067">
        <v>2</v>
      </c>
      <c r="F1067">
        <v>1</v>
      </c>
      <c r="G1067">
        <v>-3.3158274482581987E-3</v>
      </c>
      <c r="H1067">
        <v>0</v>
      </c>
      <c r="I1067">
        <v>0.45939723473739119</v>
      </c>
      <c r="J1067">
        <v>0.784980713144383</v>
      </c>
      <c r="K1067">
        <v>215.50431170000002</v>
      </c>
      <c r="L1067" s="22">
        <v>0</v>
      </c>
      <c r="M1067">
        <f t="shared" si="48"/>
        <v>-2.1989488724548893</v>
      </c>
      <c r="N1067">
        <f t="shared" si="49"/>
        <v>9.9844920438915241E-2</v>
      </c>
      <c r="O1067">
        <f t="shared" si="50"/>
        <v>-0.10518821987816913</v>
      </c>
      <c r="P1067">
        <f>IF(N1067&gt;'Confusion Matrix'!$F$1,1,0)</f>
        <v>0</v>
      </c>
    </row>
    <row r="1068" spans="2:16" x14ac:dyDescent="0.35">
      <c r="B1068">
        <v>3.8964164139999999</v>
      </c>
      <c r="C1068">
        <v>0</v>
      </c>
      <c r="D1068">
        <v>-8.797100885642414E-3</v>
      </c>
      <c r="E1068">
        <v>0</v>
      </c>
      <c r="F1068">
        <v>0</v>
      </c>
      <c r="G1068">
        <v>-1.5559842121176297E-2</v>
      </c>
      <c r="H1068">
        <v>1</v>
      </c>
      <c r="I1068">
        <v>-0.32619350995114088</v>
      </c>
      <c r="J1068">
        <v>0.85219206706688511</v>
      </c>
      <c r="K1068">
        <v>221.74013969999999</v>
      </c>
      <c r="L1068" s="22">
        <v>0</v>
      </c>
      <c r="M1068">
        <f t="shared" si="48"/>
        <v>-1.3291027138807072</v>
      </c>
      <c r="N1068">
        <f t="shared" si="49"/>
        <v>0.2093078255913528</v>
      </c>
      <c r="O1068">
        <f t="shared" si="50"/>
        <v>-0.23484654699653951</v>
      </c>
      <c r="P1068">
        <f>IF(N1068&gt;'Confusion Matrix'!$F$1,1,0)</f>
        <v>0</v>
      </c>
    </row>
    <row r="1069" spans="2:16" x14ac:dyDescent="0.35">
      <c r="B1069">
        <v>3.468986133</v>
      </c>
      <c r="C1069">
        <v>0</v>
      </c>
      <c r="D1069">
        <v>0.53061747949891069</v>
      </c>
      <c r="E1069">
        <v>2</v>
      </c>
      <c r="F1069">
        <v>0</v>
      </c>
      <c r="G1069">
        <v>-1.3815541801724358E-2</v>
      </c>
      <c r="H1069">
        <v>3</v>
      </c>
      <c r="I1069">
        <v>-8.7036653585432347E-2</v>
      </c>
      <c r="J1069">
        <v>0.8815191726798407</v>
      </c>
      <c r="K1069">
        <v>195.91724090000002</v>
      </c>
      <c r="L1069" s="22">
        <v>1</v>
      </c>
      <c r="M1069">
        <f t="shared" si="48"/>
        <v>-1.7886476744130579</v>
      </c>
      <c r="N1069">
        <f t="shared" si="49"/>
        <v>0.14323860258641222</v>
      </c>
      <c r="O1069">
        <f t="shared" si="50"/>
        <v>-1.9432434896491979</v>
      </c>
      <c r="P1069">
        <f>IF(N1069&gt;'Confusion Matrix'!$F$1,1,0)</f>
        <v>0</v>
      </c>
    </row>
    <row r="1070" spans="2:16" x14ac:dyDescent="0.35">
      <c r="B1070">
        <v>5.4710417820000004</v>
      </c>
      <c r="C1070">
        <v>0</v>
      </c>
      <c r="D1070">
        <v>-8.797100885642414E-3</v>
      </c>
      <c r="E1070">
        <v>0</v>
      </c>
      <c r="F1070">
        <v>0</v>
      </c>
      <c r="G1070">
        <v>-1.3815541801724358E-2</v>
      </c>
      <c r="H1070">
        <v>2</v>
      </c>
      <c r="I1070">
        <v>-8.7036653585432347E-2</v>
      </c>
      <c r="J1070">
        <v>1.2321675559450149</v>
      </c>
      <c r="K1070">
        <v>279.19768850000003</v>
      </c>
      <c r="L1070" s="22">
        <v>0</v>
      </c>
      <c r="M1070">
        <f t="shared" si="48"/>
        <v>-1.3763328616629087</v>
      </c>
      <c r="N1070">
        <f t="shared" si="49"/>
        <v>0.20159860404180804</v>
      </c>
      <c r="O1070">
        <f t="shared" si="50"/>
        <v>-0.2251438055417822</v>
      </c>
      <c r="P1070">
        <f>IF(N1070&gt;'Confusion Matrix'!$F$1,1,0)</f>
        <v>0</v>
      </c>
    </row>
    <row r="1071" spans="2:16" x14ac:dyDescent="0.35">
      <c r="B1071">
        <v>5.3546428399999995</v>
      </c>
      <c r="C1071">
        <v>0</v>
      </c>
      <c r="D1071">
        <v>-8.797100885642414E-3</v>
      </c>
      <c r="E1071">
        <v>1</v>
      </c>
      <c r="F1071">
        <v>0</v>
      </c>
      <c r="G1071">
        <v>8.1564403801012528E-2</v>
      </c>
      <c r="H1071">
        <v>1</v>
      </c>
      <c r="I1071">
        <v>-0.11806901442064656</v>
      </c>
      <c r="J1071">
        <v>0.80275161695004849</v>
      </c>
      <c r="K1071">
        <v>278.49146289999999</v>
      </c>
      <c r="L1071" s="22">
        <v>0</v>
      </c>
      <c r="M1071">
        <f t="shared" si="48"/>
        <v>-1.3512098256705201</v>
      </c>
      <c r="N1071">
        <f t="shared" si="49"/>
        <v>0.20567265049225647</v>
      </c>
      <c r="O1071">
        <f t="shared" si="50"/>
        <v>-0.23025962372162012</v>
      </c>
      <c r="P1071">
        <f>IF(N1071&gt;'Confusion Matrix'!$F$1,1,0)</f>
        <v>0</v>
      </c>
    </row>
    <row r="1072" spans="2:16" x14ac:dyDescent="0.35">
      <c r="B1072">
        <v>6.6056144839999993</v>
      </c>
      <c r="C1072">
        <v>0</v>
      </c>
      <c r="D1072">
        <v>-8.797100885642414E-3</v>
      </c>
      <c r="E1072">
        <v>4</v>
      </c>
      <c r="F1072">
        <v>1</v>
      </c>
      <c r="G1072">
        <v>-1.5559842121176297E-2</v>
      </c>
      <c r="H1072">
        <v>1</v>
      </c>
      <c r="I1072">
        <v>0.20360252914997359</v>
      </c>
      <c r="J1072">
        <v>0.83561579870727443</v>
      </c>
      <c r="K1072">
        <v>216.32892960000004</v>
      </c>
      <c r="L1072" s="22">
        <v>0</v>
      </c>
      <c r="M1072">
        <f t="shared" si="48"/>
        <v>-1.8621293396477268</v>
      </c>
      <c r="N1072">
        <f t="shared" si="49"/>
        <v>0.13445505308126168</v>
      </c>
      <c r="O1072">
        <f t="shared" si="50"/>
        <v>-0.14439597397685763</v>
      </c>
      <c r="P1072">
        <f>IF(N1072&gt;'Confusion Matrix'!$F$1,1,0)</f>
        <v>0</v>
      </c>
    </row>
    <row r="1073" spans="2:16" x14ac:dyDescent="0.35">
      <c r="B1073">
        <v>3.9347485630000003</v>
      </c>
      <c r="C1073">
        <v>1</v>
      </c>
      <c r="D1073">
        <v>-8.797100885642414E-3</v>
      </c>
      <c r="E1073">
        <v>1</v>
      </c>
      <c r="F1073">
        <v>0</v>
      </c>
      <c r="G1073">
        <v>-3.3158274482581987E-3</v>
      </c>
      <c r="H1073">
        <v>2</v>
      </c>
      <c r="I1073">
        <v>0.45939723473739119</v>
      </c>
      <c r="J1073">
        <v>1.2528422218271229</v>
      </c>
      <c r="K1073">
        <v>292.82380450000005</v>
      </c>
      <c r="L1073" s="22">
        <v>0</v>
      </c>
      <c r="M1073">
        <f t="shared" si="48"/>
        <v>-1.9480499831752087</v>
      </c>
      <c r="N1073">
        <f t="shared" si="49"/>
        <v>0.12476614338775435</v>
      </c>
      <c r="O1073">
        <f t="shared" si="50"/>
        <v>-0.13326416363366086</v>
      </c>
      <c r="P1073">
        <f>IF(N1073&gt;'Confusion Matrix'!$F$1,1,0)</f>
        <v>0</v>
      </c>
    </row>
    <row r="1074" spans="2:16" x14ac:dyDescent="0.35">
      <c r="B1074">
        <v>6.9884292989999999</v>
      </c>
      <c r="C1074">
        <v>0</v>
      </c>
      <c r="D1074">
        <v>-8.797100885642414E-3</v>
      </c>
      <c r="E1074">
        <v>3</v>
      </c>
      <c r="F1074">
        <v>0</v>
      </c>
      <c r="G1074">
        <v>8.1564403801012528E-2</v>
      </c>
      <c r="H1074">
        <v>1</v>
      </c>
      <c r="I1074">
        <v>-0.11806901442064656</v>
      </c>
      <c r="J1074">
        <v>0.81786063741359749</v>
      </c>
      <c r="K1074">
        <v>220.36152570000002</v>
      </c>
      <c r="L1074" s="22">
        <v>0</v>
      </c>
      <c r="M1074">
        <f t="shared" si="48"/>
        <v>-1.5549334128851182</v>
      </c>
      <c r="N1074">
        <f t="shared" si="49"/>
        <v>0.17437487184168429</v>
      </c>
      <c r="O1074">
        <f t="shared" si="50"/>
        <v>-0.19161444847974171</v>
      </c>
      <c r="P1074">
        <f>IF(N1074&gt;'Confusion Matrix'!$F$1,1,0)</f>
        <v>0</v>
      </c>
    </row>
    <row r="1075" spans="2:16" x14ac:dyDescent="0.35">
      <c r="B1075">
        <v>4.4162287080000002</v>
      </c>
      <c r="C1075">
        <v>1</v>
      </c>
      <c r="D1075">
        <v>-8.797100885642414E-3</v>
      </c>
      <c r="E1075">
        <v>4</v>
      </c>
      <c r="F1075">
        <v>0</v>
      </c>
      <c r="G1075">
        <v>-1.3815541801724358E-2</v>
      </c>
      <c r="H1075">
        <v>1</v>
      </c>
      <c r="I1075">
        <v>0.20360252914997359</v>
      </c>
      <c r="J1075">
        <v>1.1582807810052396</v>
      </c>
      <c r="K1075">
        <v>242.15839170000004</v>
      </c>
      <c r="L1075" s="22">
        <v>1</v>
      </c>
      <c r="M1075">
        <f t="shared" si="48"/>
        <v>-1.8956333828118344</v>
      </c>
      <c r="N1075">
        <f t="shared" si="49"/>
        <v>0.13060348797536234</v>
      </c>
      <c r="O1075">
        <f t="shared" si="50"/>
        <v>-2.0355893551812616</v>
      </c>
      <c r="P1075">
        <f>IF(N1075&gt;'Confusion Matrix'!$F$1,1,0)</f>
        <v>0</v>
      </c>
    </row>
    <row r="1076" spans="2:16" x14ac:dyDescent="0.35">
      <c r="B1076">
        <v>2.3020876729999999</v>
      </c>
      <c r="C1076">
        <v>1</v>
      </c>
      <c r="D1076">
        <v>-8.797100885642414E-3</v>
      </c>
      <c r="E1076">
        <v>3</v>
      </c>
      <c r="F1076">
        <v>1</v>
      </c>
      <c r="G1076">
        <v>8.1564403801012528E-2</v>
      </c>
      <c r="H1076">
        <v>1</v>
      </c>
      <c r="I1076">
        <v>-0.11806901442064656</v>
      </c>
      <c r="J1076">
        <v>1.3359663491843041</v>
      </c>
      <c r="K1076">
        <v>292.80950519999999</v>
      </c>
      <c r="L1076" s="22">
        <v>0</v>
      </c>
      <c r="M1076">
        <f t="shared" si="48"/>
        <v>-1.5338005683246625</v>
      </c>
      <c r="N1076">
        <f t="shared" si="49"/>
        <v>0.1774382976422757</v>
      </c>
      <c r="O1076">
        <f t="shared" si="50"/>
        <v>-0.19533178109222185</v>
      </c>
      <c r="P1076">
        <f>IF(N1076&gt;'Confusion Matrix'!$F$1,1,0)</f>
        <v>0</v>
      </c>
    </row>
    <row r="1077" spans="2:16" x14ac:dyDescent="0.35">
      <c r="B1077">
        <v>7.1054803230000001</v>
      </c>
      <c r="C1077">
        <v>1</v>
      </c>
      <c r="D1077">
        <v>-8.797100885642414E-3</v>
      </c>
      <c r="E1077">
        <v>3</v>
      </c>
      <c r="F1077">
        <v>1</v>
      </c>
      <c r="G1077">
        <v>-1.3815541801724358E-2</v>
      </c>
      <c r="H1077">
        <v>1</v>
      </c>
      <c r="I1077">
        <v>-0.11806901442064656</v>
      </c>
      <c r="J1077">
        <v>0.91399876345840092</v>
      </c>
      <c r="K1077">
        <v>248.70667449999996</v>
      </c>
      <c r="L1077" s="22">
        <v>0</v>
      </c>
      <c r="M1077">
        <f t="shared" si="48"/>
        <v>-1.4553628240910874</v>
      </c>
      <c r="N1077">
        <f t="shared" si="49"/>
        <v>0.18917759398193304</v>
      </c>
      <c r="O1077">
        <f t="shared" si="50"/>
        <v>-0.20970623032870794</v>
      </c>
      <c r="P1077">
        <f>IF(N1077&gt;'Confusion Matrix'!$F$1,1,0)</f>
        <v>0</v>
      </c>
    </row>
    <row r="1078" spans="2:16" x14ac:dyDescent="0.35">
      <c r="B1078">
        <v>4.652431247</v>
      </c>
      <c r="C1078">
        <v>1</v>
      </c>
      <c r="D1078">
        <v>0.53061747949891069</v>
      </c>
      <c r="E1078">
        <v>1</v>
      </c>
      <c r="F1078">
        <v>0</v>
      </c>
      <c r="G1078">
        <v>-4.6681885592470503E-2</v>
      </c>
      <c r="H1078">
        <v>1</v>
      </c>
      <c r="I1078">
        <v>0.45939723473739119</v>
      </c>
      <c r="J1078">
        <v>0.91551382467963216</v>
      </c>
      <c r="K1078">
        <v>184.74592040000005</v>
      </c>
      <c r="L1078" s="22">
        <v>0</v>
      </c>
      <c r="M1078">
        <f t="shared" si="48"/>
        <v>-2.4541195342384556</v>
      </c>
      <c r="N1078">
        <f t="shared" si="49"/>
        <v>7.9137817060842885E-2</v>
      </c>
      <c r="O1078">
        <f t="shared" si="50"/>
        <v>-8.2444892426331795E-2</v>
      </c>
      <c r="P1078">
        <f>IF(N1078&gt;'Confusion Matrix'!$F$1,1,0)</f>
        <v>0</v>
      </c>
    </row>
    <row r="1079" spans="2:16" x14ac:dyDescent="0.35">
      <c r="B1079">
        <v>2.0173925319999997</v>
      </c>
      <c r="C1079">
        <v>1</v>
      </c>
      <c r="D1079">
        <v>-8.797100885642414E-3</v>
      </c>
      <c r="E1079">
        <v>2</v>
      </c>
      <c r="F1079">
        <v>0</v>
      </c>
      <c r="G1079">
        <v>-1.3815541801724358E-2</v>
      </c>
      <c r="H1079">
        <v>0</v>
      </c>
      <c r="I1079">
        <v>-0.11806901442064656</v>
      </c>
      <c r="J1079">
        <v>1.3210751550457311</v>
      </c>
      <c r="K1079">
        <v>245.88147749999996</v>
      </c>
      <c r="L1079" s="22">
        <v>0</v>
      </c>
      <c r="M1079">
        <f t="shared" si="48"/>
        <v>-1.6710144626734489</v>
      </c>
      <c r="N1079">
        <f t="shared" si="49"/>
        <v>0.15828897149984816</v>
      </c>
      <c r="O1079">
        <f t="shared" si="50"/>
        <v>-0.17231852020086511</v>
      </c>
      <c r="P1079">
        <f>IF(N1079&gt;'Confusion Matrix'!$F$1,1,0)</f>
        <v>0</v>
      </c>
    </row>
    <row r="1080" spans="2:16" x14ac:dyDescent="0.35">
      <c r="B1080">
        <v>3.8841797440000003</v>
      </c>
      <c r="C1080">
        <v>1</v>
      </c>
      <c r="D1080">
        <v>-8.797100885642414E-3</v>
      </c>
      <c r="E1080">
        <v>2</v>
      </c>
      <c r="F1080">
        <v>0</v>
      </c>
      <c r="G1080">
        <v>-4.6681885592470503E-2</v>
      </c>
      <c r="H1080">
        <v>1</v>
      </c>
      <c r="I1080">
        <v>-0.32619350995114088</v>
      </c>
      <c r="J1080">
        <v>1.1219427385490222</v>
      </c>
      <c r="K1080">
        <v>245.67261759999997</v>
      </c>
      <c r="L1080" s="22">
        <v>1</v>
      </c>
      <c r="M1080">
        <f t="shared" si="48"/>
        <v>-1.3218545368640706</v>
      </c>
      <c r="N1080">
        <f t="shared" si="49"/>
        <v>0.21050991234427147</v>
      </c>
      <c r="O1080">
        <f t="shared" si="50"/>
        <v>-1.5582225374468981</v>
      </c>
      <c r="P1080">
        <f>IF(N1080&gt;'Confusion Matrix'!$F$1,1,0)</f>
        <v>1</v>
      </c>
    </row>
    <row r="1081" spans="2:16" x14ac:dyDescent="0.35">
      <c r="B1081">
        <v>9.3952195889999999</v>
      </c>
      <c r="C1081">
        <v>1</v>
      </c>
      <c r="D1081">
        <v>-8.797100885642414E-3</v>
      </c>
      <c r="E1081">
        <v>0</v>
      </c>
      <c r="F1081">
        <v>0</v>
      </c>
      <c r="G1081">
        <v>-1.3815541801724358E-2</v>
      </c>
      <c r="H1081">
        <v>2</v>
      </c>
      <c r="I1081">
        <v>0.45939723473739119</v>
      </c>
      <c r="J1081">
        <v>0.77179033627800386</v>
      </c>
      <c r="K1081">
        <v>233.55073609999999</v>
      </c>
      <c r="L1081" s="22">
        <v>0</v>
      </c>
      <c r="M1081">
        <f t="shared" si="48"/>
        <v>-1.953389737044374</v>
      </c>
      <c r="N1081">
        <f t="shared" si="49"/>
        <v>0.12418421202613664</v>
      </c>
      <c r="O1081">
        <f t="shared" si="50"/>
        <v>-0.13259949786037362</v>
      </c>
      <c r="P1081">
        <f>IF(N1081&gt;'Confusion Matrix'!$F$1,1,0)</f>
        <v>0</v>
      </c>
    </row>
    <row r="1082" spans="2:16" x14ac:dyDescent="0.35">
      <c r="B1082">
        <v>6.9471446229999998</v>
      </c>
      <c r="C1082">
        <v>0</v>
      </c>
      <c r="D1082">
        <v>-8.797100885642414E-3</v>
      </c>
      <c r="E1082">
        <v>4</v>
      </c>
      <c r="F1082">
        <v>0</v>
      </c>
      <c r="G1082">
        <v>-1.5559842121176297E-2</v>
      </c>
      <c r="H1082">
        <v>0</v>
      </c>
      <c r="I1082">
        <v>0.20360252914997359</v>
      </c>
      <c r="J1082">
        <v>0.90329667130063429</v>
      </c>
      <c r="K1082">
        <v>227.04057390000003</v>
      </c>
      <c r="L1082" s="22">
        <v>0</v>
      </c>
      <c r="M1082">
        <f t="shared" si="48"/>
        <v>-1.8538059832070384</v>
      </c>
      <c r="N1082">
        <f t="shared" si="49"/>
        <v>0.13542664996650086</v>
      </c>
      <c r="O1082">
        <f t="shared" si="50"/>
        <v>-0.1455191306871107</v>
      </c>
      <c r="P1082">
        <f>IF(N1082&gt;'Confusion Matrix'!$F$1,1,0)</f>
        <v>0</v>
      </c>
    </row>
    <row r="1083" spans="2:16" x14ac:dyDescent="0.35">
      <c r="B1083">
        <v>5.09505272</v>
      </c>
      <c r="C1083">
        <v>0</v>
      </c>
      <c r="D1083">
        <v>-8.797100885642414E-3</v>
      </c>
      <c r="E1083">
        <v>5</v>
      </c>
      <c r="F1083">
        <v>0</v>
      </c>
      <c r="G1083">
        <v>-1.5559842121176297E-2</v>
      </c>
      <c r="H1083">
        <v>0</v>
      </c>
      <c r="I1083">
        <v>-0.11806901442064656</v>
      </c>
      <c r="J1083">
        <v>0.87869979841935775</v>
      </c>
      <c r="K1083">
        <v>266.54202329999998</v>
      </c>
      <c r="L1083" s="22">
        <v>1</v>
      </c>
      <c r="M1083">
        <f t="shared" si="48"/>
        <v>-1.4095288416427805</v>
      </c>
      <c r="N1083">
        <f t="shared" si="49"/>
        <v>0.19630838104343198</v>
      </c>
      <c r="O1083">
        <f t="shared" si="50"/>
        <v>-1.6280684835350634</v>
      </c>
      <c r="P1083">
        <f>IF(N1083&gt;'Confusion Matrix'!$F$1,1,0)</f>
        <v>0</v>
      </c>
    </row>
    <row r="1084" spans="2:16" x14ac:dyDescent="0.35">
      <c r="B1084">
        <v>3.7051045650000001</v>
      </c>
      <c r="C1084">
        <v>1</v>
      </c>
      <c r="D1084">
        <v>-8.797100885642414E-3</v>
      </c>
      <c r="E1084">
        <v>1</v>
      </c>
      <c r="F1084">
        <v>0</v>
      </c>
      <c r="G1084">
        <v>-4.6681885592470503E-2</v>
      </c>
      <c r="H1084">
        <v>0</v>
      </c>
      <c r="I1084">
        <v>-0.32619350995114088</v>
      </c>
      <c r="J1084">
        <v>1.2080936895231729</v>
      </c>
      <c r="K1084">
        <v>232.48694760000001</v>
      </c>
      <c r="L1084" s="22">
        <v>0</v>
      </c>
      <c r="M1084">
        <f t="shared" si="48"/>
        <v>-1.4316079473196945</v>
      </c>
      <c r="N1084">
        <f t="shared" si="49"/>
        <v>0.1928482710450912</v>
      </c>
      <c r="O1084">
        <f t="shared" si="50"/>
        <v>-0.21424361233182043</v>
      </c>
      <c r="P1084">
        <f>IF(N1084&gt;'Confusion Matrix'!$F$1,1,0)</f>
        <v>0</v>
      </c>
    </row>
    <row r="1085" spans="2:16" x14ac:dyDescent="0.35">
      <c r="B1085">
        <v>3.3758242410000001</v>
      </c>
      <c r="C1085">
        <v>0</v>
      </c>
      <c r="D1085">
        <v>-0.34176655167778192</v>
      </c>
      <c r="E1085">
        <v>1</v>
      </c>
      <c r="F1085">
        <v>1</v>
      </c>
      <c r="G1085">
        <v>-1.5559842121176297E-2</v>
      </c>
      <c r="H1085">
        <v>1</v>
      </c>
      <c r="I1085">
        <v>-0.11806901442064656</v>
      </c>
      <c r="J1085">
        <v>1.3382057537633518</v>
      </c>
      <c r="K1085">
        <v>302.45351800000003</v>
      </c>
      <c r="L1085" s="22">
        <v>0</v>
      </c>
      <c r="M1085">
        <f t="shared" si="48"/>
        <v>-1.2678567400388427</v>
      </c>
      <c r="N1085">
        <f t="shared" si="49"/>
        <v>0.21962436360197318</v>
      </c>
      <c r="O1085">
        <f t="shared" si="50"/>
        <v>-0.24797989009772395</v>
      </c>
      <c r="P1085">
        <f>IF(N1085&gt;'Confusion Matrix'!$F$1,1,0)</f>
        <v>1</v>
      </c>
    </row>
    <row r="1086" spans="2:16" x14ac:dyDescent="0.35">
      <c r="B1086">
        <v>7.0288399749999995</v>
      </c>
      <c r="C1086">
        <v>1</v>
      </c>
      <c r="D1086">
        <v>-8.797100885642414E-3</v>
      </c>
      <c r="E1086">
        <v>3</v>
      </c>
      <c r="F1086">
        <v>0</v>
      </c>
      <c r="G1086">
        <v>-1.5559842121176297E-2</v>
      </c>
      <c r="H1086">
        <v>2</v>
      </c>
      <c r="I1086">
        <v>-0.32619350995114088</v>
      </c>
      <c r="J1086">
        <v>1.154546412190868</v>
      </c>
      <c r="K1086">
        <v>289.95355280000001</v>
      </c>
      <c r="L1086" s="22">
        <v>0</v>
      </c>
      <c r="M1086">
        <f t="shared" si="48"/>
        <v>-1.0906806419235007</v>
      </c>
      <c r="N1086">
        <f t="shared" si="49"/>
        <v>0.25149013075016363</v>
      </c>
      <c r="O1086">
        <f t="shared" si="50"/>
        <v>-0.2896708898388573</v>
      </c>
      <c r="P1086">
        <f>IF(N1086&gt;'Confusion Matrix'!$F$1,1,0)</f>
        <v>1</v>
      </c>
    </row>
    <row r="1087" spans="2:16" x14ac:dyDescent="0.35">
      <c r="B1087">
        <v>4.7332841859999997</v>
      </c>
      <c r="C1087">
        <v>0</v>
      </c>
      <c r="D1087">
        <v>-8.797100885642414E-3</v>
      </c>
      <c r="E1087">
        <v>1</v>
      </c>
      <c r="F1087">
        <v>1</v>
      </c>
      <c r="G1087">
        <v>-4.6681885592470503E-2</v>
      </c>
      <c r="H1087">
        <v>2</v>
      </c>
      <c r="I1087">
        <v>-0.32619350995114088</v>
      </c>
      <c r="J1087">
        <v>1.1773861359272291</v>
      </c>
      <c r="K1087">
        <v>283.55745539999998</v>
      </c>
      <c r="L1087" s="22">
        <v>0</v>
      </c>
      <c r="M1087">
        <f t="shared" si="48"/>
        <v>-1.1180254231733506</v>
      </c>
      <c r="N1087">
        <f t="shared" si="49"/>
        <v>0.24637773093899207</v>
      </c>
      <c r="O1087">
        <f t="shared" si="50"/>
        <v>-0.28286400591639249</v>
      </c>
      <c r="P1087">
        <f>IF(N1087&gt;'Confusion Matrix'!$F$1,1,0)</f>
        <v>1</v>
      </c>
    </row>
    <row r="1088" spans="2:16" x14ac:dyDescent="0.35">
      <c r="B1088">
        <v>4.7459533900000004</v>
      </c>
      <c r="C1088">
        <v>1</v>
      </c>
      <c r="D1088">
        <v>-8.797100885642414E-3</v>
      </c>
      <c r="E1088">
        <v>3</v>
      </c>
      <c r="F1088">
        <v>0</v>
      </c>
      <c r="G1088">
        <v>8.1564403801012528E-2</v>
      </c>
      <c r="H1088">
        <v>0</v>
      </c>
      <c r="I1088">
        <v>-0.11806901442064656</v>
      </c>
      <c r="J1088">
        <v>1.1894475160448215</v>
      </c>
      <c r="K1088">
        <v>226.5118655</v>
      </c>
      <c r="L1088" s="22">
        <v>0</v>
      </c>
      <c r="M1088">
        <f t="shared" si="48"/>
        <v>-1.7310927048278673</v>
      </c>
      <c r="N1088">
        <f t="shared" si="49"/>
        <v>0.15044786417964262</v>
      </c>
      <c r="O1088">
        <f t="shared" si="50"/>
        <v>-0.16304596739272403</v>
      </c>
      <c r="P1088">
        <f>IF(N1088&gt;'Confusion Matrix'!$F$1,1,0)</f>
        <v>0</v>
      </c>
    </row>
    <row r="1089" spans="2:16" x14ac:dyDescent="0.35">
      <c r="B1089">
        <v>5.3387930219999999</v>
      </c>
      <c r="C1089">
        <v>1</v>
      </c>
      <c r="D1089">
        <v>-8.797100885642414E-3</v>
      </c>
      <c r="E1089">
        <v>4</v>
      </c>
      <c r="F1089">
        <v>0</v>
      </c>
      <c r="G1089">
        <v>-4.6681885592470503E-2</v>
      </c>
      <c r="H1089">
        <v>1</v>
      </c>
      <c r="I1089">
        <v>0.20360252914997359</v>
      </c>
      <c r="J1089">
        <v>1.2260121630540335</v>
      </c>
      <c r="K1089">
        <v>241.98835859999997</v>
      </c>
      <c r="L1089" s="22">
        <v>0</v>
      </c>
      <c r="M1089">
        <f t="shared" si="48"/>
        <v>-1.875202028077362</v>
      </c>
      <c r="N1089">
        <f t="shared" si="49"/>
        <v>0.13294095116822657</v>
      </c>
      <c r="O1089">
        <f t="shared" si="50"/>
        <v>-0.14264819744837354</v>
      </c>
      <c r="P1089">
        <f>IF(N1089&gt;'Confusion Matrix'!$F$1,1,0)</f>
        <v>0</v>
      </c>
    </row>
    <row r="1090" spans="2:16" x14ac:dyDescent="0.35">
      <c r="B1090">
        <v>5.5985165739999996</v>
      </c>
      <c r="C1090">
        <v>1</v>
      </c>
      <c r="D1090">
        <v>-8.797100885642414E-3</v>
      </c>
      <c r="E1090">
        <v>3</v>
      </c>
      <c r="F1090">
        <v>0</v>
      </c>
      <c r="G1090">
        <v>8.1564403801012528E-2</v>
      </c>
      <c r="H1090">
        <v>3</v>
      </c>
      <c r="I1090">
        <v>0.20360252914997359</v>
      </c>
      <c r="J1090">
        <v>0.95707205081500946</v>
      </c>
      <c r="K1090">
        <v>256.71797890000005</v>
      </c>
      <c r="L1090" s="22">
        <v>0</v>
      </c>
      <c r="M1090">
        <f t="shared" si="48"/>
        <v>-1.7513382838756291</v>
      </c>
      <c r="N1090">
        <f t="shared" si="49"/>
        <v>0.14787848081651883</v>
      </c>
      <c r="O1090">
        <f t="shared" si="50"/>
        <v>-0.16002613417362296</v>
      </c>
      <c r="P1090">
        <f>IF(N1090&gt;'Confusion Matrix'!$F$1,1,0)</f>
        <v>0</v>
      </c>
    </row>
    <row r="1091" spans="2:16" x14ac:dyDescent="0.35">
      <c r="B1091">
        <v>4.1358228089999995</v>
      </c>
      <c r="C1091">
        <v>1</v>
      </c>
      <c r="D1091">
        <v>-8.797100885642414E-3</v>
      </c>
      <c r="E1091">
        <v>3</v>
      </c>
      <c r="F1091">
        <v>0</v>
      </c>
      <c r="G1091">
        <v>-1.3815541801724358E-2</v>
      </c>
      <c r="H1091">
        <v>1</v>
      </c>
      <c r="I1091">
        <v>-8.7036653585432347E-2</v>
      </c>
      <c r="J1091">
        <v>1.1149986336370632</v>
      </c>
      <c r="K1091">
        <v>215.46150050000006</v>
      </c>
      <c r="L1091" s="22">
        <v>0</v>
      </c>
      <c r="M1091">
        <f t="shared" si="48"/>
        <v>-1.6962003336404718</v>
      </c>
      <c r="N1091">
        <f t="shared" si="49"/>
        <v>0.15496217515032915</v>
      </c>
      <c r="O1091">
        <f t="shared" si="50"/>
        <v>-0.16837388949109736</v>
      </c>
      <c r="P1091">
        <f>IF(N1091&gt;'Confusion Matrix'!$F$1,1,0)</f>
        <v>0</v>
      </c>
    </row>
    <row r="1092" spans="2:16" x14ac:dyDescent="0.35">
      <c r="B1092">
        <v>5.6099005460000004</v>
      </c>
      <c r="C1092">
        <v>1</v>
      </c>
      <c r="D1092">
        <v>-8.797100885642414E-3</v>
      </c>
      <c r="E1092">
        <v>1</v>
      </c>
      <c r="F1092">
        <v>0</v>
      </c>
      <c r="G1092">
        <v>-1.5559842121176297E-2</v>
      </c>
      <c r="H1092">
        <v>0</v>
      </c>
      <c r="I1092">
        <v>-8.7036653585432347E-2</v>
      </c>
      <c r="J1092">
        <v>0.83878050732202769</v>
      </c>
      <c r="K1092">
        <v>231.05689589999997</v>
      </c>
      <c r="L1092" s="22">
        <v>1</v>
      </c>
      <c r="M1092">
        <f t="shared" ref="M1092:M1155" si="51">$A$1+SUMPRODUCT($B$1:$K$1,B1092:K1092)</f>
        <v>-1.5759635422427236</v>
      </c>
      <c r="N1092">
        <f t="shared" ref="N1092:N1155" si="52">1/(1+EXP(-M1092))</f>
        <v>0.17136790273817878</v>
      </c>
      <c r="O1092">
        <f t="shared" ref="O1092:O1155" si="53">IF(L1092=1,LN(N1092),LN( 1-N1092))</f>
        <v>-1.7639425555929451</v>
      </c>
      <c r="P1092">
        <f>IF(N1092&gt;'Confusion Matrix'!$F$1,1,0)</f>
        <v>0</v>
      </c>
    </row>
    <row r="1093" spans="2:16" x14ac:dyDescent="0.35">
      <c r="B1093">
        <v>3.964807151</v>
      </c>
      <c r="C1093">
        <v>1</v>
      </c>
      <c r="D1093">
        <v>-8.797100885642414E-3</v>
      </c>
      <c r="E1093">
        <v>0</v>
      </c>
      <c r="F1093">
        <v>0</v>
      </c>
      <c r="G1093">
        <v>-1.5559842121176297E-2</v>
      </c>
      <c r="H1093">
        <v>2</v>
      </c>
      <c r="I1093">
        <v>0.45939723473739119</v>
      </c>
      <c r="J1093">
        <v>1.2340065795548198</v>
      </c>
      <c r="K1093">
        <v>264.49883899999998</v>
      </c>
      <c r="L1093" s="22">
        <v>0</v>
      </c>
      <c r="M1093">
        <f t="shared" si="51"/>
        <v>-2.0395965764349149</v>
      </c>
      <c r="N1093">
        <f t="shared" si="52"/>
        <v>0.1151078175861389</v>
      </c>
      <c r="O1093">
        <f t="shared" si="53"/>
        <v>-0.12228946917676228</v>
      </c>
      <c r="P1093">
        <f>IF(N1093&gt;'Confusion Matrix'!$F$1,1,0)</f>
        <v>0</v>
      </c>
    </row>
    <row r="1094" spans="2:16" x14ac:dyDescent="0.35">
      <c r="B1094">
        <v>4.8392328510000002</v>
      </c>
      <c r="C1094">
        <v>1</v>
      </c>
      <c r="D1094">
        <v>-0.34176655167778192</v>
      </c>
      <c r="E1094">
        <v>1</v>
      </c>
      <c r="F1094">
        <v>0</v>
      </c>
      <c r="G1094">
        <v>-1.3815541801724358E-2</v>
      </c>
      <c r="H1094">
        <v>1</v>
      </c>
      <c r="I1094">
        <v>-0.32619350995114088</v>
      </c>
      <c r="J1094">
        <v>1.0216839729004394</v>
      </c>
      <c r="K1094">
        <v>301.76154210000004</v>
      </c>
      <c r="L1094" s="22">
        <v>0</v>
      </c>
      <c r="M1094">
        <f t="shared" si="51"/>
        <v>-0.9763116142608057</v>
      </c>
      <c r="N1094">
        <f t="shared" si="52"/>
        <v>0.27362425274216912</v>
      </c>
      <c r="O1094">
        <f t="shared" si="53"/>
        <v>-0.31968783983801652</v>
      </c>
      <c r="P1094">
        <f>IF(N1094&gt;'Confusion Matrix'!$F$1,1,0)</f>
        <v>1</v>
      </c>
    </row>
    <row r="1095" spans="2:16" x14ac:dyDescent="0.35">
      <c r="B1095">
        <v>4.3139285909999998</v>
      </c>
      <c r="C1095">
        <v>1</v>
      </c>
      <c r="D1095">
        <v>-8.797100885642414E-3</v>
      </c>
      <c r="E1095">
        <v>1</v>
      </c>
      <c r="F1095">
        <v>0</v>
      </c>
      <c r="G1095">
        <v>-3.3158274482581987E-3</v>
      </c>
      <c r="H1095">
        <v>0</v>
      </c>
      <c r="I1095">
        <v>0.20360252914997359</v>
      </c>
      <c r="J1095">
        <v>1.4120410633843985</v>
      </c>
      <c r="K1095">
        <v>290.98544010000001</v>
      </c>
      <c r="L1095" s="22">
        <v>0</v>
      </c>
      <c r="M1095">
        <f t="shared" si="51"/>
        <v>-1.807779038833683</v>
      </c>
      <c r="N1095">
        <f t="shared" si="52"/>
        <v>0.14090676327287796</v>
      </c>
      <c r="O1095">
        <f t="shared" si="53"/>
        <v>-0.15187782187857565</v>
      </c>
      <c r="P1095">
        <f>IF(N1095&gt;'Confusion Matrix'!$F$1,1,0)</f>
        <v>0</v>
      </c>
    </row>
    <row r="1096" spans="2:16" x14ac:dyDescent="0.35">
      <c r="B1096">
        <v>5.0221094210000006</v>
      </c>
      <c r="C1096">
        <v>1</v>
      </c>
      <c r="D1096">
        <v>-0.34176655167778192</v>
      </c>
      <c r="E1096">
        <v>2</v>
      </c>
      <c r="F1096">
        <v>1</v>
      </c>
      <c r="G1096">
        <v>-4.6681885592470503E-2</v>
      </c>
      <c r="H1096">
        <v>0</v>
      </c>
      <c r="I1096">
        <v>0.45939723473739119</v>
      </c>
      <c r="J1096">
        <v>1.0111127423402271</v>
      </c>
      <c r="K1096">
        <v>323.34047329999999</v>
      </c>
      <c r="L1096" s="22">
        <v>1</v>
      </c>
      <c r="M1096">
        <f t="shared" si="51"/>
        <v>-1.7165087842917941</v>
      </c>
      <c r="N1096">
        <f t="shared" si="52"/>
        <v>0.15232140103897768</v>
      </c>
      <c r="O1096">
        <f t="shared" si="53"/>
        <v>-1.8817625099838933</v>
      </c>
      <c r="P1096">
        <f>IF(N1096&gt;'Confusion Matrix'!$F$1,1,0)</f>
        <v>0</v>
      </c>
    </row>
    <row r="1097" spans="2:16" x14ac:dyDescent="0.35">
      <c r="B1097">
        <v>4.4736051300000002</v>
      </c>
      <c r="C1097">
        <v>0</v>
      </c>
      <c r="D1097">
        <v>-8.797100885642414E-3</v>
      </c>
      <c r="E1097">
        <v>2</v>
      </c>
      <c r="F1097">
        <v>0</v>
      </c>
      <c r="G1097">
        <v>-1.3815541801724358E-2</v>
      </c>
      <c r="H1097">
        <v>1</v>
      </c>
      <c r="I1097">
        <v>0.20360252914997359</v>
      </c>
      <c r="J1097">
        <v>1.3633210662917852</v>
      </c>
      <c r="K1097">
        <v>242.97152249999999</v>
      </c>
      <c r="L1097" s="22">
        <v>0</v>
      </c>
      <c r="M1097">
        <f t="shared" si="51"/>
        <v>-1.9015357394356653</v>
      </c>
      <c r="N1097">
        <f t="shared" si="52"/>
        <v>0.12993475769062524</v>
      </c>
      <c r="O1097">
        <f t="shared" si="53"/>
        <v>-0.13918707898500327</v>
      </c>
      <c r="P1097">
        <f>IF(N1097&gt;'Confusion Matrix'!$F$1,1,0)</f>
        <v>0</v>
      </c>
    </row>
    <row r="1098" spans="2:16" x14ac:dyDescent="0.35">
      <c r="B1098">
        <v>6.2773914780000002</v>
      </c>
      <c r="C1098">
        <v>1</v>
      </c>
      <c r="D1098">
        <v>-8.797100885642414E-3</v>
      </c>
      <c r="E1098">
        <v>0</v>
      </c>
      <c r="F1098">
        <v>0</v>
      </c>
      <c r="G1098">
        <v>-1.3815541801724358E-2</v>
      </c>
      <c r="H1098">
        <v>0</v>
      </c>
      <c r="I1098">
        <v>0.20360252914997359</v>
      </c>
      <c r="J1098">
        <v>0.77722174044726677</v>
      </c>
      <c r="K1098">
        <v>293.10693909999998</v>
      </c>
      <c r="L1098" s="22">
        <v>0</v>
      </c>
      <c r="M1098">
        <f t="shared" si="51"/>
        <v>-1.6029682149480478</v>
      </c>
      <c r="N1098">
        <f t="shared" si="52"/>
        <v>0.16756717462560092</v>
      </c>
      <c r="O1098">
        <f t="shared" si="53"/>
        <v>-0.1834027506241328</v>
      </c>
      <c r="P1098">
        <f>IF(N1098&gt;'Confusion Matrix'!$F$1,1,0)</f>
        <v>0</v>
      </c>
    </row>
    <row r="1099" spans="2:16" x14ac:dyDescent="0.35">
      <c r="B1099">
        <v>6.0102948620000003</v>
      </c>
      <c r="C1099">
        <v>1</v>
      </c>
      <c r="D1099">
        <v>-8.797100885642414E-3</v>
      </c>
      <c r="E1099">
        <v>3</v>
      </c>
      <c r="F1099">
        <v>1</v>
      </c>
      <c r="G1099">
        <v>-4.6681885592470503E-2</v>
      </c>
      <c r="H1099">
        <v>2</v>
      </c>
      <c r="I1099">
        <v>0.20360252914997359</v>
      </c>
      <c r="J1099">
        <v>0.85153106503279563</v>
      </c>
      <c r="K1099">
        <v>274.76614910000001</v>
      </c>
      <c r="L1099" s="22">
        <v>0</v>
      </c>
      <c r="M1099">
        <f t="shared" si="51"/>
        <v>-1.623058611548732</v>
      </c>
      <c r="N1099">
        <f t="shared" si="52"/>
        <v>0.16478348211196164</v>
      </c>
      <c r="O1099">
        <f t="shared" si="53"/>
        <v>-0.18006428488453138</v>
      </c>
      <c r="P1099">
        <f>IF(N1099&gt;'Confusion Matrix'!$F$1,1,0)</f>
        <v>0</v>
      </c>
    </row>
    <row r="1100" spans="2:16" x14ac:dyDescent="0.35">
      <c r="B1100">
        <v>1.9908167320000001</v>
      </c>
      <c r="C1100">
        <v>0</v>
      </c>
      <c r="D1100">
        <v>-8.797100885642414E-3</v>
      </c>
      <c r="E1100">
        <v>1</v>
      </c>
      <c r="F1100">
        <v>1</v>
      </c>
      <c r="G1100">
        <v>-1.5559842121176297E-2</v>
      </c>
      <c r="H1100">
        <v>1</v>
      </c>
      <c r="I1100">
        <v>-0.32619350995114088</v>
      </c>
      <c r="J1100">
        <v>1.0059685257859285</v>
      </c>
      <c r="K1100">
        <v>256.37953400000004</v>
      </c>
      <c r="L1100" s="22">
        <v>1</v>
      </c>
      <c r="M1100">
        <f t="shared" si="51"/>
        <v>-1.2874851899344071</v>
      </c>
      <c r="N1100">
        <f t="shared" si="52"/>
        <v>0.21627877267469031</v>
      </c>
      <c r="O1100">
        <f t="shared" si="53"/>
        <v>-1.5311870891899533</v>
      </c>
      <c r="P1100">
        <f>IF(N1100&gt;'Confusion Matrix'!$F$1,1,0)</f>
        <v>1</v>
      </c>
    </row>
    <row r="1101" spans="2:16" x14ac:dyDescent="0.35">
      <c r="B1101">
        <v>4.7933142860000002</v>
      </c>
      <c r="C1101">
        <v>0</v>
      </c>
      <c r="D1101">
        <v>0.53061747949891069</v>
      </c>
      <c r="E1101">
        <v>2</v>
      </c>
      <c r="F1101">
        <v>0</v>
      </c>
      <c r="G1101">
        <v>-1.5559842121176297E-2</v>
      </c>
      <c r="H1101">
        <v>0</v>
      </c>
      <c r="I1101">
        <v>0.20360252914997359</v>
      </c>
      <c r="J1101">
        <v>1.3298713857796054</v>
      </c>
      <c r="K1101">
        <v>197.80024040000001</v>
      </c>
      <c r="L1101" s="22">
        <v>0</v>
      </c>
      <c r="M1101">
        <f t="shared" si="51"/>
        <v>-2.2746140216337229</v>
      </c>
      <c r="N1101">
        <f t="shared" si="52"/>
        <v>9.3247353311149E-2</v>
      </c>
      <c r="O1101">
        <f t="shared" si="53"/>
        <v>-9.7885581949548953E-2</v>
      </c>
      <c r="P1101">
        <f>IF(N1101&gt;'Confusion Matrix'!$F$1,1,0)</f>
        <v>0</v>
      </c>
    </row>
    <row r="1102" spans="2:16" x14ac:dyDescent="0.35">
      <c r="B1102">
        <v>5.8258971879999999</v>
      </c>
      <c r="C1102">
        <v>1</v>
      </c>
      <c r="D1102">
        <v>-8.797100885642414E-3</v>
      </c>
      <c r="E1102">
        <v>2</v>
      </c>
      <c r="F1102">
        <v>1</v>
      </c>
      <c r="G1102">
        <v>-3.3158274482581987E-3</v>
      </c>
      <c r="H1102">
        <v>0</v>
      </c>
      <c r="I1102">
        <v>0.20360252914997359</v>
      </c>
      <c r="J1102">
        <v>0.94744766958287086</v>
      </c>
      <c r="K1102">
        <v>203.56047009999997</v>
      </c>
      <c r="L1102" s="22">
        <v>0</v>
      </c>
      <c r="M1102">
        <f t="shared" si="51"/>
        <v>-2.0236768724047725</v>
      </c>
      <c r="N1102">
        <f t="shared" si="52"/>
        <v>0.11673932934389233</v>
      </c>
      <c r="O1102">
        <f t="shared" si="53"/>
        <v>-0.1241349116880832</v>
      </c>
      <c r="P1102">
        <f>IF(N1102&gt;'Confusion Matrix'!$F$1,1,0)</f>
        <v>0</v>
      </c>
    </row>
    <row r="1103" spans="2:16" x14ac:dyDescent="0.35">
      <c r="B1103">
        <v>7.5057303719999995</v>
      </c>
      <c r="C1103">
        <v>0</v>
      </c>
      <c r="D1103">
        <v>-8.797100885642414E-3</v>
      </c>
      <c r="E1103">
        <v>3</v>
      </c>
      <c r="F1103">
        <v>0</v>
      </c>
      <c r="G1103">
        <v>-4.6681885592470503E-2</v>
      </c>
      <c r="H1103">
        <v>0</v>
      </c>
      <c r="I1103">
        <v>0.20360252914997359</v>
      </c>
      <c r="J1103">
        <v>0.86560732173873511</v>
      </c>
      <c r="K1103">
        <v>252.73542359999999</v>
      </c>
      <c r="L1103" s="22">
        <v>0</v>
      </c>
      <c r="M1103">
        <f t="shared" si="51"/>
        <v>-1.713484125581721</v>
      </c>
      <c r="N1103">
        <f t="shared" si="52"/>
        <v>0.15271235456926679</v>
      </c>
      <c r="O1103">
        <f t="shared" si="53"/>
        <v>-0.16571503698784409</v>
      </c>
      <c r="P1103">
        <f>IF(N1103&gt;'Confusion Matrix'!$F$1,1,0)</f>
        <v>0</v>
      </c>
    </row>
    <row r="1104" spans="2:16" x14ac:dyDescent="0.35">
      <c r="B1104">
        <v>0.53395432920000008</v>
      </c>
      <c r="C1104">
        <v>1</v>
      </c>
      <c r="D1104">
        <v>0.53061747949891069</v>
      </c>
      <c r="E1104">
        <v>3</v>
      </c>
      <c r="F1104">
        <v>0</v>
      </c>
      <c r="G1104">
        <v>-4.6681885592470503E-2</v>
      </c>
      <c r="H1104">
        <v>1</v>
      </c>
      <c r="I1104">
        <v>0.45939723473739119</v>
      </c>
      <c r="J1104">
        <v>1.2278520780649567</v>
      </c>
      <c r="K1104">
        <v>186.72482549999995</v>
      </c>
      <c r="L1104" s="22">
        <v>0</v>
      </c>
      <c r="M1104">
        <f t="shared" si="51"/>
        <v>-2.6000214522751159</v>
      </c>
      <c r="N1104">
        <f t="shared" si="52"/>
        <v>6.9137039724167973E-2</v>
      </c>
      <c r="O1104">
        <f t="shared" si="53"/>
        <v>-7.1643208806064271E-2</v>
      </c>
      <c r="P1104">
        <f>IF(N1104&gt;'Confusion Matrix'!$F$1,1,0)</f>
        <v>0</v>
      </c>
    </row>
    <row r="1105" spans="2:16" x14ac:dyDescent="0.35">
      <c r="B1105">
        <v>8.465387196</v>
      </c>
      <c r="C1105">
        <v>1</v>
      </c>
      <c r="D1105">
        <v>-0.34176655167778192</v>
      </c>
      <c r="E1105">
        <v>3</v>
      </c>
      <c r="F1105">
        <v>0</v>
      </c>
      <c r="G1105">
        <v>8.1564403801012528E-2</v>
      </c>
      <c r="H1105">
        <v>1</v>
      </c>
      <c r="I1105">
        <v>-8.7036653585432347E-2</v>
      </c>
      <c r="J1105">
        <v>0.96068400283483024</v>
      </c>
      <c r="K1105">
        <v>350.61742549999997</v>
      </c>
      <c r="L1105" s="22">
        <v>1</v>
      </c>
      <c r="M1105">
        <f t="shared" si="51"/>
        <v>-1.0215836558105402</v>
      </c>
      <c r="N1105">
        <f t="shared" si="52"/>
        <v>0.26471903839030408</v>
      </c>
      <c r="O1105">
        <f t="shared" si="53"/>
        <v>-1.3290862479293819</v>
      </c>
      <c r="P1105">
        <f>IF(N1105&gt;'Confusion Matrix'!$F$1,1,0)</f>
        <v>1</v>
      </c>
    </row>
    <row r="1106" spans="2:16" x14ac:dyDescent="0.35">
      <c r="B1106">
        <v>5.6937737290000001</v>
      </c>
      <c r="C1106">
        <v>1</v>
      </c>
      <c r="D1106">
        <v>0.53061747949891069</v>
      </c>
      <c r="E1106">
        <v>1</v>
      </c>
      <c r="F1106">
        <v>0</v>
      </c>
      <c r="G1106">
        <v>-4.6681885592470503E-2</v>
      </c>
      <c r="H1106">
        <v>2</v>
      </c>
      <c r="I1106">
        <v>-0.32619350995114088</v>
      </c>
      <c r="J1106">
        <v>0.84137793070350519</v>
      </c>
      <c r="K1106">
        <v>156.13897250000002</v>
      </c>
      <c r="L1106" s="22">
        <v>0</v>
      </c>
      <c r="M1106">
        <f t="shared" si="51"/>
        <v>-1.6982122603056595</v>
      </c>
      <c r="N1106">
        <f t="shared" si="52"/>
        <v>0.15469889842089524</v>
      </c>
      <c r="O1106">
        <f t="shared" si="53"/>
        <v>-0.16806238186686115</v>
      </c>
      <c r="P1106">
        <f>IF(N1106&gt;'Confusion Matrix'!$F$1,1,0)</f>
        <v>0</v>
      </c>
    </row>
    <row r="1107" spans="2:16" x14ac:dyDescent="0.35">
      <c r="B1107">
        <v>7.734558378</v>
      </c>
      <c r="C1107">
        <v>0</v>
      </c>
      <c r="D1107">
        <v>-8.797100885642414E-3</v>
      </c>
      <c r="E1107">
        <v>1</v>
      </c>
      <c r="F1107">
        <v>1</v>
      </c>
      <c r="G1107">
        <v>-1.5559842121176297E-2</v>
      </c>
      <c r="H1107">
        <v>0</v>
      </c>
      <c r="I1107">
        <v>-0.11806901442064656</v>
      </c>
      <c r="J1107">
        <v>0.86136452779902972</v>
      </c>
      <c r="K1107">
        <v>215.37501429999998</v>
      </c>
      <c r="L1107" s="22">
        <v>1</v>
      </c>
      <c r="M1107">
        <f t="shared" si="51"/>
        <v>-1.557678808051798</v>
      </c>
      <c r="N1107">
        <f t="shared" si="52"/>
        <v>0.17397997530639353</v>
      </c>
      <c r="O1107">
        <f t="shared" si="53"/>
        <v>-1.7488150708363452</v>
      </c>
      <c r="P1107">
        <f>IF(N1107&gt;'Confusion Matrix'!$F$1,1,0)</f>
        <v>0</v>
      </c>
    </row>
    <row r="1108" spans="2:16" x14ac:dyDescent="0.35">
      <c r="B1108">
        <v>4.0655422870000004</v>
      </c>
      <c r="C1108">
        <v>1</v>
      </c>
      <c r="D1108">
        <v>-8.797100885642414E-3</v>
      </c>
      <c r="E1108">
        <v>3</v>
      </c>
      <c r="F1108">
        <v>0</v>
      </c>
      <c r="G1108">
        <v>-4.6681885592470503E-2</v>
      </c>
      <c r="H1108">
        <v>2</v>
      </c>
      <c r="I1108">
        <v>-0.32619350995114088</v>
      </c>
      <c r="J1108">
        <v>0.84617029319808423</v>
      </c>
      <c r="K1108">
        <v>244.85983569999996</v>
      </c>
      <c r="L1108" s="22">
        <v>0</v>
      </c>
      <c r="M1108">
        <f t="shared" si="51"/>
        <v>-1.2199200892186848</v>
      </c>
      <c r="N1108">
        <f t="shared" si="52"/>
        <v>0.22795051369212696</v>
      </c>
      <c r="O1108">
        <f t="shared" si="53"/>
        <v>-0.25870662957670132</v>
      </c>
      <c r="P1108">
        <f>IF(N1108&gt;'Confusion Matrix'!$F$1,1,0)</f>
        <v>1</v>
      </c>
    </row>
    <row r="1109" spans="2:16" x14ac:dyDescent="0.35">
      <c r="B1109">
        <v>7.2663266789999996</v>
      </c>
      <c r="C1109">
        <v>0</v>
      </c>
      <c r="D1109">
        <v>-8.797100885642414E-3</v>
      </c>
      <c r="E1109">
        <v>3</v>
      </c>
      <c r="F1109">
        <v>0</v>
      </c>
      <c r="G1109">
        <v>-1.3815541801724358E-2</v>
      </c>
      <c r="H1109">
        <v>0</v>
      </c>
      <c r="I1109">
        <v>-0.32619350995114088</v>
      </c>
      <c r="J1109">
        <v>0.81460153382680034</v>
      </c>
      <c r="K1109">
        <v>294.56798400000002</v>
      </c>
      <c r="L1109" s="22">
        <v>0</v>
      </c>
      <c r="M1109">
        <f t="shared" si="51"/>
        <v>-1.0345264783705379</v>
      </c>
      <c r="N1109">
        <f t="shared" si="52"/>
        <v>0.2622074934891655</v>
      </c>
      <c r="O1109">
        <f t="shared" si="53"/>
        <v>-0.30409265040294442</v>
      </c>
      <c r="P1109">
        <f>IF(N1109&gt;'Confusion Matrix'!$F$1,1,0)</f>
        <v>1</v>
      </c>
    </row>
    <row r="1110" spans="2:16" x14ac:dyDescent="0.35">
      <c r="B1110">
        <v>4.3179679369999997</v>
      </c>
      <c r="C1110">
        <v>1</v>
      </c>
      <c r="D1110">
        <v>-8.797100885642414E-3</v>
      </c>
      <c r="E1110">
        <v>1</v>
      </c>
      <c r="F1110">
        <v>0</v>
      </c>
      <c r="G1110">
        <v>-1.3815541801724358E-2</v>
      </c>
      <c r="H1110">
        <v>0</v>
      </c>
      <c r="I1110">
        <v>0.20360252914997359</v>
      </c>
      <c r="J1110">
        <v>0.79201066448307911</v>
      </c>
      <c r="K1110">
        <v>271.90336830000001</v>
      </c>
      <c r="L1110" s="22">
        <v>0</v>
      </c>
      <c r="M1110">
        <f t="shared" si="51"/>
        <v>-1.7248572273994842</v>
      </c>
      <c r="N1110">
        <f t="shared" si="52"/>
        <v>0.15124657946537653</v>
      </c>
      <c r="O1110">
        <f t="shared" si="53"/>
        <v>-0.16398657003237588</v>
      </c>
      <c r="P1110">
        <f>IF(N1110&gt;'Confusion Matrix'!$F$1,1,0)</f>
        <v>0</v>
      </c>
    </row>
    <row r="1111" spans="2:16" x14ac:dyDescent="0.35">
      <c r="B1111">
        <v>3.8339496980000005</v>
      </c>
      <c r="C1111">
        <v>0</v>
      </c>
      <c r="D1111">
        <v>-8.797100885642414E-3</v>
      </c>
      <c r="E1111">
        <v>3</v>
      </c>
      <c r="F1111">
        <v>0</v>
      </c>
      <c r="G1111">
        <v>8.1564403801012528E-2</v>
      </c>
      <c r="H1111">
        <v>0</v>
      </c>
      <c r="I1111">
        <v>0.45939723473739119</v>
      </c>
      <c r="J1111">
        <v>1.0600938664167106</v>
      </c>
      <c r="K1111">
        <v>219.53245519999996</v>
      </c>
      <c r="L1111" s="22">
        <v>0</v>
      </c>
      <c r="M1111">
        <f t="shared" si="51"/>
        <v>-2.2908520901808913</v>
      </c>
      <c r="N1111">
        <f t="shared" si="52"/>
        <v>9.1883426062569856E-2</v>
      </c>
      <c r="O1111">
        <f t="shared" si="53"/>
        <v>-9.6382523227897532E-2</v>
      </c>
      <c r="P1111">
        <f>IF(N1111&gt;'Confusion Matrix'!$F$1,1,0)</f>
        <v>0</v>
      </c>
    </row>
    <row r="1112" spans="2:16" x14ac:dyDescent="0.35">
      <c r="B1112">
        <v>8.1958179350000009</v>
      </c>
      <c r="C1112">
        <v>1</v>
      </c>
      <c r="D1112">
        <v>-8.797100885642414E-3</v>
      </c>
      <c r="E1112">
        <v>1</v>
      </c>
      <c r="F1112">
        <v>0</v>
      </c>
      <c r="G1112">
        <v>8.1564403801012528E-2</v>
      </c>
      <c r="H1112">
        <v>1</v>
      </c>
      <c r="I1112">
        <v>-0.11806901442064656</v>
      </c>
      <c r="J1112">
        <v>0.96037358240803816</v>
      </c>
      <c r="K1112">
        <v>218.39603079999995</v>
      </c>
      <c r="L1112" s="22">
        <v>0</v>
      </c>
      <c r="M1112">
        <f t="shared" si="51"/>
        <v>-1.6010326936813055</v>
      </c>
      <c r="N1112">
        <f t="shared" si="52"/>
        <v>0.16783733116512065</v>
      </c>
      <c r="O1112">
        <f t="shared" si="53"/>
        <v>-0.18372734184504091</v>
      </c>
      <c r="P1112">
        <f>IF(N1112&gt;'Confusion Matrix'!$F$1,1,0)</f>
        <v>0</v>
      </c>
    </row>
    <row r="1113" spans="2:16" x14ac:dyDescent="0.35">
      <c r="B1113">
        <v>5.5360736859999999</v>
      </c>
      <c r="C1113">
        <v>1</v>
      </c>
      <c r="D1113">
        <v>-8.797100885642414E-3</v>
      </c>
      <c r="E1113">
        <v>2</v>
      </c>
      <c r="F1113">
        <v>0</v>
      </c>
      <c r="G1113">
        <v>-3.3158274482581987E-3</v>
      </c>
      <c r="H1113">
        <v>1</v>
      </c>
      <c r="I1113">
        <v>-0.11806901442064656</v>
      </c>
      <c r="J1113">
        <v>0.85150174408281898</v>
      </c>
      <c r="K1113">
        <v>216.58033150000006</v>
      </c>
      <c r="L1113" s="22">
        <v>0</v>
      </c>
      <c r="M1113">
        <f t="shared" si="51"/>
        <v>-1.5765123889543029</v>
      </c>
      <c r="N1113">
        <f t="shared" si="52"/>
        <v>0.17128998004343388</v>
      </c>
      <c r="O1113">
        <f t="shared" si="53"/>
        <v>-0.18788498002542661</v>
      </c>
      <c r="P1113">
        <f>IF(N1113&gt;'Confusion Matrix'!$F$1,1,0)</f>
        <v>0</v>
      </c>
    </row>
    <row r="1114" spans="2:16" x14ac:dyDescent="0.35">
      <c r="B1114">
        <v>5.9561469599999999</v>
      </c>
      <c r="C1114">
        <v>1</v>
      </c>
      <c r="D1114">
        <v>-8.797100885642414E-3</v>
      </c>
      <c r="E1114">
        <v>3</v>
      </c>
      <c r="F1114">
        <v>0</v>
      </c>
      <c r="G1114">
        <v>-1.5559842121176297E-2</v>
      </c>
      <c r="H1114">
        <v>0</v>
      </c>
      <c r="I1114">
        <v>-0.11806901442064656</v>
      </c>
      <c r="J1114">
        <v>0.89422731604325634</v>
      </c>
      <c r="K1114">
        <v>286.42483670000001</v>
      </c>
      <c r="L1114" s="22">
        <v>0</v>
      </c>
      <c r="M1114">
        <f t="shared" si="51"/>
        <v>-1.3478886125945768</v>
      </c>
      <c r="N1114">
        <f t="shared" si="52"/>
        <v>0.20621577217496073</v>
      </c>
      <c r="O1114">
        <f t="shared" si="53"/>
        <v>-0.23094360803560723</v>
      </c>
      <c r="P1114">
        <f>IF(N1114&gt;'Confusion Matrix'!$F$1,1,0)</f>
        <v>0</v>
      </c>
    </row>
    <row r="1115" spans="2:16" x14ac:dyDescent="0.35">
      <c r="B1115">
        <v>8.1796848249999989</v>
      </c>
      <c r="C1115">
        <v>0</v>
      </c>
      <c r="D1115">
        <v>-8.797100885642414E-3</v>
      </c>
      <c r="E1115">
        <v>1</v>
      </c>
      <c r="F1115">
        <v>0</v>
      </c>
      <c r="G1115">
        <v>-4.6681885592470503E-2</v>
      </c>
      <c r="H1115">
        <v>0</v>
      </c>
      <c r="I1115">
        <v>-0.11806901442064656</v>
      </c>
      <c r="J1115">
        <v>0.77082451596782642</v>
      </c>
      <c r="K1115">
        <v>296.4923857</v>
      </c>
      <c r="L1115" s="22">
        <v>0</v>
      </c>
      <c r="M1115">
        <f t="shared" si="51"/>
        <v>-1.1818767507375916</v>
      </c>
      <c r="N1115">
        <f t="shared" si="52"/>
        <v>0.2347149192659852</v>
      </c>
      <c r="O1115">
        <f t="shared" si="53"/>
        <v>-0.2675068600197964</v>
      </c>
      <c r="P1115">
        <f>IF(N1115&gt;'Confusion Matrix'!$F$1,1,0)</f>
        <v>1</v>
      </c>
    </row>
    <row r="1116" spans="2:16" x14ac:dyDescent="0.35">
      <c r="B1116">
        <v>4.067600723</v>
      </c>
      <c r="C1116">
        <v>1</v>
      </c>
      <c r="D1116">
        <v>-8.797100885642414E-3</v>
      </c>
      <c r="E1116">
        <v>3</v>
      </c>
      <c r="F1116">
        <v>0</v>
      </c>
      <c r="G1116">
        <v>-4.6681885592470503E-2</v>
      </c>
      <c r="H1116">
        <v>1</v>
      </c>
      <c r="I1116">
        <v>0.20360252914997359</v>
      </c>
      <c r="J1116">
        <v>1.4120173594039358</v>
      </c>
      <c r="K1116">
        <v>240.23973779999994</v>
      </c>
      <c r="L1116" s="22">
        <v>0</v>
      </c>
      <c r="M1116">
        <f t="shared" si="51"/>
        <v>-1.9451476440760538</v>
      </c>
      <c r="N1116">
        <f t="shared" si="52"/>
        <v>0.12508342283193635</v>
      </c>
      <c r="O1116">
        <f t="shared" si="53"/>
        <v>-0.13362673754906138</v>
      </c>
      <c r="P1116">
        <f>IF(N1116&gt;'Confusion Matrix'!$F$1,1,0)</f>
        <v>0</v>
      </c>
    </row>
    <row r="1117" spans="2:16" x14ac:dyDescent="0.35">
      <c r="B1117">
        <v>4.7714163709999999</v>
      </c>
      <c r="C1117">
        <v>0</v>
      </c>
      <c r="D1117">
        <v>-8.797100885642414E-3</v>
      </c>
      <c r="E1117">
        <v>0</v>
      </c>
      <c r="F1117">
        <v>0</v>
      </c>
      <c r="G1117">
        <v>-3.3158274482581987E-3</v>
      </c>
      <c r="H1117">
        <v>1</v>
      </c>
      <c r="I1117">
        <v>0.45939723473739119</v>
      </c>
      <c r="J1117">
        <v>1.0951943724217064</v>
      </c>
      <c r="K1117">
        <v>211.50730209999995</v>
      </c>
      <c r="L1117" s="22">
        <v>0</v>
      </c>
      <c r="M1117">
        <f t="shared" si="51"/>
        <v>-2.2090589949224055</v>
      </c>
      <c r="N1117">
        <f t="shared" si="52"/>
        <v>9.8939932900076605E-2</v>
      </c>
      <c r="O1117">
        <f t="shared" si="53"/>
        <v>-0.10418335644842594</v>
      </c>
      <c r="P1117">
        <f>IF(N1117&gt;'Confusion Matrix'!$F$1,1,0)</f>
        <v>0</v>
      </c>
    </row>
    <row r="1118" spans="2:16" x14ac:dyDescent="0.35">
      <c r="B1118">
        <v>4.8186006419999998</v>
      </c>
      <c r="C1118">
        <v>0</v>
      </c>
      <c r="D1118">
        <v>-8.797100885642414E-3</v>
      </c>
      <c r="E1118">
        <v>3</v>
      </c>
      <c r="F1118">
        <v>0</v>
      </c>
      <c r="G1118">
        <v>-3.3158274482581987E-3</v>
      </c>
      <c r="H1118">
        <v>0</v>
      </c>
      <c r="I1118">
        <v>-8.7036653585432347E-2</v>
      </c>
      <c r="J1118">
        <v>1.1512557101427456</v>
      </c>
      <c r="K1118">
        <v>249.8407575</v>
      </c>
      <c r="L1118" s="22">
        <v>0</v>
      </c>
      <c r="M1118">
        <f t="shared" si="51"/>
        <v>-1.5756374874255226</v>
      </c>
      <c r="N1118">
        <f t="shared" si="52"/>
        <v>0.17141420779150127</v>
      </c>
      <c r="O1118">
        <f t="shared" si="53"/>
        <v>-0.18803489622914621</v>
      </c>
      <c r="P1118">
        <f>IF(N1118&gt;'Confusion Matrix'!$F$1,1,0)</f>
        <v>0</v>
      </c>
    </row>
    <row r="1119" spans="2:16" x14ac:dyDescent="0.35">
      <c r="B1119">
        <v>7.3779425170000001</v>
      </c>
      <c r="C1119">
        <v>1</v>
      </c>
      <c r="D1119">
        <v>0.53061747949891069</v>
      </c>
      <c r="E1119">
        <v>1</v>
      </c>
      <c r="F1119">
        <v>0</v>
      </c>
      <c r="G1119">
        <v>-3.3158274482581987E-3</v>
      </c>
      <c r="H1119">
        <v>0</v>
      </c>
      <c r="I1119">
        <v>0.45939723473739119</v>
      </c>
      <c r="J1119">
        <v>1.1663310412316674</v>
      </c>
      <c r="K1119">
        <v>175.9257877</v>
      </c>
      <c r="L1119" s="22">
        <v>0</v>
      </c>
      <c r="M1119">
        <f t="shared" si="51"/>
        <v>-2.5678105782638898</v>
      </c>
      <c r="N1119">
        <f t="shared" si="52"/>
        <v>7.1239029132613041E-2</v>
      </c>
      <c r="O1119">
        <f t="shared" si="53"/>
        <v>-7.3903870511308659E-2</v>
      </c>
      <c r="P1119">
        <f>IF(N1119&gt;'Confusion Matrix'!$F$1,1,0)</f>
        <v>0</v>
      </c>
    </row>
    <row r="1120" spans="2:16" x14ac:dyDescent="0.35">
      <c r="B1120">
        <v>4.0955499020000001</v>
      </c>
      <c r="C1120">
        <v>0</v>
      </c>
      <c r="D1120">
        <v>-8.797100885642414E-3</v>
      </c>
      <c r="E1120">
        <v>0</v>
      </c>
      <c r="F1120">
        <v>0</v>
      </c>
      <c r="G1120">
        <v>-3.3158274482581987E-3</v>
      </c>
      <c r="H1120">
        <v>2</v>
      </c>
      <c r="I1120">
        <v>0.45939723473739119</v>
      </c>
      <c r="J1120">
        <v>1.1997343266652742</v>
      </c>
      <c r="K1120">
        <v>248.34312690000002</v>
      </c>
      <c r="L1120" s="22">
        <v>0</v>
      </c>
      <c r="M1120">
        <f t="shared" si="51"/>
        <v>-2.0663196365347494</v>
      </c>
      <c r="N1120">
        <f t="shared" si="52"/>
        <v>0.11241373026940102</v>
      </c>
      <c r="O1120">
        <f t="shared" si="53"/>
        <v>-0.11924955702644582</v>
      </c>
      <c r="P1120">
        <f>IF(N1120&gt;'Confusion Matrix'!$F$1,1,0)</f>
        <v>0</v>
      </c>
    </row>
    <row r="1121" spans="2:16" x14ac:dyDescent="0.35">
      <c r="B1121">
        <v>5.966869237</v>
      </c>
      <c r="C1121">
        <v>0</v>
      </c>
      <c r="D1121">
        <v>-8.797100885642414E-3</v>
      </c>
      <c r="E1121">
        <v>4</v>
      </c>
      <c r="F1121">
        <v>0</v>
      </c>
      <c r="G1121">
        <v>-1.5559842121176297E-2</v>
      </c>
      <c r="H1121">
        <v>1</v>
      </c>
      <c r="I1121">
        <v>-8.7036653585432347E-2</v>
      </c>
      <c r="J1121">
        <v>0.88851428771473173</v>
      </c>
      <c r="K1121">
        <v>250.03543219999995</v>
      </c>
      <c r="L1121" s="22">
        <v>1</v>
      </c>
      <c r="M1121">
        <f t="shared" si="51"/>
        <v>-1.4482486730455968</v>
      </c>
      <c r="N1121">
        <f t="shared" si="52"/>
        <v>0.19027124327518521</v>
      </c>
      <c r="O1121">
        <f t="shared" si="53"/>
        <v>-1.6593046286831084</v>
      </c>
      <c r="P1121">
        <f>IF(N1121&gt;'Confusion Matrix'!$F$1,1,0)</f>
        <v>0</v>
      </c>
    </row>
    <row r="1122" spans="2:16" x14ac:dyDescent="0.35">
      <c r="B1122">
        <v>4.9376131580000004</v>
      </c>
      <c r="C1122">
        <v>1</v>
      </c>
      <c r="D1122">
        <v>-8.797100885642414E-3</v>
      </c>
      <c r="E1122">
        <v>1</v>
      </c>
      <c r="F1122">
        <v>0</v>
      </c>
      <c r="G1122">
        <v>-3.3158274482581987E-3</v>
      </c>
      <c r="H1122">
        <v>0</v>
      </c>
      <c r="I1122">
        <v>-0.11806901442064656</v>
      </c>
      <c r="J1122">
        <v>1.33181385085737</v>
      </c>
      <c r="K1122">
        <v>216.47200039999996</v>
      </c>
      <c r="L1122" s="22">
        <v>1</v>
      </c>
      <c r="M1122">
        <f t="shared" si="51"/>
        <v>-1.7382918302113151</v>
      </c>
      <c r="N1122">
        <f t="shared" si="52"/>
        <v>0.14953003383227845</v>
      </c>
      <c r="O1122">
        <f t="shared" si="53"/>
        <v>-1.9002580111289473</v>
      </c>
      <c r="P1122">
        <f>IF(N1122&gt;'Confusion Matrix'!$F$1,1,0)</f>
        <v>0</v>
      </c>
    </row>
    <row r="1123" spans="2:16" x14ac:dyDescent="0.35">
      <c r="B1123">
        <v>7.6235097500000002</v>
      </c>
      <c r="C1123">
        <v>1</v>
      </c>
      <c r="D1123">
        <v>0.53061747949891069</v>
      </c>
      <c r="E1123">
        <v>3</v>
      </c>
      <c r="F1123">
        <v>1</v>
      </c>
      <c r="G1123">
        <v>-1.5559842121176297E-2</v>
      </c>
      <c r="H1123">
        <v>1</v>
      </c>
      <c r="I1123">
        <v>-8.7036653585432347E-2</v>
      </c>
      <c r="J1123">
        <v>0.87338891368244143</v>
      </c>
      <c r="K1123">
        <v>189.03849309999998</v>
      </c>
      <c r="L1123" s="22">
        <v>0</v>
      </c>
      <c r="M1123">
        <f t="shared" si="51"/>
        <v>-1.8705857961389356</v>
      </c>
      <c r="N1123">
        <f t="shared" si="52"/>
        <v>0.13347395558919978</v>
      </c>
      <c r="O1123">
        <f t="shared" si="53"/>
        <v>-0.14326311325475166</v>
      </c>
      <c r="P1123">
        <f>IF(N1123&gt;'Confusion Matrix'!$F$1,1,0)</f>
        <v>0</v>
      </c>
    </row>
    <row r="1124" spans="2:16" x14ac:dyDescent="0.35">
      <c r="B1124">
        <v>7.5674650869999995</v>
      </c>
      <c r="C1124">
        <v>1</v>
      </c>
      <c r="D1124">
        <v>-0.34176655167778192</v>
      </c>
      <c r="E1124">
        <v>1</v>
      </c>
      <c r="F1124">
        <v>0</v>
      </c>
      <c r="G1124">
        <v>-1.5559842121176297E-2</v>
      </c>
      <c r="H1124">
        <v>0</v>
      </c>
      <c r="I1124">
        <v>0.45939723473739119</v>
      </c>
      <c r="J1124">
        <v>0.89601278367946047</v>
      </c>
      <c r="K1124">
        <v>317.462763</v>
      </c>
      <c r="L1124" s="22">
        <v>0</v>
      </c>
      <c r="M1124">
        <f t="shared" si="51"/>
        <v>-1.6668134789236611</v>
      </c>
      <c r="N1124">
        <f t="shared" si="52"/>
        <v>0.15884948738375948</v>
      </c>
      <c r="O1124">
        <f t="shared" si="53"/>
        <v>-0.17298466639405338</v>
      </c>
      <c r="P1124">
        <f>IF(N1124&gt;'Confusion Matrix'!$F$1,1,0)</f>
        <v>0</v>
      </c>
    </row>
    <row r="1125" spans="2:16" x14ac:dyDescent="0.35">
      <c r="B1125">
        <v>5.0672556920000007</v>
      </c>
      <c r="C1125">
        <v>1</v>
      </c>
      <c r="D1125">
        <v>-0.34176655167778192</v>
      </c>
      <c r="E1125">
        <v>3</v>
      </c>
      <c r="F1125">
        <v>0</v>
      </c>
      <c r="G1125">
        <v>8.1564403801012528E-2</v>
      </c>
      <c r="H1125">
        <v>5</v>
      </c>
      <c r="I1125">
        <v>0.45939723473739119</v>
      </c>
      <c r="J1125">
        <v>1.1758031753571119</v>
      </c>
      <c r="K1125">
        <v>305.90058539999995</v>
      </c>
      <c r="L1125" s="22">
        <v>0</v>
      </c>
      <c r="M1125">
        <f t="shared" si="51"/>
        <v>-1.6955527010713358</v>
      </c>
      <c r="N1125">
        <f t="shared" si="52"/>
        <v>0.1550470008744872</v>
      </c>
      <c r="O1125">
        <f t="shared" si="53"/>
        <v>-0.16847427550861396</v>
      </c>
      <c r="P1125">
        <f>IF(N1125&gt;'Confusion Matrix'!$F$1,1,0)</f>
        <v>0</v>
      </c>
    </row>
    <row r="1126" spans="2:16" x14ac:dyDescent="0.35">
      <c r="B1126">
        <v>2.79825496</v>
      </c>
      <c r="C1126">
        <v>1</v>
      </c>
      <c r="D1126">
        <v>-8.797100885642414E-3</v>
      </c>
      <c r="E1126">
        <v>1</v>
      </c>
      <c r="F1126">
        <v>0</v>
      </c>
      <c r="G1126">
        <v>8.1564403801012528E-2</v>
      </c>
      <c r="H1126">
        <v>0</v>
      </c>
      <c r="I1126">
        <v>-8.7036653585432347E-2</v>
      </c>
      <c r="J1126">
        <v>1.1741219717162585</v>
      </c>
      <c r="K1126">
        <v>265.66307189999998</v>
      </c>
      <c r="L1126" s="22">
        <v>0</v>
      </c>
      <c r="M1126">
        <f t="shared" si="51"/>
        <v>-1.6363239542289769</v>
      </c>
      <c r="N1126">
        <f t="shared" si="52"/>
        <v>0.162965883590726</v>
      </c>
      <c r="O1126">
        <f t="shared" si="53"/>
        <v>-0.17789044897773384</v>
      </c>
      <c r="P1126">
        <f>IF(N1126&gt;'Confusion Matrix'!$F$1,1,0)</f>
        <v>0</v>
      </c>
    </row>
    <row r="1127" spans="2:16" x14ac:dyDescent="0.35">
      <c r="B1127">
        <v>8.0261655039999997</v>
      </c>
      <c r="C1127">
        <v>1</v>
      </c>
      <c r="D1127">
        <v>0.20187392024935596</v>
      </c>
      <c r="E1127">
        <v>0</v>
      </c>
      <c r="F1127">
        <v>0</v>
      </c>
      <c r="G1127">
        <v>8.1564403801012528E-2</v>
      </c>
      <c r="H1127">
        <v>1</v>
      </c>
      <c r="I1127">
        <v>-0.32619350995114088</v>
      </c>
      <c r="J1127">
        <v>0.92823245350311689</v>
      </c>
      <c r="K1127">
        <v>92.05291079999995</v>
      </c>
      <c r="L1127" s="22">
        <v>0</v>
      </c>
      <c r="M1127">
        <f t="shared" si="51"/>
        <v>-1.9340806211714532</v>
      </c>
      <c r="N1127">
        <f t="shared" si="52"/>
        <v>0.12629960459783329</v>
      </c>
      <c r="O1127">
        <f t="shared" si="53"/>
        <v>-0.13501775911762431</v>
      </c>
      <c r="P1127">
        <f>IF(N1127&gt;'Confusion Matrix'!$F$1,1,0)</f>
        <v>0</v>
      </c>
    </row>
    <row r="1128" spans="2:16" x14ac:dyDescent="0.35">
      <c r="B1128">
        <v>3.7965104520000001</v>
      </c>
      <c r="C1128">
        <v>0</v>
      </c>
      <c r="D1128">
        <v>-8.797100885642414E-3</v>
      </c>
      <c r="E1128">
        <v>1</v>
      </c>
      <c r="F1128">
        <v>0</v>
      </c>
      <c r="G1128">
        <v>-1.5559842121176297E-2</v>
      </c>
      <c r="H1128">
        <v>0</v>
      </c>
      <c r="I1128">
        <v>0.20360252914997359</v>
      </c>
      <c r="J1128">
        <v>0.86407819798621743</v>
      </c>
      <c r="K1128">
        <v>263.0734281</v>
      </c>
      <c r="L1128" s="22">
        <v>0</v>
      </c>
      <c r="M1128">
        <f t="shared" si="51"/>
        <v>-1.7514453985403104</v>
      </c>
      <c r="N1128">
        <f t="shared" si="52"/>
        <v>0.14786498376003598</v>
      </c>
      <c r="O1128">
        <f t="shared" si="53"/>
        <v>-0.16001029494261221</v>
      </c>
      <c r="P1128">
        <f>IF(N1128&gt;'Confusion Matrix'!$F$1,1,0)</f>
        <v>0</v>
      </c>
    </row>
    <row r="1129" spans="2:16" x14ac:dyDescent="0.35">
      <c r="B1129">
        <v>6.6859541459999994</v>
      </c>
      <c r="C1129">
        <v>1</v>
      </c>
      <c r="D1129">
        <v>-8.797100885642414E-3</v>
      </c>
      <c r="E1129">
        <v>1</v>
      </c>
      <c r="F1129">
        <v>0</v>
      </c>
      <c r="G1129">
        <v>-1.5559842121176297E-2</v>
      </c>
      <c r="H1129">
        <v>1</v>
      </c>
      <c r="I1129">
        <v>-0.32619350995114088</v>
      </c>
      <c r="J1129">
        <v>0.81573296479499979</v>
      </c>
      <c r="K1129">
        <v>256.08914719999996</v>
      </c>
      <c r="L1129" s="22">
        <v>0</v>
      </c>
      <c r="M1129">
        <f t="shared" si="51"/>
        <v>-1.1766778245052465</v>
      </c>
      <c r="N1129">
        <f t="shared" si="52"/>
        <v>0.23565005792126714</v>
      </c>
      <c r="O1129">
        <f t="shared" si="53"/>
        <v>-0.26872955531355841</v>
      </c>
      <c r="P1129">
        <f>IF(N1129&gt;'Confusion Matrix'!$F$1,1,0)</f>
        <v>1</v>
      </c>
    </row>
    <row r="1130" spans="2:16" x14ac:dyDescent="0.35">
      <c r="B1130">
        <v>4.6859555849999994</v>
      </c>
      <c r="C1130">
        <v>0</v>
      </c>
      <c r="D1130">
        <v>-8.797100885642414E-3</v>
      </c>
      <c r="E1130">
        <v>2</v>
      </c>
      <c r="F1130">
        <v>0</v>
      </c>
      <c r="G1130">
        <v>8.1564403801012528E-2</v>
      </c>
      <c r="H1130">
        <v>1</v>
      </c>
      <c r="I1130">
        <v>-0.32619350995114088</v>
      </c>
      <c r="J1130">
        <v>0.82557039963920187</v>
      </c>
      <c r="K1130">
        <v>219.08240350000005</v>
      </c>
      <c r="L1130" s="22">
        <v>1</v>
      </c>
      <c r="M1130">
        <f t="shared" si="51"/>
        <v>-1.3889607197485814</v>
      </c>
      <c r="N1130">
        <f t="shared" si="52"/>
        <v>0.1995737238534836</v>
      </c>
      <c r="O1130">
        <f t="shared" si="53"/>
        <v>-1.6115715677912312</v>
      </c>
      <c r="P1130">
        <f>IF(N1130&gt;'Confusion Matrix'!$F$1,1,0)</f>
        <v>0</v>
      </c>
    </row>
    <row r="1131" spans="2:16" x14ac:dyDescent="0.35">
      <c r="B1131">
        <v>6.271606319</v>
      </c>
      <c r="C1131">
        <v>1</v>
      </c>
      <c r="D1131">
        <v>-8.797100885642414E-3</v>
      </c>
      <c r="E1131">
        <v>3</v>
      </c>
      <c r="F1131">
        <v>2</v>
      </c>
      <c r="G1131">
        <v>-1.5559842121176297E-2</v>
      </c>
      <c r="H1131">
        <v>0</v>
      </c>
      <c r="I1131">
        <v>-0.11806901442064656</v>
      </c>
      <c r="J1131">
        <v>0.78190374691469855</v>
      </c>
      <c r="K1131">
        <v>201.15355490000002</v>
      </c>
      <c r="L1131" s="22">
        <v>1</v>
      </c>
      <c r="M1131">
        <f t="shared" si="51"/>
        <v>-1.6744073364894914</v>
      </c>
      <c r="N1131">
        <f t="shared" si="52"/>
        <v>0.15783745071698699</v>
      </c>
      <c r="O1131">
        <f t="shared" si="53"/>
        <v>-1.8461895684563228</v>
      </c>
      <c r="P1131">
        <f>IF(N1131&gt;'Confusion Matrix'!$F$1,1,0)</f>
        <v>0</v>
      </c>
    </row>
    <row r="1132" spans="2:16" x14ac:dyDescent="0.35">
      <c r="B1132">
        <v>5.7613789660000005</v>
      </c>
      <c r="C1132">
        <v>1</v>
      </c>
      <c r="D1132">
        <v>-8.797100885642414E-3</v>
      </c>
      <c r="E1132">
        <v>4</v>
      </c>
      <c r="F1132">
        <v>1</v>
      </c>
      <c r="G1132">
        <v>-3.3158274482581987E-3</v>
      </c>
      <c r="H1132">
        <v>2</v>
      </c>
      <c r="I1132">
        <v>-0.32619350995114088</v>
      </c>
      <c r="J1132">
        <v>0.95344250871484848</v>
      </c>
      <c r="K1132">
        <v>241.51074419999998</v>
      </c>
      <c r="L1132" s="22">
        <v>0</v>
      </c>
      <c r="M1132">
        <f t="shared" si="51"/>
        <v>-1.2774545166131117</v>
      </c>
      <c r="N1132">
        <f t="shared" si="52"/>
        <v>0.21798383268343272</v>
      </c>
      <c r="O1132">
        <f t="shared" si="53"/>
        <v>-0.24587986433267572</v>
      </c>
      <c r="P1132">
        <f>IF(N1132&gt;'Confusion Matrix'!$F$1,1,0)</f>
        <v>1</v>
      </c>
    </row>
    <row r="1133" spans="2:16" x14ac:dyDescent="0.35">
      <c r="B1133">
        <v>6.8261944789999998</v>
      </c>
      <c r="C1133">
        <v>0</v>
      </c>
      <c r="D1133">
        <v>0.53061747949891069</v>
      </c>
      <c r="E1133">
        <v>0</v>
      </c>
      <c r="F1133">
        <v>1</v>
      </c>
      <c r="G1133">
        <v>-3.3158274482581987E-3</v>
      </c>
      <c r="H1133">
        <v>1</v>
      </c>
      <c r="I1133">
        <v>-0.11806901442064656</v>
      </c>
      <c r="J1133">
        <v>0.80308813935273182</v>
      </c>
      <c r="K1133">
        <v>191.78262519999998</v>
      </c>
      <c r="L1133" s="22">
        <v>0</v>
      </c>
      <c r="M1133">
        <f t="shared" si="51"/>
        <v>-1.7911884559927471</v>
      </c>
      <c r="N1133">
        <f t="shared" si="52"/>
        <v>0.14292707710516139</v>
      </c>
      <c r="O1133">
        <f t="shared" si="53"/>
        <v>-0.15423227311192145</v>
      </c>
      <c r="P1133">
        <f>IF(N1133&gt;'Confusion Matrix'!$F$1,1,0)</f>
        <v>0</v>
      </c>
    </row>
    <row r="1134" spans="2:16" x14ac:dyDescent="0.35">
      <c r="B1134">
        <v>6.6755722890000007</v>
      </c>
      <c r="C1134">
        <v>0</v>
      </c>
      <c r="D1134">
        <v>-0.34176655167778192</v>
      </c>
      <c r="E1134">
        <v>1</v>
      </c>
      <c r="F1134">
        <v>0</v>
      </c>
      <c r="G1134">
        <v>-1.5559842121176297E-2</v>
      </c>
      <c r="H1134">
        <v>0</v>
      </c>
      <c r="I1134">
        <v>0.45939723473739119</v>
      </c>
      <c r="J1134">
        <v>0.84380497838093282</v>
      </c>
      <c r="K1134">
        <v>309.69855919999998</v>
      </c>
      <c r="L1134" s="22">
        <v>0</v>
      </c>
      <c r="M1134">
        <f t="shared" si="51"/>
        <v>-1.6670859065922738</v>
      </c>
      <c r="N1134">
        <f t="shared" si="52"/>
        <v>0.15881308998206156</v>
      </c>
      <c r="O1134">
        <f t="shared" si="53"/>
        <v>-0.17294139635652833</v>
      </c>
      <c r="P1134">
        <f>IF(N1134&gt;'Confusion Matrix'!$F$1,1,0)</f>
        <v>0</v>
      </c>
    </row>
    <row r="1135" spans="2:16" x14ac:dyDescent="0.35">
      <c r="B1135">
        <v>9.1777614100000005</v>
      </c>
      <c r="C1135">
        <v>1</v>
      </c>
      <c r="D1135">
        <v>-8.797100885642414E-3</v>
      </c>
      <c r="E1135">
        <v>2</v>
      </c>
      <c r="F1135">
        <v>0</v>
      </c>
      <c r="G1135">
        <v>-1.3815541801724358E-2</v>
      </c>
      <c r="H1135">
        <v>0</v>
      </c>
      <c r="I1135">
        <v>0.45939723473739119</v>
      </c>
      <c r="J1135">
        <v>0.80853778742979976</v>
      </c>
      <c r="K1135">
        <v>288.30442119999998</v>
      </c>
      <c r="L1135" s="22">
        <v>0</v>
      </c>
      <c r="M1135">
        <f t="shared" si="51"/>
        <v>-1.8424810834544656</v>
      </c>
      <c r="N1135">
        <f t="shared" si="52"/>
        <v>0.1367581233635142</v>
      </c>
      <c r="O1135">
        <f t="shared" si="53"/>
        <v>-0.14706035296600087</v>
      </c>
      <c r="P1135">
        <f>IF(N1135&gt;'Confusion Matrix'!$F$1,1,0)</f>
        <v>0</v>
      </c>
    </row>
    <row r="1136" spans="2:16" x14ac:dyDescent="0.35">
      <c r="B1136">
        <v>4.015836577</v>
      </c>
      <c r="C1136">
        <v>1</v>
      </c>
      <c r="D1136">
        <v>0.53061747949891069</v>
      </c>
      <c r="E1136">
        <v>0</v>
      </c>
      <c r="F1136">
        <v>0</v>
      </c>
      <c r="G1136">
        <v>8.1564403801012528E-2</v>
      </c>
      <c r="H1136">
        <v>0</v>
      </c>
      <c r="I1136">
        <v>-8.7036653585432347E-2</v>
      </c>
      <c r="J1136">
        <v>1.4144752514414882</v>
      </c>
      <c r="K1136">
        <v>191.8756525</v>
      </c>
      <c r="L1136" s="22">
        <v>0</v>
      </c>
      <c r="M1136">
        <f t="shared" si="51"/>
        <v>-2.127107739044698</v>
      </c>
      <c r="N1136">
        <f t="shared" si="52"/>
        <v>0.10648987662936284</v>
      </c>
      <c r="O1136">
        <f t="shared" si="53"/>
        <v>-0.11259761442933745</v>
      </c>
      <c r="P1136">
        <f>IF(N1136&gt;'Confusion Matrix'!$F$1,1,0)</f>
        <v>0</v>
      </c>
    </row>
    <row r="1137" spans="2:16" x14ac:dyDescent="0.35">
      <c r="B1137">
        <v>5.9290960460000006</v>
      </c>
      <c r="C1137">
        <v>1</v>
      </c>
      <c r="D1137">
        <v>-8.797100885642414E-3</v>
      </c>
      <c r="E1137">
        <v>1</v>
      </c>
      <c r="F1137">
        <v>0</v>
      </c>
      <c r="G1137">
        <v>8.1564403801012528E-2</v>
      </c>
      <c r="H1137">
        <v>2</v>
      </c>
      <c r="I1137">
        <v>0.20360252914997359</v>
      </c>
      <c r="J1137">
        <v>0.78152976626616111</v>
      </c>
      <c r="K1137">
        <v>249.45284430000004</v>
      </c>
      <c r="L1137" s="22">
        <v>0</v>
      </c>
      <c r="M1137">
        <f t="shared" si="51"/>
        <v>-1.7634124707827503</v>
      </c>
      <c r="N1137">
        <f t="shared" si="52"/>
        <v>0.14636346687344862</v>
      </c>
      <c r="O1137">
        <f t="shared" si="53"/>
        <v>-0.15824978102741302</v>
      </c>
      <c r="P1137">
        <f>IF(N1137&gt;'Confusion Matrix'!$F$1,1,0)</f>
        <v>0</v>
      </c>
    </row>
    <row r="1138" spans="2:16" x14ac:dyDescent="0.35">
      <c r="B1138">
        <v>6.3437539340000004</v>
      </c>
      <c r="C1138">
        <v>1</v>
      </c>
      <c r="D1138">
        <v>-0.34176655167778192</v>
      </c>
      <c r="E1138">
        <v>3</v>
      </c>
      <c r="F1138">
        <v>0</v>
      </c>
      <c r="G1138">
        <v>-1.3815541801724358E-2</v>
      </c>
      <c r="H1138">
        <v>2</v>
      </c>
      <c r="I1138">
        <v>-0.11806901442064656</v>
      </c>
      <c r="J1138">
        <v>1.0161382076078489</v>
      </c>
      <c r="K1138">
        <v>313.12253029999999</v>
      </c>
      <c r="L1138" s="22">
        <v>0</v>
      </c>
      <c r="M1138">
        <f t="shared" si="51"/>
        <v>-1.0825387157171436</v>
      </c>
      <c r="N1138">
        <f t="shared" si="52"/>
        <v>0.2530258889931285</v>
      </c>
      <c r="O1138">
        <f t="shared" si="53"/>
        <v>-0.29172475173654866</v>
      </c>
      <c r="P1138">
        <f>IF(N1138&gt;'Confusion Matrix'!$F$1,1,0)</f>
        <v>1</v>
      </c>
    </row>
    <row r="1139" spans="2:16" x14ac:dyDescent="0.35">
      <c r="B1139">
        <v>7.9979665819999992</v>
      </c>
      <c r="C1139">
        <v>1</v>
      </c>
      <c r="D1139">
        <v>-0.34176655167778192</v>
      </c>
      <c r="E1139">
        <v>3</v>
      </c>
      <c r="F1139">
        <v>0</v>
      </c>
      <c r="G1139">
        <v>-3.3158274482581987E-3</v>
      </c>
      <c r="H1139">
        <v>1</v>
      </c>
      <c r="I1139">
        <v>0.20360252914997359</v>
      </c>
      <c r="J1139">
        <v>0.84824132027112287</v>
      </c>
      <c r="K1139">
        <v>316.12689660000001</v>
      </c>
      <c r="L1139" s="22">
        <v>0</v>
      </c>
      <c r="M1139">
        <f t="shared" si="51"/>
        <v>-1.3714408266389568</v>
      </c>
      <c r="N1139">
        <f t="shared" si="52"/>
        <v>0.2023871589520459</v>
      </c>
      <c r="O1139">
        <f t="shared" si="53"/>
        <v>-0.22613196085533679</v>
      </c>
      <c r="P1139">
        <f>IF(N1139&gt;'Confusion Matrix'!$F$1,1,0)</f>
        <v>0</v>
      </c>
    </row>
    <row r="1140" spans="2:16" x14ac:dyDescent="0.35">
      <c r="B1140">
        <v>2.4520830580000004</v>
      </c>
      <c r="C1140">
        <v>0</v>
      </c>
      <c r="D1140">
        <v>-8.797100885642414E-3</v>
      </c>
      <c r="E1140">
        <v>1</v>
      </c>
      <c r="F1140">
        <v>0</v>
      </c>
      <c r="G1140">
        <v>8.1564403801012528E-2</v>
      </c>
      <c r="H1140">
        <v>0</v>
      </c>
      <c r="I1140">
        <v>0.45939723473739119</v>
      </c>
      <c r="J1140">
        <v>1.2881245056911934</v>
      </c>
      <c r="K1140">
        <v>290.54704030000005</v>
      </c>
      <c r="L1140" s="22">
        <v>0</v>
      </c>
      <c r="M1140">
        <f t="shared" si="51"/>
        <v>-2.0919794544924537</v>
      </c>
      <c r="N1140">
        <f t="shared" si="52"/>
        <v>0.10987882333390621</v>
      </c>
      <c r="O1140">
        <f t="shared" si="53"/>
        <v>-0.11639767196659712</v>
      </c>
      <c r="P1140">
        <f>IF(N1140&gt;'Confusion Matrix'!$F$1,1,0)</f>
        <v>0</v>
      </c>
    </row>
    <row r="1141" spans="2:16" x14ac:dyDescent="0.35">
      <c r="B1141">
        <v>5.5279750749999996</v>
      </c>
      <c r="C1141">
        <v>1</v>
      </c>
      <c r="D1141">
        <v>-8.797100885642414E-3</v>
      </c>
      <c r="E1141">
        <v>1</v>
      </c>
      <c r="F1141">
        <v>0</v>
      </c>
      <c r="G1141">
        <v>8.1564403801012528E-2</v>
      </c>
      <c r="H1141">
        <v>1</v>
      </c>
      <c r="I1141">
        <v>-8.7036653585432347E-2</v>
      </c>
      <c r="J1141">
        <v>1.0665931059756091</v>
      </c>
      <c r="K1141">
        <v>249.89372289999994</v>
      </c>
      <c r="L1141" s="22">
        <v>0</v>
      </c>
      <c r="M1141">
        <f t="shared" si="51"/>
        <v>-1.5840289582806255</v>
      </c>
      <c r="N1141">
        <f t="shared" si="52"/>
        <v>0.17022563986400779</v>
      </c>
      <c r="O1141">
        <f t="shared" si="53"/>
        <v>-0.18660147040867339</v>
      </c>
      <c r="P1141">
        <f>IF(N1141&gt;'Confusion Matrix'!$F$1,1,0)</f>
        <v>0</v>
      </c>
    </row>
    <row r="1142" spans="2:16" x14ac:dyDescent="0.35">
      <c r="B1142">
        <v>5.2219201039999996</v>
      </c>
      <c r="C1142">
        <v>1</v>
      </c>
      <c r="D1142">
        <v>-8.797100885642414E-3</v>
      </c>
      <c r="E1142">
        <v>2</v>
      </c>
      <c r="F1142">
        <v>1</v>
      </c>
      <c r="G1142">
        <v>8.1564403801012528E-2</v>
      </c>
      <c r="H1142">
        <v>3</v>
      </c>
      <c r="I1142">
        <v>-0.11806901442064656</v>
      </c>
      <c r="J1142">
        <v>1.158914535740281</v>
      </c>
      <c r="K1142">
        <v>226.63102149999997</v>
      </c>
      <c r="L1142" s="22">
        <v>0</v>
      </c>
      <c r="M1142">
        <f t="shared" si="51"/>
        <v>-1.6110704462285184</v>
      </c>
      <c r="N1142">
        <f t="shared" si="52"/>
        <v>0.16644004923242409</v>
      </c>
      <c r="O1142">
        <f t="shared" si="53"/>
        <v>-0.18204965284209362</v>
      </c>
      <c r="P1142">
        <f>IF(N1142&gt;'Confusion Matrix'!$F$1,1,0)</f>
        <v>0</v>
      </c>
    </row>
    <row r="1143" spans="2:16" x14ac:dyDescent="0.35">
      <c r="B1143">
        <v>3.9844263280000001</v>
      </c>
      <c r="C1143">
        <v>1</v>
      </c>
      <c r="D1143">
        <v>-8.797100885642414E-3</v>
      </c>
      <c r="E1143">
        <v>2</v>
      </c>
      <c r="F1143">
        <v>1</v>
      </c>
      <c r="G1143">
        <v>-1.3815541801724358E-2</v>
      </c>
      <c r="H1143">
        <v>2</v>
      </c>
      <c r="I1143">
        <v>0.20360252914997359</v>
      </c>
      <c r="J1143">
        <v>1.142863330914121</v>
      </c>
      <c r="K1143">
        <v>266.45299999999997</v>
      </c>
      <c r="L1143" s="22">
        <v>0</v>
      </c>
      <c r="M1143">
        <f t="shared" si="51"/>
        <v>-1.7777185294232414</v>
      </c>
      <c r="N1143">
        <f t="shared" si="52"/>
        <v>0.1445850781618841</v>
      </c>
      <c r="O1143">
        <f t="shared" si="53"/>
        <v>-0.15616863906030484</v>
      </c>
      <c r="P1143">
        <f>IF(N1143&gt;'Confusion Matrix'!$F$1,1,0)</f>
        <v>0</v>
      </c>
    </row>
    <row r="1144" spans="2:16" x14ac:dyDescent="0.35">
      <c r="B1144">
        <v>5.4668662499999998</v>
      </c>
      <c r="C1144">
        <v>1</v>
      </c>
      <c r="D1144">
        <v>-8.797100885642414E-3</v>
      </c>
      <c r="E1144">
        <v>0</v>
      </c>
      <c r="F1144">
        <v>0</v>
      </c>
      <c r="G1144">
        <v>8.1564403801012528E-2</v>
      </c>
      <c r="H1144">
        <v>1</v>
      </c>
      <c r="I1144">
        <v>-0.32619350995114088</v>
      </c>
      <c r="J1144">
        <v>1.2920675021087262</v>
      </c>
      <c r="K1144">
        <v>230.75004049999995</v>
      </c>
      <c r="L1144" s="22">
        <v>0</v>
      </c>
      <c r="M1144">
        <f t="shared" si="51"/>
        <v>-1.4682501953947305</v>
      </c>
      <c r="N1144">
        <f t="shared" si="52"/>
        <v>0.18720872134971592</v>
      </c>
      <c r="O1144">
        <f t="shared" si="53"/>
        <v>-0.20728093222251889</v>
      </c>
      <c r="P1144">
        <f>IF(N1144&gt;'Confusion Matrix'!$F$1,1,0)</f>
        <v>0</v>
      </c>
    </row>
    <row r="1145" spans="2:16" x14ac:dyDescent="0.35">
      <c r="B1145">
        <v>5.6509147029999998</v>
      </c>
      <c r="C1145">
        <v>1</v>
      </c>
      <c r="D1145">
        <v>-8.797100885642414E-3</v>
      </c>
      <c r="E1145">
        <v>4</v>
      </c>
      <c r="F1145">
        <v>1</v>
      </c>
      <c r="G1145">
        <v>-1.3815541801724358E-2</v>
      </c>
      <c r="H1145">
        <v>0</v>
      </c>
      <c r="I1145">
        <v>-0.32619350995114088</v>
      </c>
      <c r="J1145">
        <v>0.84498118799511468</v>
      </c>
      <c r="K1145">
        <v>271.85332430000005</v>
      </c>
      <c r="L1145" s="22">
        <v>0</v>
      </c>
      <c r="M1145">
        <f t="shared" si="51"/>
        <v>-1.2091875428192627</v>
      </c>
      <c r="N1145">
        <f t="shared" si="52"/>
        <v>0.22984483745903156</v>
      </c>
      <c r="O1145">
        <f t="shared" si="53"/>
        <v>-0.26116327464131339</v>
      </c>
      <c r="P1145">
        <f>IF(N1145&gt;'Confusion Matrix'!$F$1,1,0)</f>
        <v>1</v>
      </c>
    </row>
    <row r="1146" spans="2:16" x14ac:dyDescent="0.35">
      <c r="B1146">
        <v>3.6606267749999999</v>
      </c>
      <c r="C1146">
        <v>1</v>
      </c>
      <c r="D1146">
        <v>0.53061747949891069</v>
      </c>
      <c r="E1146">
        <v>1</v>
      </c>
      <c r="F1146">
        <v>1</v>
      </c>
      <c r="G1146">
        <v>-1.5559842121176297E-2</v>
      </c>
      <c r="H1146">
        <v>1</v>
      </c>
      <c r="I1146">
        <v>0.20360252914997359</v>
      </c>
      <c r="J1146">
        <v>1.4173432581091254</v>
      </c>
      <c r="K1146">
        <v>188.80398990000003</v>
      </c>
      <c r="L1146" s="22">
        <v>0</v>
      </c>
      <c r="M1146">
        <f t="shared" si="51"/>
        <v>-2.3562299916112535</v>
      </c>
      <c r="N1146">
        <f t="shared" si="52"/>
        <v>8.6571851786679588E-2</v>
      </c>
      <c r="O1146">
        <f t="shared" si="53"/>
        <v>-9.055056174381991E-2</v>
      </c>
      <c r="P1146">
        <f>IF(N1146&gt;'Confusion Matrix'!$F$1,1,0)</f>
        <v>0</v>
      </c>
    </row>
    <row r="1147" spans="2:16" x14ac:dyDescent="0.35">
      <c r="B1147">
        <v>4.2071136550000006</v>
      </c>
      <c r="C1147">
        <v>1</v>
      </c>
      <c r="D1147">
        <v>0.53061747949891069</v>
      </c>
      <c r="E1147">
        <v>4</v>
      </c>
      <c r="F1147">
        <v>1</v>
      </c>
      <c r="G1147">
        <v>-1.3815541801724358E-2</v>
      </c>
      <c r="H1147">
        <v>2</v>
      </c>
      <c r="I1147">
        <v>0.20360252914997359</v>
      </c>
      <c r="J1147">
        <v>1.1267564065844091</v>
      </c>
      <c r="K1147">
        <v>122.40799530000004</v>
      </c>
      <c r="L1147" s="22">
        <v>0</v>
      </c>
      <c r="M1147">
        <f t="shared" si="51"/>
        <v>-2.5024330206706238</v>
      </c>
      <c r="N1147">
        <f t="shared" si="52"/>
        <v>7.5687792144909893E-2</v>
      </c>
      <c r="O1147">
        <f t="shared" si="53"/>
        <v>-7.8705377122449086E-2</v>
      </c>
      <c r="P1147">
        <f>IF(N1147&gt;'Confusion Matrix'!$F$1,1,0)</f>
        <v>0</v>
      </c>
    </row>
    <row r="1148" spans="2:16" x14ac:dyDescent="0.35">
      <c r="B1148">
        <v>4.0420350650000003</v>
      </c>
      <c r="C1148">
        <v>0</v>
      </c>
      <c r="D1148">
        <v>-8.797100885642414E-3</v>
      </c>
      <c r="E1148">
        <v>2</v>
      </c>
      <c r="F1148">
        <v>0</v>
      </c>
      <c r="G1148">
        <v>8.1564403801012528E-2</v>
      </c>
      <c r="H1148">
        <v>0</v>
      </c>
      <c r="I1148">
        <v>0.20360252914997359</v>
      </c>
      <c r="J1148">
        <v>1.242782036825304</v>
      </c>
      <c r="K1148">
        <v>269.6306366</v>
      </c>
      <c r="L1148" s="22">
        <v>0</v>
      </c>
      <c r="M1148">
        <f t="shared" si="51"/>
        <v>-1.8794461157926647</v>
      </c>
      <c r="N1148">
        <f t="shared" si="52"/>
        <v>0.13245250677794831</v>
      </c>
      <c r="O1148">
        <f t="shared" si="53"/>
        <v>-0.14208502142966689</v>
      </c>
      <c r="P1148">
        <f>IF(N1148&gt;'Confusion Matrix'!$F$1,1,0)</f>
        <v>0</v>
      </c>
    </row>
    <row r="1149" spans="2:16" x14ac:dyDescent="0.35">
      <c r="B1149">
        <v>3.5348541360000003</v>
      </c>
      <c r="C1149">
        <v>1</v>
      </c>
      <c r="D1149">
        <v>-8.797100885642414E-3</v>
      </c>
      <c r="E1149">
        <v>3</v>
      </c>
      <c r="F1149">
        <v>0</v>
      </c>
      <c r="G1149">
        <v>8.1564403801012528E-2</v>
      </c>
      <c r="H1149">
        <v>1</v>
      </c>
      <c r="I1149">
        <v>-0.11806901442064656</v>
      </c>
      <c r="J1149">
        <v>0.94928595096066481</v>
      </c>
      <c r="K1149">
        <v>226.00335949999999</v>
      </c>
      <c r="L1149" s="22">
        <v>0</v>
      </c>
      <c r="M1149">
        <f t="shared" si="51"/>
        <v>-1.6572959028363794</v>
      </c>
      <c r="N1149">
        <f t="shared" si="52"/>
        <v>0.16012532386526104</v>
      </c>
      <c r="O1149">
        <f t="shared" si="53"/>
        <v>-0.17450259335316215</v>
      </c>
      <c r="P1149">
        <f>IF(N1149&gt;'Confusion Matrix'!$F$1,1,0)</f>
        <v>0</v>
      </c>
    </row>
    <row r="1150" spans="2:16" x14ac:dyDescent="0.35">
      <c r="B1150">
        <v>2.421181024</v>
      </c>
      <c r="C1150">
        <v>0</v>
      </c>
      <c r="D1150">
        <v>-8.797100885642414E-3</v>
      </c>
      <c r="E1150">
        <v>1</v>
      </c>
      <c r="F1150">
        <v>1</v>
      </c>
      <c r="G1150">
        <v>-1.3815541801724358E-2</v>
      </c>
      <c r="H1150">
        <v>2</v>
      </c>
      <c r="I1150">
        <v>0.45939723473739119</v>
      </c>
      <c r="J1150">
        <v>1.1729497496672929</v>
      </c>
      <c r="K1150">
        <v>230.0794588</v>
      </c>
      <c r="L1150" s="22">
        <v>0</v>
      </c>
      <c r="M1150">
        <f t="shared" si="51"/>
        <v>-2.1722171934496384</v>
      </c>
      <c r="N1150">
        <f t="shared" si="52"/>
        <v>0.10227328565157111</v>
      </c>
      <c r="O1150">
        <f t="shared" si="53"/>
        <v>-0.10788958400300194</v>
      </c>
      <c r="P1150">
        <f>IF(N1150&gt;'Confusion Matrix'!$F$1,1,0)</f>
        <v>0</v>
      </c>
    </row>
    <row r="1151" spans="2:16" x14ac:dyDescent="0.35">
      <c r="B1151">
        <v>6.3229025920000002</v>
      </c>
      <c r="C1151">
        <v>1</v>
      </c>
      <c r="D1151">
        <v>-8.797100885642414E-3</v>
      </c>
      <c r="E1151">
        <v>6</v>
      </c>
      <c r="F1151">
        <v>0</v>
      </c>
      <c r="G1151">
        <v>8.1564403801012528E-2</v>
      </c>
      <c r="H1151">
        <v>0</v>
      </c>
      <c r="I1151">
        <v>-0.11806901442064656</v>
      </c>
      <c r="J1151">
        <v>1.169044989614795</v>
      </c>
      <c r="K1151">
        <v>243.06522870000003</v>
      </c>
      <c r="L1151" s="22">
        <v>0</v>
      </c>
      <c r="M1151">
        <f t="shared" si="51"/>
        <v>-1.6460407820826477</v>
      </c>
      <c r="N1151">
        <f t="shared" si="52"/>
        <v>0.16164476741559852</v>
      </c>
      <c r="O1151">
        <f t="shared" si="53"/>
        <v>-0.17631336309051096</v>
      </c>
      <c r="P1151">
        <f>IF(N1151&gt;'Confusion Matrix'!$F$1,1,0)</f>
        <v>0</v>
      </c>
    </row>
    <row r="1152" spans="2:16" x14ac:dyDescent="0.35">
      <c r="B1152">
        <v>3.7034618369999999</v>
      </c>
      <c r="C1152">
        <v>1</v>
      </c>
      <c r="D1152">
        <v>-8.797100885642414E-3</v>
      </c>
      <c r="E1152">
        <v>3</v>
      </c>
      <c r="F1152">
        <v>0</v>
      </c>
      <c r="G1152">
        <v>-4.6681885592470503E-2</v>
      </c>
      <c r="H1152">
        <v>1</v>
      </c>
      <c r="I1152">
        <v>-8.7036653585432347E-2</v>
      </c>
      <c r="J1152">
        <v>1.0070464182293666</v>
      </c>
      <c r="K1152">
        <v>217.33745269999997</v>
      </c>
      <c r="L1152" s="22">
        <v>0</v>
      </c>
      <c r="M1152">
        <f t="shared" si="51"/>
        <v>-1.6493625234348883</v>
      </c>
      <c r="N1152">
        <f t="shared" si="52"/>
        <v>0.16119512496894819</v>
      </c>
      <c r="O1152">
        <f t="shared" si="53"/>
        <v>-0.17577716806013605</v>
      </c>
      <c r="P1152">
        <f>IF(N1152&gt;'Confusion Matrix'!$F$1,1,0)</f>
        <v>0</v>
      </c>
    </row>
    <row r="1153" spans="2:16" x14ac:dyDescent="0.35">
      <c r="B1153">
        <v>3.8347413229999998</v>
      </c>
      <c r="C1153">
        <v>0</v>
      </c>
      <c r="D1153">
        <v>-8.797100885642414E-3</v>
      </c>
      <c r="E1153">
        <v>1</v>
      </c>
      <c r="F1153">
        <v>0</v>
      </c>
      <c r="G1153">
        <v>-1.3815541801724358E-2</v>
      </c>
      <c r="H1153">
        <v>3</v>
      </c>
      <c r="I1153">
        <v>-8.7036653585432347E-2</v>
      </c>
      <c r="J1153">
        <v>0.9160752134518878</v>
      </c>
      <c r="K1153">
        <v>226.05894060000003</v>
      </c>
      <c r="L1153" s="22">
        <v>0</v>
      </c>
      <c r="M1153">
        <f t="shared" si="51"/>
        <v>-1.4957855966422913</v>
      </c>
      <c r="N1153">
        <f t="shared" si="52"/>
        <v>0.18305492857028569</v>
      </c>
      <c r="O1153">
        <f t="shared" si="53"/>
        <v>-0.20218341841448201</v>
      </c>
      <c r="P1153">
        <f>IF(N1153&gt;'Confusion Matrix'!$F$1,1,0)</f>
        <v>0</v>
      </c>
    </row>
    <row r="1154" spans="2:16" x14ac:dyDescent="0.35">
      <c r="B1154">
        <v>1.3677597779999999</v>
      </c>
      <c r="C1154">
        <v>0</v>
      </c>
      <c r="D1154">
        <v>-8.797100885642414E-3</v>
      </c>
      <c r="E1154">
        <v>4</v>
      </c>
      <c r="F1154">
        <v>2</v>
      </c>
      <c r="G1154">
        <v>-1.3815541801724358E-2</v>
      </c>
      <c r="H1154">
        <v>1</v>
      </c>
      <c r="I1154">
        <v>-0.32619350995114088</v>
      </c>
      <c r="J1154">
        <v>1.2940246222096465</v>
      </c>
      <c r="K1154">
        <v>273.55267849999996</v>
      </c>
      <c r="L1154" s="22">
        <v>0</v>
      </c>
      <c r="M1154">
        <f t="shared" si="51"/>
        <v>-1.3304137535220111</v>
      </c>
      <c r="N1154">
        <f t="shared" si="52"/>
        <v>0.20909093376496382</v>
      </c>
      <c r="O1154">
        <f t="shared" si="53"/>
        <v>-0.23457227833491365</v>
      </c>
      <c r="P1154">
        <f>IF(N1154&gt;'Confusion Matrix'!$F$1,1,0)</f>
        <v>0</v>
      </c>
    </row>
    <row r="1155" spans="2:16" x14ac:dyDescent="0.35">
      <c r="B1155">
        <v>3.254693928</v>
      </c>
      <c r="C1155">
        <v>1</v>
      </c>
      <c r="D1155">
        <v>0.53061747949891069</v>
      </c>
      <c r="E1155">
        <v>1</v>
      </c>
      <c r="F1155">
        <v>0</v>
      </c>
      <c r="G1155">
        <v>-4.6681885592470503E-2</v>
      </c>
      <c r="H1155">
        <v>1</v>
      </c>
      <c r="I1155">
        <v>0.45939723473739119</v>
      </c>
      <c r="J1155">
        <v>1.2417626564607644</v>
      </c>
      <c r="K1155">
        <v>184.17271140000003</v>
      </c>
      <c r="L1155" s="22">
        <v>0</v>
      </c>
      <c r="M1155">
        <f t="shared" si="51"/>
        <v>-2.5588907903659459</v>
      </c>
      <c r="N1155">
        <f t="shared" si="52"/>
        <v>7.1831460044002329E-2</v>
      </c>
      <c r="O1155">
        <f t="shared" si="53"/>
        <v>-7.4541946354291858E-2</v>
      </c>
      <c r="P1155">
        <f>IF(N1155&gt;'Confusion Matrix'!$F$1,1,0)</f>
        <v>0</v>
      </c>
    </row>
    <row r="1156" spans="2:16" x14ac:dyDescent="0.35">
      <c r="B1156">
        <v>2.5579490069999999</v>
      </c>
      <c r="C1156">
        <v>0</v>
      </c>
      <c r="D1156">
        <v>-8.797100885642414E-3</v>
      </c>
      <c r="E1156">
        <v>1</v>
      </c>
      <c r="F1156">
        <v>2</v>
      </c>
      <c r="G1156">
        <v>8.1564403801012528E-2</v>
      </c>
      <c r="H1156">
        <v>0</v>
      </c>
      <c r="I1156">
        <v>-0.32619350995114088</v>
      </c>
      <c r="J1156">
        <v>1.1788215096345742</v>
      </c>
      <c r="K1156">
        <v>239.91668760000005</v>
      </c>
      <c r="L1156" s="22">
        <v>0</v>
      </c>
      <c r="M1156">
        <f t="shared" ref="M1156:M1219" si="54">$A$1+SUMPRODUCT($B$1:$K$1,B1156:K1156)</f>
        <v>-1.5009036649890661</v>
      </c>
      <c r="N1156">
        <f t="shared" ref="N1156:N1219" si="55">1/(1+EXP(-M1156))</f>
        <v>0.18229078405628565</v>
      </c>
      <c r="O1156">
        <f t="shared" ref="O1156:O1219" si="56">IF(L1156=1,LN(N1156),LN( 1-N1156))</f>
        <v>-0.20124848730939895</v>
      </c>
      <c r="P1156">
        <f>IF(N1156&gt;'Confusion Matrix'!$F$1,1,0)</f>
        <v>0</v>
      </c>
    </row>
    <row r="1157" spans="2:16" x14ac:dyDescent="0.35">
      <c r="B1157">
        <v>9.5843789570000002</v>
      </c>
      <c r="C1157">
        <v>0</v>
      </c>
      <c r="D1157">
        <v>-8.797100885642414E-3</v>
      </c>
      <c r="E1157">
        <v>5</v>
      </c>
      <c r="F1157">
        <v>0</v>
      </c>
      <c r="G1157">
        <v>-1.5559842121176297E-2</v>
      </c>
      <c r="H1157">
        <v>0</v>
      </c>
      <c r="I1157">
        <v>-0.32619350995114088</v>
      </c>
      <c r="J1157">
        <v>0.77866523991618097</v>
      </c>
      <c r="K1157">
        <v>269.24002099999996</v>
      </c>
      <c r="L1157" s="22">
        <v>1</v>
      </c>
      <c r="M1157">
        <f t="shared" si="54"/>
        <v>-1.0879345523424917</v>
      </c>
      <c r="N1157">
        <f t="shared" si="55"/>
        <v>0.25200741515071368</v>
      </c>
      <c r="O1157">
        <f t="shared" si="56"/>
        <v>-1.3782967667023818</v>
      </c>
      <c r="P1157">
        <f>IF(N1157&gt;'Confusion Matrix'!$F$1,1,0)</f>
        <v>1</v>
      </c>
    </row>
    <row r="1158" spans="2:16" x14ac:dyDescent="0.35">
      <c r="B1158">
        <v>6.112711687</v>
      </c>
      <c r="C1158">
        <v>0</v>
      </c>
      <c r="D1158">
        <v>0.53061747949891069</v>
      </c>
      <c r="E1158">
        <v>4</v>
      </c>
      <c r="F1158">
        <v>1</v>
      </c>
      <c r="G1158">
        <v>-3.3158274482581987E-3</v>
      </c>
      <c r="H1158">
        <v>1</v>
      </c>
      <c r="I1158">
        <v>-0.11806901442064656</v>
      </c>
      <c r="J1158">
        <v>1.065766875256847</v>
      </c>
      <c r="K1158">
        <v>127.83987379999996</v>
      </c>
      <c r="L1158" s="22">
        <v>0</v>
      </c>
      <c r="M1158">
        <f t="shared" si="54"/>
        <v>-2.1241857924764322</v>
      </c>
      <c r="N1158">
        <f t="shared" si="55"/>
        <v>0.10676821905511594</v>
      </c>
      <c r="O1158">
        <f t="shared" si="56"/>
        <v>-0.11290917865395479</v>
      </c>
      <c r="P1158">
        <f>IF(N1158&gt;'Confusion Matrix'!$F$1,1,0)</f>
        <v>0</v>
      </c>
    </row>
    <row r="1159" spans="2:16" x14ac:dyDescent="0.35">
      <c r="B1159">
        <v>4.2034366959999998</v>
      </c>
      <c r="C1159">
        <v>1</v>
      </c>
      <c r="D1159">
        <v>-8.797100885642414E-3</v>
      </c>
      <c r="E1159">
        <v>0</v>
      </c>
      <c r="F1159">
        <v>0</v>
      </c>
      <c r="G1159">
        <v>8.1564403801012528E-2</v>
      </c>
      <c r="H1159">
        <v>0</v>
      </c>
      <c r="I1159">
        <v>-0.11806901442064656</v>
      </c>
      <c r="J1159">
        <v>0.94393582417352528</v>
      </c>
      <c r="K1159">
        <v>255.8106689</v>
      </c>
      <c r="L1159" s="22">
        <v>0</v>
      </c>
      <c r="M1159">
        <f t="shared" si="54"/>
        <v>-1.5595628375873525</v>
      </c>
      <c r="N1159">
        <f t="shared" si="55"/>
        <v>0.1737093859287793</v>
      </c>
      <c r="O1159">
        <f t="shared" si="56"/>
        <v>-0.19080873432387527</v>
      </c>
      <c r="P1159">
        <f>IF(N1159&gt;'Confusion Matrix'!$F$1,1,0)</f>
        <v>0</v>
      </c>
    </row>
    <row r="1160" spans="2:16" x14ac:dyDescent="0.35">
      <c r="B1160">
        <v>7.0793397459999996</v>
      </c>
      <c r="C1160">
        <v>0</v>
      </c>
      <c r="D1160">
        <v>-8.797100885642414E-3</v>
      </c>
      <c r="E1160">
        <v>3</v>
      </c>
      <c r="F1160">
        <v>0</v>
      </c>
      <c r="G1160">
        <v>-3.3158274482581987E-3</v>
      </c>
      <c r="H1160">
        <v>2</v>
      </c>
      <c r="I1160">
        <v>0.45939723473739119</v>
      </c>
      <c r="J1160">
        <v>1.1835360370625163</v>
      </c>
      <c r="K1160">
        <v>237.25280789999999</v>
      </c>
      <c r="L1160" s="22">
        <v>0</v>
      </c>
      <c r="M1160">
        <f t="shared" si="54"/>
        <v>-2.0632005866313836</v>
      </c>
      <c r="N1160">
        <f t="shared" si="55"/>
        <v>0.11272531577168599</v>
      </c>
      <c r="O1160">
        <f t="shared" si="56"/>
        <v>-0.11960066679061175</v>
      </c>
      <c r="P1160">
        <f>IF(N1160&gt;'Confusion Matrix'!$F$1,1,0)</f>
        <v>0</v>
      </c>
    </row>
    <row r="1161" spans="2:16" x14ac:dyDescent="0.35">
      <c r="B1161">
        <v>6.4355969479999997</v>
      </c>
      <c r="C1161">
        <v>0</v>
      </c>
      <c r="D1161">
        <v>-8.797100885642414E-3</v>
      </c>
      <c r="E1161">
        <v>2</v>
      </c>
      <c r="F1161">
        <v>0</v>
      </c>
      <c r="G1161">
        <v>-1.3815541801724358E-2</v>
      </c>
      <c r="H1161">
        <v>4</v>
      </c>
      <c r="I1161">
        <v>-8.7036653585432347E-2</v>
      </c>
      <c r="J1161">
        <v>1.0057572409054478</v>
      </c>
      <c r="K1161">
        <v>241.22798279999995</v>
      </c>
      <c r="L1161" s="22">
        <v>0</v>
      </c>
      <c r="M1161">
        <f t="shared" si="54"/>
        <v>-1.378570039947161</v>
      </c>
      <c r="N1161">
        <f t="shared" si="55"/>
        <v>0.20123875579271089</v>
      </c>
      <c r="O1161">
        <f t="shared" si="56"/>
        <v>-0.22469319613465408</v>
      </c>
      <c r="P1161">
        <f>IF(N1161&gt;'Confusion Matrix'!$F$1,1,0)</f>
        <v>0</v>
      </c>
    </row>
    <row r="1162" spans="2:16" x14ac:dyDescent="0.35">
      <c r="B1162">
        <v>3.3596159599999997</v>
      </c>
      <c r="C1162">
        <v>0</v>
      </c>
      <c r="D1162">
        <v>-8.797100885642414E-3</v>
      </c>
      <c r="E1162">
        <v>5</v>
      </c>
      <c r="F1162">
        <v>0</v>
      </c>
      <c r="G1162">
        <v>8.1564403801012528E-2</v>
      </c>
      <c r="H1162">
        <v>1</v>
      </c>
      <c r="I1162">
        <v>0.20360252914997359</v>
      </c>
      <c r="J1162">
        <v>1.3432347562130287</v>
      </c>
      <c r="K1162">
        <v>256.49473049999995</v>
      </c>
      <c r="L1162" s="22">
        <v>0</v>
      </c>
      <c r="M1162">
        <f t="shared" si="54"/>
        <v>-1.9366898572054512</v>
      </c>
      <c r="N1162">
        <f t="shared" si="55"/>
        <v>0.12601196121853384</v>
      </c>
      <c r="O1162">
        <f t="shared" si="56"/>
        <v>-0.13468858902498015</v>
      </c>
      <c r="P1162">
        <f>IF(N1162&gt;'Confusion Matrix'!$F$1,1,0)</f>
        <v>0</v>
      </c>
    </row>
    <row r="1163" spans="2:16" x14ac:dyDescent="0.35">
      <c r="B1163">
        <v>0.90169919090000006</v>
      </c>
      <c r="C1163">
        <v>0</v>
      </c>
      <c r="D1163">
        <v>-8.797100885642414E-3</v>
      </c>
      <c r="E1163">
        <v>2</v>
      </c>
      <c r="F1163">
        <v>0</v>
      </c>
      <c r="G1163">
        <v>-1.3815541801724358E-2</v>
      </c>
      <c r="H1163">
        <v>1</v>
      </c>
      <c r="I1163">
        <v>-0.11806901442064656</v>
      </c>
      <c r="J1163">
        <v>1.3872602311547666</v>
      </c>
      <c r="K1163">
        <v>227.56676470000002</v>
      </c>
      <c r="L1163" s="22">
        <v>0</v>
      </c>
      <c r="M1163">
        <f t="shared" si="54"/>
        <v>-1.7046513853127117</v>
      </c>
      <c r="N1163">
        <f t="shared" si="55"/>
        <v>0.15385874333483579</v>
      </c>
      <c r="O1163">
        <f t="shared" si="56"/>
        <v>-0.16706896326047602</v>
      </c>
      <c r="P1163">
        <f>IF(N1163&gt;'Confusion Matrix'!$F$1,1,0)</f>
        <v>0</v>
      </c>
    </row>
    <row r="1164" spans="2:16" x14ac:dyDescent="0.35">
      <c r="B1164">
        <v>8.278147714000001</v>
      </c>
      <c r="C1164">
        <v>0</v>
      </c>
      <c r="D1164">
        <v>-8.797100885642414E-3</v>
      </c>
      <c r="E1164">
        <v>4</v>
      </c>
      <c r="F1164">
        <v>0</v>
      </c>
      <c r="G1164">
        <v>8.1564403801012528E-2</v>
      </c>
      <c r="H1164">
        <v>1</v>
      </c>
      <c r="I1164">
        <v>-0.11806901442064656</v>
      </c>
      <c r="J1164">
        <v>1.0191185456539198</v>
      </c>
      <c r="K1164">
        <v>292.24999549999995</v>
      </c>
      <c r="L1164" s="22">
        <v>0</v>
      </c>
      <c r="M1164">
        <f t="shared" si="54"/>
        <v>-1.3102232751159413</v>
      </c>
      <c r="N1164">
        <f t="shared" si="55"/>
        <v>0.21244948451482584</v>
      </c>
      <c r="O1164">
        <f t="shared" si="56"/>
        <v>-0.23882776369181694</v>
      </c>
      <c r="P1164">
        <f>IF(N1164&gt;'Confusion Matrix'!$F$1,1,0)</f>
        <v>1</v>
      </c>
    </row>
    <row r="1165" spans="2:16" x14ac:dyDescent="0.35">
      <c r="B1165">
        <v>2.7383573999999999</v>
      </c>
      <c r="C1165">
        <v>1</v>
      </c>
      <c r="D1165">
        <v>-8.797100885642414E-3</v>
      </c>
      <c r="E1165">
        <v>4</v>
      </c>
      <c r="F1165">
        <v>0</v>
      </c>
      <c r="G1165">
        <v>-1.5559842121176297E-2</v>
      </c>
      <c r="H1165">
        <v>1</v>
      </c>
      <c r="I1165">
        <v>0.20360252914997359</v>
      </c>
      <c r="J1165">
        <v>1.064740964784217</v>
      </c>
      <c r="K1165">
        <v>220.17283069999996</v>
      </c>
      <c r="L1165" s="22">
        <v>0</v>
      </c>
      <c r="M1165">
        <f t="shared" si="54"/>
        <v>-1.9850310042591812</v>
      </c>
      <c r="N1165">
        <f t="shared" si="55"/>
        <v>0.12078355086176921</v>
      </c>
      <c r="O1165">
        <f t="shared" si="56"/>
        <v>-0.12872416685683197</v>
      </c>
      <c r="P1165">
        <f>IF(N1165&gt;'Confusion Matrix'!$F$1,1,0)</f>
        <v>0</v>
      </c>
    </row>
    <row r="1166" spans="2:16" x14ac:dyDescent="0.35">
      <c r="B1166">
        <v>1.9802718390000003</v>
      </c>
      <c r="C1166">
        <v>1</v>
      </c>
      <c r="D1166">
        <v>-0.34176655167778192</v>
      </c>
      <c r="E1166">
        <v>5</v>
      </c>
      <c r="F1166">
        <v>0</v>
      </c>
      <c r="G1166">
        <v>-4.6681885592470503E-2</v>
      </c>
      <c r="H1166">
        <v>2</v>
      </c>
      <c r="I1166">
        <v>-0.11806901442064656</v>
      </c>
      <c r="J1166">
        <v>1.278562786247853</v>
      </c>
      <c r="K1166">
        <v>337.91770140000006</v>
      </c>
      <c r="L1166" s="22">
        <v>0</v>
      </c>
      <c r="M1166">
        <f t="shared" si="54"/>
        <v>-1.1124488494510487</v>
      </c>
      <c r="N1166">
        <f t="shared" si="55"/>
        <v>0.24741462926043839</v>
      </c>
      <c r="O1166">
        <f t="shared" si="56"/>
        <v>-0.28424083930622329</v>
      </c>
      <c r="P1166">
        <f>IF(N1166&gt;'Confusion Matrix'!$F$1,1,0)</f>
        <v>1</v>
      </c>
    </row>
    <row r="1167" spans="2:16" x14ac:dyDescent="0.35">
      <c r="B1167">
        <v>7.269312042000001</v>
      </c>
      <c r="C1167">
        <v>1</v>
      </c>
      <c r="D1167">
        <v>-0.34176655167778192</v>
      </c>
      <c r="E1167">
        <v>2</v>
      </c>
      <c r="F1167">
        <v>0</v>
      </c>
      <c r="G1167">
        <v>8.1564403801012528E-2</v>
      </c>
      <c r="H1167">
        <v>1</v>
      </c>
      <c r="I1167">
        <v>-8.7036653585432347E-2</v>
      </c>
      <c r="J1167">
        <v>0.89882723567914757</v>
      </c>
      <c r="K1167">
        <v>314.90348759999995</v>
      </c>
      <c r="L1167" s="22">
        <v>1</v>
      </c>
      <c r="M1167">
        <f t="shared" si="54"/>
        <v>-1.1602203076266075</v>
      </c>
      <c r="N1167">
        <f t="shared" si="55"/>
        <v>0.2386272564178181</v>
      </c>
      <c r="O1167">
        <f t="shared" si="56"/>
        <v>-1.432852541065508</v>
      </c>
      <c r="P1167">
        <f>IF(N1167&gt;'Confusion Matrix'!$F$1,1,0)</f>
        <v>1</v>
      </c>
    </row>
    <row r="1168" spans="2:16" x14ac:dyDescent="0.35">
      <c r="B1168">
        <v>11.22064531</v>
      </c>
      <c r="C1168">
        <v>1</v>
      </c>
      <c r="D1168">
        <v>0.53061747949891069</v>
      </c>
      <c r="E1168">
        <v>0</v>
      </c>
      <c r="F1168">
        <v>0</v>
      </c>
      <c r="G1168">
        <v>-1.5559842121176297E-2</v>
      </c>
      <c r="H1168">
        <v>2</v>
      </c>
      <c r="I1168">
        <v>-8.7036653585432347E-2</v>
      </c>
      <c r="J1168">
        <v>0.77175851929678363</v>
      </c>
      <c r="K1168">
        <v>158.71377259999997</v>
      </c>
      <c r="L1168" s="22">
        <v>0</v>
      </c>
      <c r="M1168">
        <f t="shared" si="54"/>
        <v>-1.8328064932221548</v>
      </c>
      <c r="N1168">
        <f t="shared" si="55"/>
        <v>0.1379042792937164</v>
      </c>
      <c r="O1168">
        <f t="shared" si="56"/>
        <v>-0.14838896958059158</v>
      </c>
      <c r="P1168">
        <f>IF(N1168&gt;'Confusion Matrix'!$F$1,1,0)</f>
        <v>0</v>
      </c>
    </row>
    <row r="1169" spans="2:16" x14ac:dyDescent="0.35">
      <c r="B1169">
        <v>6.6333417490000004</v>
      </c>
      <c r="C1169">
        <v>1</v>
      </c>
      <c r="D1169">
        <v>-0.34176655167778192</v>
      </c>
      <c r="E1169">
        <v>0</v>
      </c>
      <c r="F1169">
        <v>0</v>
      </c>
      <c r="G1169">
        <v>-3.3158274482581987E-3</v>
      </c>
      <c r="H1169">
        <v>2</v>
      </c>
      <c r="I1169">
        <v>-0.11806901442064656</v>
      </c>
      <c r="J1169">
        <v>1.0667940075704365</v>
      </c>
      <c r="K1169">
        <v>312.80900129999998</v>
      </c>
      <c r="L1169" s="22">
        <v>0</v>
      </c>
      <c r="M1169">
        <f t="shared" si="54"/>
        <v>-1.0873027806768263</v>
      </c>
      <c r="N1169">
        <f t="shared" si="55"/>
        <v>0.25212652256332763</v>
      </c>
      <c r="O1169">
        <f t="shared" si="56"/>
        <v>-0.29052146312669958</v>
      </c>
      <c r="P1169">
        <f>IF(N1169&gt;'Confusion Matrix'!$F$1,1,0)</f>
        <v>1</v>
      </c>
    </row>
    <row r="1170" spans="2:16" x14ac:dyDescent="0.35">
      <c r="B1170">
        <v>6.2827553639999998</v>
      </c>
      <c r="C1170">
        <v>1</v>
      </c>
      <c r="D1170">
        <v>-0.34176655167778192</v>
      </c>
      <c r="E1170">
        <v>2</v>
      </c>
      <c r="F1170">
        <v>0</v>
      </c>
      <c r="G1170">
        <v>-3.3158274482581987E-3</v>
      </c>
      <c r="H1170">
        <v>0</v>
      </c>
      <c r="I1170">
        <v>-8.7036653585432347E-2</v>
      </c>
      <c r="J1170">
        <v>0.93046177056274126</v>
      </c>
      <c r="K1170">
        <v>347.99794259999999</v>
      </c>
      <c r="L1170" s="22">
        <v>1</v>
      </c>
      <c r="M1170">
        <f t="shared" si="54"/>
        <v>-1.0429582952608536</v>
      </c>
      <c r="N1170">
        <f t="shared" si="55"/>
        <v>0.26057959230492511</v>
      </c>
      <c r="O1170">
        <f t="shared" si="56"/>
        <v>-1.3448469277763662</v>
      </c>
      <c r="P1170">
        <f>IF(N1170&gt;'Confusion Matrix'!$F$1,1,0)</f>
        <v>1</v>
      </c>
    </row>
    <row r="1171" spans="2:16" x14ac:dyDescent="0.35">
      <c r="B1171">
        <v>7.5288805959999996</v>
      </c>
      <c r="C1171">
        <v>1</v>
      </c>
      <c r="D1171">
        <v>-0.34176655167778192</v>
      </c>
      <c r="E1171">
        <v>2</v>
      </c>
      <c r="F1171">
        <v>0</v>
      </c>
      <c r="G1171">
        <v>-3.3158274482581987E-3</v>
      </c>
      <c r="H1171">
        <v>1</v>
      </c>
      <c r="I1171">
        <v>0.45939723473739119</v>
      </c>
      <c r="J1171">
        <v>0.78260392589177408</v>
      </c>
      <c r="K1171">
        <v>311.5708085</v>
      </c>
      <c r="L1171" s="22">
        <v>0</v>
      </c>
      <c r="M1171">
        <f t="shared" si="54"/>
        <v>-1.6349605184822802</v>
      </c>
      <c r="N1171">
        <f t="shared" si="55"/>
        <v>0.16315195261445303</v>
      </c>
      <c r="O1171">
        <f t="shared" si="56"/>
        <v>-0.17811276931606837</v>
      </c>
      <c r="P1171">
        <f>IF(N1171&gt;'Confusion Matrix'!$F$1,1,0)</f>
        <v>0</v>
      </c>
    </row>
    <row r="1172" spans="2:16" x14ac:dyDescent="0.35">
      <c r="B1172">
        <v>7.5293716490000007</v>
      </c>
      <c r="C1172">
        <v>0</v>
      </c>
      <c r="D1172">
        <v>0.53061747949891069</v>
      </c>
      <c r="E1172">
        <v>2</v>
      </c>
      <c r="F1172">
        <v>1</v>
      </c>
      <c r="G1172">
        <v>-1.5559842121176297E-2</v>
      </c>
      <c r="H1172">
        <v>0</v>
      </c>
      <c r="I1172">
        <v>-0.11806901442064656</v>
      </c>
      <c r="J1172">
        <v>0.83408332471330227</v>
      </c>
      <c r="K1172">
        <v>162.99713650000001</v>
      </c>
      <c r="L1172" s="22">
        <v>0</v>
      </c>
      <c r="M1172">
        <f t="shared" si="54"/>
        <v>-1.9342602733702075</v>
      </c>
      <c r="N1172">
        <f t="shared" si="55"/>
        <v>0.12627978166529211</v>
      </c>
      <c r="O1172">
        <f t="shared" si="56"/>
        <v>-0.13499507089661303</v>
      </c>
      <c r="P1172">
        <f>IF(N1172&gt;'Confusion Matrix'!$F$1,1,0)</f>
        <v>0</v>
      </c>
    </row>
    <row r="1173" spans="2:16" x14ac:dyDescent="0.35">
      <c r="B1173">
        <v>6.004154421</v>
      </c>
      <c r="C1173">
        <v>0</v>
      </c>
      <c r="D1173">
        <v>-0.34176655167778192</v>
      </c>
      <c r="E1173">
        <v>3</v>
      </c>
      <c r="F1173">
        <v>0</v>
      </c>
      <c r="G1173">
        <v>8.1564403801012528E-2</v>
      </c>
      <c r="H1173">
        <v>2</v>
      </c>
      <c r="I1173">
        <v>-8.7036653585432347E-2</v>
      </c>
      <c r="J1173">
        <v>1.0223575968550194</v>
      </c>
      <c r="K1173">
        <v>339.59308699999997</v>
      </c>
      <c r="L1173" s="22">
        <v>0</v>
      </c>
      <c r="M1173">
        <f t="shared" si="54"/>
        <v>-1.0497355804493695</v>
      </c>
      <c r="N1173">
        <f t="shared" si="55"/>
        <v>0.25927587986191669</v>
      </c>
      <c r="O1173">
        <f t="shared" si="56"/>
        <v>-0.30012703051565714</v>
      </c>
      <c r="P1173">
        <f>IF(N1173&gt;'Confusion Matrix'!$F$1,1,0)</f>
        <v>1</v>
      </c>
    </row>
    <row r="1174" spans="2:16" x14ac:dyDescent="0.35">
      <c r="B1174">
        <v>6.1943575949999996</v>
      </c>
      <c r="C1174">
        <v>1</v>
      </c>
      <c r="D1174">
        <v>-8.797100885642414E-3</v>
      </c>
      <c r="E1174">
        <v>3</v>
      </c>
      <c r="F1174">
        <v>0</v>
      </c>
      <c r="G1174">
        <v>-3.3158274482581987E-3</v>
      </c>
      <c r="H1174">
        <v>2</v>
      </c>
      <c r="I1174">
        <v>-8.7036653585432347E-2</v>
      </c>
      <c r="J1174">
        <v>0.87527835660898745</v>
      </c>
      <c r="K1174">
        <v>297.79070909999996</v>
      </c>
      <c r="L1174" s="22">
        <v>1</v>
      </c>
      <c r="M1174">
        <f t="shared" si="54"/>
        <v>-1.2567002390050064</v>
      </c>
      <c r="N1174">
        <f t="shared" si="55"/>
        <v>0.2215424506666297</v>
      </c>
      <c r="O1174">
        <f t="shared" si="56"/>
        <v>-1.5071410569944823</v>
      </c>
      <c r="P1174">
        <f>IF(N1174&gt;'Confusion Matrix'!$F$1,1,0)</f>
        <v>1</v>
      </c>
    </row>
    <row r="1175" spans="2:16" x14ac:dyDescent="0.35">
      <c r="B1175">
        <v>4.0058329109999997</v>
      </c>
      <c r="C1175">
        <v>0</v>
      </c>
      <c r="D1175">
        <v>-0.34176655167778192</v>
      </c>
      <c r="E1175">
        <v>3</v>
      </c>
      <c r="F1175">
        <v>0</v>
      </c>
      <c r="G1175">
        <v>-3.3158274482581987E-3</v>
      </c>
      <c r="H1175">
        <v>1</v>
      </c>
      <c r="I1175">
        <v>-0.11806901442064656</v>
      </c>
      <c r="J1175">
        <v>1.2871983855943709</v>
      </c>
      <c r="K1175">
        <v>322.90962420000005</v>
      </c>
      <c r="L1175" s="22">
        <v>1</v>
      </c>
      <c r="M1175">
        <f t="shared" si="54"/>
        <v>-1.1645744060551464</v>
      </c>
      <c r="N1175">
        <f t="shared" si="55"/>
        <v>0.23783708563737452</v>
      </c>
      <c r="O1175">
        <f t="shared" si="56"/>
        <v>-1.4361693538261038</v>
      </c>
      <c r="P1175">
        <f>IF(N1175&gt;'Confusion Matrix'!$F$1,1,0)</f>
        <v>1</v>
      </c>
    </row>
    <row r="1176" spans="2:16" x14ac:dyDescent="0.35">
      <c r="B1176">
        <v>4.941740018</v>
      </c>
      <c r="C1176">
        <v>1</v>
      </c>
      <c r="D1176">
        <v>-8.797100885642414E-3</v>
      </c>
      <c r="E1176">
        <v>0</v>
      </c>
      <c r="F1176">
        <v>0</v>
      </c>
      <c r="G1176">
        <v>-1.3815541801724358E-2</v>
      </c>
      <c r="H1176">
        <v>1</v>
      </c>
      <c r="I1176">
        <v>-0.11806901442064656</v>
      </c>
      <c r="J1176">
        <v>0.99279004766130541</v>
      </c>
      <c r="K1176">
        <v>263.70645990000003</v>
      </c>
      <c r="L1176" s="22">
        <v>0</v>
      </c>
      <c r="M1176">
        <f t="shared" si="54"/>
        <v>-1.427394550449355</v>
      </c>
      <c r="N1176">
        <f t="shared" si="55"/>
        <v>0.19350496809171289</v>
      </c>
      <c r="O1176">
        <f t="shared" si="56"/>
        <v>-0.21505754149996695</v>
      </c>
      <c r="P1176">
        <f>IF(N1176&gt;'Confusion Matrix'!$F$1,1,0)</f>
        <v>0</v>
      </c>
    </row>
    <row r="1177" spans="2:16" x14ac:dyDescent="0.35">
      <c r="B1177">
        <v>3.3561566030000001</v>
      </c>
      <c r="C1177">
        <v>0</v>
      </c>
      <c r="D1177">
        <v>-8.797100885642414E-3</v>
      </c>
      <c r="E1177">
        <v>2</v>
      </c>
      <c r="F1177">
        <v>2</v>
      </c>
      <c r="G1177">
        <v>-1.3815541801724358E-2</v>
      </c>
      <c r="H1177">
        <v>1</v>
      </c>
      <c r="I1177">
        <v>-0.11806901442064656</v>
      </c>
      <c r="J1177">
        <v>1.1528225809074382</v>
      </c>
      <c r="K1177">
        <v>271.80104489999997</v>
      </c>
      <c r="L1177" s="22">
        <v>0</v>
      </c>
      <c r="M1177">
        <f t="shared" si="54"/>
        <v>-1.4710079859074989</v>
      </c>
      <c r="N1177">
        <f t="shared" si="55"/>
        <v>0.18678945342031922</v>
      </c>
      <c r="O1177">
        <f t="shared" si="56"/>
        <v>-0.20676522807977663</v>
      </c>
      <c r="P1177">
        <f>IF(N1177&gt;'Confusion Matrix'!$F$1,1,0)</f>
        <v>0</v>
      </c>
    </row>
    <row r="1178" spans="2:16" x14ac:dyDescent="0.35">
      <c r="B1178">
        <v>3.6480710659999995</v>
      </c>
      <c r="C1178">
        <v>0</v>
      </c>
      <c r="D1178">
        <v>-8.797100885642414E-3</v>
      </c>
      <c r="E1178">
        <v>2</v>
      </c>
      <c r="F1178">
        <v>0</v>
      </c>
      <c r="G1178">
        <v>-3.3158274482581987E-3</v>
      </c>
      <c r="H1178">
        <v>1</v>
      </c>
      <c r="I1178">
        <v>-0.32619350995114088</v>
      </c>
      <c r="J1178">
        <v>1.2551804233410184</v>
      </c>
      <c r="K1178">
        <v>274.03782530000001</v>
      </c>
      <c r="L1178" s="22">
        <v>0</v>
      </c>
      <c r="M1178">
        <f t="shared" si="54"/>
        <v>-1.2456037672010529</v>
      </c>
      <c r="N1178">
        <f t="shared" si="55"/>
        <v>0.22346207539801974</v>
      </c>
      <c r="O1178">
        <f t="shared" si="56"/>
        <v>-0.25290979714563838</v>
      </c>
      <c r="P1178">
        <f>IF(N1178&gt;'Confusion Matrix'!$F$1,1,0)</f>
        <v>1</v>
      </c>
    </row>
    <row r="1179" spans="2:16" x14ac:dyDescent="0.35">
      <c r="B1179">
        <v>2.351730415</v>
      </c>
      <c r="C1179">
        <v>1</v>
      </c>
      <c r="D1179">
        <v>0.53061747949891069</v>
      </c>
      <c r="E1179">
        <v>4</v>
      </c>
      <c r="F1179">
        <v>1</v>
      </c>
      <c r="G1179">
        <v>8.1564403801012528E-2</v>
      </c>
      <c r="H1179">
        <v>0</v>
      </c>
      <c r="I1179">
        <v>0.45939723473739119</v>
      </c>
      <c r="J1179">
        <v>1.0462784183534914</v>
      </c>
      <c r="K1179">
        <v>157.19331</v>
      </c>
      <c r="L1179" s="22">
        <v>0</v>
      </c>
      <c r="M1179">
        <f t="shared" si="54"/>
        <v>-2.78008548684755</v>
      </c>
      <c r="N1179">
        <f t="shared" si="55"/>
        <v>5.8409853747062354E-2</v>
      </c>
      <c r="O1179">
        <f t="shared" si="56"/>
        <v>-6.0185187987877545E-2</v>
      </c>
      <c r="P1179">
        <f>IF(N1179&gt;'Confusion Matrix'!$F$1,1,0)</f>
        <v>0</v>
      </c>
    </row>
    <row r="1180" spans="2:16" x14ac:dyDescent="0.35">
      <c r="B1180">
        <v>3.778191525</v>
      </c>
      <c r="C1180">
        <v>1</v>
      </c>
      <c r="D1180">
        <v>-0.34176655167778192</v>
      </c>
      <c r="E1180">
        <v>0</v>
      </c>
      <c r="F1180">
        <v>0</v>
      </c>
      <c r="G1180">
        <v>-1.3815541801724358E-2</v>
      </c>
      <c r="H1180">
        <v>0</v>
      </c>
      <c r="I1180">
        <v>-8.7036653585432347E-2</v>
      </c>
      <c r="J1180">
        <v>1.2843421324439077</v>
      </c>
      <c r="K1180">
        <v>309.95376590000001</v>
      </c>
      <c r="L1180" s="22">
        <v>0</v>
      </c>
      <c r="M1180">
        <f t="shared" si="54"/>
        <v>-1.3027313518925747</v>
      </c>
      <c r="N1180">
        <f t="shared" si="55"/>
        <v>0.2137056937930587</v>
      </c>
      <c r="O1180">
        <f t="shared" si="56"/>
        <v>-0.24042412125857474</v>
      </c>
      <c r="P1180">
        <f>IF(N1180&gt;'Confusion Matrix'!$F$1,1,0)</f>
        <v>1</v>
      </c>
    </row>
    <row r="1181" spans="2:16" x14ac:dyDescent="0.35">
      <c r="B1181">
        <v>3.9370252460000001</v>
      </c>
      <c r="C1181">
        <v>1</v>
      </c>
      <c r="D1181">
        <v>-8.797100885642414E-3</v>
      </c>
      <c r="E1181">
        <v>3</v>
      </c>
      <c r="F1181">
        <v>0</v>
      </c>
      <c r="G1181">
        <v>8.1564403801012528E-2</v>
      </c>
      <c r="H1181">
        <v>0</v>
      </c>
      <c r="I1181">
        <v>-0.32619350995114088</v>
      </c>
      <c r="J1181">
        <v>0.89334284624498439</v>
      </c>
      <c r="K1181">
        <v>255.10938899999996</v>
      </c>
      <c r="L1181" s="22">
        <v>1</v>
      </c>
      <c r="M1181">
        <f t="shared" si="54"/>
        <v>-1.3558140722846912</v>
      </c>
      <c r="N1181">
        <f t="shared" si="55"/>
        <v>0.20492146752169832</v>
      </c>
      <c r="O1181">
        <f t="shared" si="56"/>
        <v>-1.5851284584996406</v>
      </c>
      <c r="P1181">
        <f>IF(N1181&gt;'Confusion Matrix'!$F$1,1,0)</f>
        <v>0</v>
      </c>
    </row>
    <row r="1182" spans="2:16" x14ac:dyDescent="0.35">
      <c r="B1182">
        <v>3.2567998739999999</v>
      </c>
      <c r="C1182">
        <v>0</v>
      </c>
      <c r="D1182">
        <v>-8.797100885642414E-3</v>
      </c>
      <c r="E1182">
        <v>4</v>
      </c>
      <c r="F1182">
        <v>1</v>
      </c>
      <c r="G1182">
        <v>-3.3158274482581987E-3</v>
      </c>
      <c r="H1182">
        <v>2</v>
      </c>
      <c r="I1182">
        <v>0.45939723473739119</v>
      </c>
      <c r="J1182">
        <v>1.0269639380365561</v>
      </c>
      <c r="K1182">
        <v>233.06993769999997</v>
      </c>
      <c r="L1182" s="22">
        <v>0</v>
      </c>
      <c r="M1182">
        <f t="shared" si="54"/>
        <v>-2.1284205804381284</v>
      </c>
      <c r="N1182">
        <f t="shared" si="55"/>
        <v>0.10636502457446964</v>
      </c>
      <c r="O1182">
        <f t="shared" si="56"/>
        <v>-0.11245789208090538</v>
      </c>
      <c r="P1182">
        <f>IF(N1182&gt;'Confusion Matrix'!$F$1,1,0)</f>
        <v>0</v>
      </c>
    </row>
    <row r="1183" spans="2:16" x14ac:dyDescent="0.35">
      <c r="B1183">
        <v>5.368317588</v>
      </c>
      <c r="C1183">
        <v>0</v>
      </c>
      <c r="D1183">
        <v>-8.797100885642414E-3</v>
      </c>
      <c r="E1183">
        <v>1</v>
      </c>
      <c r="F1183">
        <v>0</v>
      </c>
      <c r="G1183">
        <v>8.1564403801012528E-2</v>
      </c>
      <c r="H1183">
        <v>2</v>
      </c>
      <c r="I1183">
        <v>-0.32619350995114088</v>
      </c>
      <c r="J1183">
        <v>0.98165601058698015</v>
      </c>
      <c r="K1183">
        <v>299.01046310000004</v>
      </c>
      <c r="L1183" s="22">
        <v>1</v>
      </c>
      <c r="M1183">
        <f t="shared" si="54"/>
        <v>-1.0672609349541591</v>
      </c>
      <c r="N1183">
        <f t="shared" si="55"/>
        <v>0.25592432749558819</v>
      </c>
      <c r="O1183">
        <f t="shared" si="56"/>
        <v>-1.3628734739199595</v>
      </c>
      <c r="P1183">
        <f>IF(N1183&gt;'Confusion Matrix'!$F$1,1,0)</f>
        <v>1</v>
      </c>
    </row>
    <row r="1184" spans="2:16" x14ac:dyDescent="0.35">
      <c r="B1184">
        <v>5.5841102939999994</v>
      </c>
      <c r="C1184">
        <v>1</v>
      </c>
      <c r="D1184">
        <v>-8.797100885642414E-3</v>
      </c>
      <c r="E1184">
        <v>0</v>
      </c>
      <c r="F1184">
        <v>1</v>
      </c>
      <c r="G1184">
        <v>-3.3158274482581987E-3</v>
      </c>
      <c r="H1184">
        <v>0</v>
      </c>
      <c r="I1184">
        <v>0.45939723473739119</v>
      </c>
      <c r="J1184">
        <v>1.269316517192703</v>
      </c>
      <c r="K1184">
        <v>225.67050089999998</v>
      </c>
      <c r="L1184" s="22">
        <v>0</v>
      </c>
      <c r="M1184">
        <f t="shared" si="54"/>
        <v>-2.2711317353815188</v>
      </c>
      <c r="N1184">
        <f t="shared" si="55"/>
        <v>9.3542205908605611E-2</v>
      </c>
      <c r="O1184">
        <f t="shared" si="56"/>
        <v>-9.82108090643109E-2</v>
      </c>
      <c r="P1184">
        <f>IF(N1184&gt;'Confusion Matrix'!$F$1,1,0)</f>
        <v>0</v>
      </c>
    </row>
    <row r="1185" spans="2:16" x14ac:dyDescent="0.35">
      <c r="B1185">
        <v>4.9990665930000002</v>
      </c>
      <c r="C1185">
        <v>1</v>
      </c>
      <c r="D1185">
        <v>-8.797100885642414E-3</v>
      </c>
      <c r="E1185">
        <v>4</v>
      </c>
      <c r="F1185">
        <v>0</v>
      </c>
      <c r="G1185">
        <v>-3.3158274482581987E-3</v>
      </c>
      <c r="H1185">
        <v>0</v>
      </c>
      <c r="I1185">
        <v>0.45939723473739119</v>
      </c>
      <c r="J1185">
        <v>1.2757331374481251</v>
      </c>
      <c r="K1185">
        <v>269.99052470000004</v>
      </c>
      <c r="L1185" s="22">
        <v>0</v>
      </c>
      <c r="M1185">
        <f t="shared" si="54"/>
        <v>-2.1107510275617889</v>
      </c>
      <c r="N1185">
        <f t="shared" si="55"/>
        <v>0.10805626133630034</v>
      </c>
      <c r="O1185">
        <f t="shared" si="56"/>
        <v>-0.114352221638302</v>
      </c>
      <c r="P1185">
        <f>IF(N1185&gt;'Confusion Matrix'!$F$1,1,0)</f>
        <v>0</v>
      </c>
    </row>
    <row r="1186" spans="2:16" x14ac:dyDescent="0.35">
      <c r="B1186">
        <v>2.7765918080000001</v>
      </c>
      <c r="C1186">
        <v>1</v>
      </c>
      <c r="D1186">
        <v>-8.797100885642414E-3</v>
      </c>
      <c r="E1186">
        <v>7</v>
      </c>
      <c r="F1186">
        <v>1</v>
      </c>
      <c r="G1186">
        <v>-4.6681885592470503E-2</v>
      </c>
      <c r="H1186">
        <v>1</v>
      </c>
      <c r="I1186">
        <v>0.45939723473739119</v>
      </c>
      <c r="J1186">
        <v>0.95233627333384396</v>
      </c>
      <c r="K1186">
        <v>231.28454669999996</v>
      </c>
      <c r="L1186" s="22">
        <v>0</v>
      </c>
      <c r="M1186">
        <f t="shared" si="54"/>
        <v>-2.1793767509775219</v>
      </c>
      <c r="N1186">
        <f t="shared" si="55"/>
        <v>0.10161781119234817</v>
      </c>
      <c r="O1186">
        <f t="shared" si="56"/>
        <v>-0.1071597012134112</v>
      </c>
      <c r="P1186">
        <f>IF(N1186&gt;'Confusion Matrix'!$F$1,1,0)</f>
        <v>0</v>
      </c>
    </row>
    <row r="1187" spans="2:16" x14ac:dyDescent="0.35">
      <c r="B1187">
        <v>4.5386056750000003</v>
      </c>
      <c r="C1187">
        <v>1</v>
      </c>
      <c r="D1187">
        <v>-8.797100885642414E-3</v>
      </c>
      <c r="E1187">
        <v>0</v>
      </c>
      <c r="F1187">
        <v>0</v>
      </c>
      <c r="G1187">
        <v>-1.3815541801724358E-2</v>
      </c>
      <c r="H1187">
        <v>2</v>
      </c>
      <c r="I1187">
        <v>-8.7036653585432347E-2</v>
      </c>
      <c r="J1187">
        <v>0.77458982928716313</v>
      </c>
      <c r="K1187">
        <v>255.39996259999998</v>
      </c>
      <c r="L1187" s="22">
        <v>1</v>
      </c>
      <c r="M1187">
        <f t="shared" si="54"/>
        <v>-1.4057525767634615</v>
      </c>
      <c r="N1187">
        <f t="shared" si="55"/>
        <v>0.19690485097721902</v>
      </c>
      <c r="O1187">
        <f t="shared" si="56"/>
        <v>-1.6250346568847269</v>
      </c>
      <c r="P1187">
        <f>IF(N1187&gt;'Confusion Matrix'!$F$1,1,0)</f>
        <v>0</v>
      </c>
    </row>
    <row r="1188" spans="2:16" x14ac:dyDescent="0.35">
      <c r="B1188">
        <v>4.8580562949999999</v>
      </c>
      <c r="C1188">
        <v>0</v>
      </c>
      <c r="D1188">
        <v>-0.34176655167778192</v>
      </c>
      <c r="E1188">
        <v>3</v>
      </c>
      <c r="F1188">
        <v>0</v>
      </c>
      <c r="G1188">
        <v>-1.3815541801724358E-2</v>
      </c>
      <c r="H1188">
        <v>0</v>
      </c>
      <c r="I1188">
        <v>0.20360252914997359</v>
      </c>
      <c r="J1188">
        <v>1.3196958603790736</v>
      </c>
      <c r="K1188">
        <v>352.52656130000003</v>
      </c>
      <c r="L1188" s="22">
        <v>0</v>
      </c>
      <c r="M1188">
        <f t="shared" si="54"/>
        <v>-1.4004509931305549</v>
      </c>
      <c r="N1188">
        <f t="shared" si="55"/>
        <v>0.19774455539580016</v>
      </c>
      <c r="O1188">
        <f t="shared" si="56"/>
        <v>-0.22032821234745337</v>
      </c>
      <c r="P1188">
        <f>IF(N1188&gt;'Confusion Matrix'!$F$1,1,0)</f>
        <v>0</v>
      </c>
    </row>
    <row r="1189" spans="2:16" x14ac:dyDescent="0.35">
      <c r="B1189">
        <v>3.0729277490000002</v>
      </c>
      <c r="C1189">
        <v>1</v>
      </c>
      <c r="D1189">
        <v>0.53061747949891069</v>
      </c>
      <c r="E1189">
        <v>6</v>
      </c>
      <c r="F1189">
        <v>0</v>
      </c>
      <c r="G1189">
        <v>-1.5559842121176297E-2</v>
      </c>
      <c r="H1189">
        <v>1</v>
      </c>
      <c r="I1189">
        <v>-8.7036653585432347E-2</v>
      </c>
      <c r="J1189">
        <v>1.1475274389863308</v>
      </c>
      <c r="K1189">
        <v>184.69506439999998</v>
      </c>
      <c r="L1189" s="22">
        <v>0</v>
      </c>
      <c r="M1189">
        <f t="shared" si="54"/>
        <v>-2.0254345950264723</v>
      </c>
      <c r="N1189">
        <f t="shared" si="55"/>
        <v>0.11655821041286568</v>
      </c>
      <c r="O1189">
        <f t="shared" si="56"/>
        <v>-0.12392987554222744</v>
      </c>
      <c r="P1189">
        <f>IF(N1189&gt;'Confusion Matrix'!$F$1,1,0)</f>
        <v>0</v>
      </c>
    </row>
    <row r="1190" spans="2:16" x14ac:dyDescent="0.35">
      <c r="B1190">
        <v>5.6967341359999999</v>
      </c>
      <c r="C1190">
        <v>0</v>
      </c>
      <c r="D1190">
        <v>0.53061747949891069</v>
      </c>
      <c r="E1190">
        <v>0</v>
      </c>
      <c r="F1190">
        <v>0</v>
      </c>
      <c r="G1190">
        <v>-3.3158274482581987E-3</v>
      </c>
      <c r="H1190">
        <v>1</v>
      </c>
      <c r="I1190">
        <v>-8.7036653585432347E-2</v>
      </c>
      <c r="J1190">
        <v>0.81854798972138654</v>
      </c>
      <c r="K1190">
        <v>146.47708420000004</v>
      </c>
      <c r="L1190" s="22">
        <v>0</v>
      </c>
      <c r="M1190">
        <f t="shared" si="54"/>
        <v>-2.0014891272136515</v>
      </c>
      <c r="N1190">
        <f t="shared" si="55"/>
        <v>0.1190466618538652</v>
      </c>
      <c r="O1190">
        <f t="shared" si="56"/>
        <v>-0.12675061909547308</v>
      </c>
      <c r="P1190">
        <f>IF(N1190&gt;'Confusion Matrix'!$F$1,1,0)</f>
        <v>0</v>
      </c>
    </row>
    <row r="1191" spans="2:16" x14ac:dyDescent="0.35">
      <c r="B1191">
        <v>4.3301487760000006</v>
      </c>
      <c r="C1191">
        <v>0</v>
      </c>
      <c r="D1191">
        <v>-8.797100885642414E-3</v>
      </c>
      <c r="E1191">
        <v>0</v>
      </c>
      <c r="F1191">
        <v>0</v>
      </c>
      <c r="G1191">
        <v>-1.5559842121176297E-2</v>
      </c>
      <c r="H1191">
        <v>2</v>
      </c>
      <c r="I1191">
        <v>-0.32619350995114088</v>
      </c>
      <c r="J1191">
        <v>1.3452374156947442</v>
      </c>
      <c r="K1191">
        <v>258.83770909999998</v>
      </c>
      <c r="L1191" s="22">
        <v>0</v>
      </c>
      <c r="M1191">
        <f t="shared" si="54"/>
        <v>-1.2593080739911486</v>
      </c>
      <c r="N1191">
        <f t="shared" si="55"/>
        <v>0.22109302642534071</v>
      </c>
      <c r="O1191">
        <f t="shared" si="56"/>
        <v>-0.24986365798980473</v>
      </c>
      <c r="P1191">
        <f>IF(N1191&gt;'Confusion Matrix'!$F$1,1,0)</f>
        <v>1</v>
      </c>
    </row>
    <row r="1192" spans="2:16" x14ac:dyDescent="0.35">
      <c r="B1192">
        <v>4.3475523130000004</v>
      </c>
      <c r="C1192">
        <v>0</v>
      </c>
      <c r="D1192">
        <v>-8.797100885642414E-3</v>
      </c>
      <c r="E1192">
        <v>4</v>
      </c>
      <c r="F1192">
        <v>0</v>
      </c>
      <c r="G1192">
        <v>-1.5559842121176297E-2</v>
      </c>
      <c r="H1192">
        <v>1</v>
      </c>
      <c r="I1192">
        <v>-8.7036653585432347E-2</v>
      </c>
      <c r="J1192">
        <v>0.81597254330726665</v>
      </c>
      <c r="K1192">
        <v>294.89760260000003</v>
      </c>
      <c r="L1192" s="22">
        <v>0</v>
      </c>
      <c r="M1192">
        <f t="shared" si="54"/>
        <v>-1.2879729576006385</v>
      </c>
      <c r="N1192">
        <f t="shared" si="55"/>
        <v>0.21619610639221901</v>
      </c>
      <c r="O1192">
        <f t="shared" si="56"/>
        <v>-0.24359642562524325</v>
      </c>
      <c r="P1192">
        <f>IF(N1192&gt;'Confusion Matrix'!$F$1,1,0)</f>
        <v>1</v>
      </c>
    </row>
    <row r="1193" spans="2:16" x14ac:dyDescent="0.35">
      <c r="B1193">
        <v>5.233224442</v>
      </c>
      <c r="C1193">
        <v>1</v>
      </c>
      <c r="D1193">
        <v>0.53061747949891069</v>
      </c>
      <c r="E1193">
        <v>1</v>
      </c>
      <c r="F1193">
        <v>0</v>
      </c>
      <c r="G1193">
        <v>-1.3815541801724358E-2</v>
      </c>
      <c r="H1193">
        <v>1</v>
      </c>
      <c r="I1193">
        <v>-0.11806901442064656</v>
      </c>
      <c r="J1193">
        <v>0.98563769166925397</v>
      </c>
      <c r="K1193">
        <v>174.69936389999998</v>
      </c>
      <c r="L1193" s="22">
        <v>0</v>
      </c>
      <c r="M1193">
        <f t="shared" si="54"/>
        <v>-1.9398042498431336</v>
      </c>
      <c r="N1193">
        <f t="shared" si="55"/>
        <v>0.1256693632960412</v>
      </c>
      <c r="O1193">
        <f t="shared" si="56"/>
        <v>-0.13429667200014739</v>
      </c>
      <c r="P1193">
        <f>IF(N1193&gt;'Confusion Matrix'!$F$1,1,0)</f>
        <v>0</v>
      </c>
    </row>
    <row r="1194" spans="2:16" x14ac:dyDescent="0.35">
      <c r="B1194">
        <v>2.833899095</v>
      </c>
      <c r="C1194">
        <v>1</v>
      </c>
      <c r="D1194">
        <v>0.53061747949891069</v>
      </c>
      <c r="E1194">
        <v>4</v>
      </c>
      <c r="F1194">
        <v>0</v>
      </c>
      <c r="G1194">
        <v>-1.5559842121176297E-2</v>
      </c>
      <c r="H1194">
        <v>0</v>
      </c>
      <c r="I1194">
        <v>0.45939723473739119</v>
      </c>
      <c r="J1194">
        <v>1.0582457799189917</v>
      </c>
      <c r="K1194">
        <v>155.48085490000005</v>
      </c>
      <c r="L1194" s="22">
        <v>0</v>
      </c>
      <c r="M1194">
        <f t="shared" si="54"/>
        <v>-2.7012189749872011</v>
      </c>
      <c r="N1194">
        <f t="shared" si="55"/>
        <v>6.2901465438225862E-2</v>
      </c>
      <c r="O1194">
        <f t="shared" si="56"/>
        <v>-6.4966842654911303E-2</v>
      </c>
      <c r="P1194">
        <f>IF(N1194&gt;'Confusion Matrix'!$F$1,1,0)</f>
        <v>0</v>
      </c>
    </row>
    <row r="1195" spans="2:16" x14ac:dyDescent="0.35">
      <c r="B1195">
        <v>3.6299969830000003</v>
      </c>
      <c r="C1195">
        <v>1</v>
      </c>
      <c r="D1195">
        <v>-8.797100885642414E-3</v>
      </c>
      <c r="E1195">
        <v>2</v>
      </c>
      <c r="F1195">
        <v>0</v>
      </c>
      <c r="G1195">
        <v>8.1564403801012528E-2</v>
      </c>
      <c r="H1195">
        <v>0</v>
      </c>
      <c r="I1195">
        <v>-0.11806901442064656</v>
      </c>
      <c r="J1195">
        <v>1.1289123801456338</v>
      </c>
      <c r="K1195">
        <v>258.43977059999997</v>
      </c>
      <c r="L1195" s="22">
        <v>0</v>
      </c>
      <c r="M1195">
        <f t="shared" si="54"/>
        <v>-1.610801970452443</v>
      </c>
      <c r="N1195">
        <f t="shared" si="55"/>
        <v>0.16647730029572008</v>
      </c>
      <c r="O1195">
        <f t="shared" si="56"/>
        <v>-0.18209434296383614</v>
      </c>
      <c r="P1195">
        <f>IF(N1195&gt;'Confusion Matrix'!$F$1,1,0)</f>
        <v>0</v>
      </c>
    </row>
    <row r="1196" spans="2:16" x14ac:dyDescent="0.35">
      <c r="B1196">
        <v>4.812633935</v>
      </c>
      <c r="C1196">
        <v>0</v>
      </c>
      <c r="D1196">
        <v>-8.797100885642414E-3</v>
      </c>
      <c r="E1196">
        <v>3</v>
      </c>
      <c r="F1196">
        <v>2</v>
      </c>
      <c r="G1196">
        <v>-1.5559842121176297E-2</v>
      </c>
      <c r="H1196">
        <v>1</v>
      </c>
      <c r="I1196">
        <v>0.20360252914997359</v>
      </c>
      <c r="J1196">
        <v>1.1386016420548719</v>
      </c>
      <c r="K1196">
        <v>260.93403079999996</v>
      </c>
      <c r="L1196" s="22">
        <v>0</v>
      </c>
      <c r="M1196">
        <f t="shared" si="54"/>
        <v>-1.8094660700274807</v>
      </c>
      <c r="N1196">
        <f t="shared" si="55"/>
        <v>0.14070266838234258</v>
      </c>
      <c r="O1196">
        <f t="shared" si="56"/>
        <v>-0.15164027996551488</v>
      </c>
      <c r="P1196">
        <f>IF(N1196&gt;'Confusion Matrix'!$F$1,1,0)</f>
        <v>0</v>
      </c>
    </row>
    <row r="1197" spans="2:16" x14ac:dyDescent="0.35">
      <c r="B1197">
        <v>2.3063368890000002</v>
      </c>
      <c r="C1197">
        <v>0</v>
      </c>
      <c r="D1197">
        <v>-8.797100885642414E-3</v>
      </c>
      <c r="E1197">
        <v>4</v>
      </c>
      <c r="F1197">
        <v>0</v>
      </c>
      <c r="G1197">
        <v>-1.5559842121176297E-2</v>
      </c>
      <c r="H1197">
        <v>2</v>
      </c>
      <c r="I1197">
        <v>0.20360252914997359</v>
      </c>
      <c r="J1197">
        <v>1.1318855508276962</v>
      </c>
      <c r="K1197">
        <v>253.9955549</v>
      </c>
      <c r="L1197" s="22">
        <v>0</v>
      </c>
      <c r="M1197">
        <f t="shared" si="54"/>
        <v>-1.8082655098959752</v>
      </c>
      <c r="N1197">
        <f t="shared" si="55"/>
        <v>0.14084788524129166</v>
      </c>
      <c r="O1197">
        <f t="shared" si="56"/>
        <v>-0.15180928913782538</v>
      </c>
      <c r="P1197">
        <f>IF(N1197&gt;'Confusion Matrix'!$F$1,1,0)</f>
        <v>0</v>
      </c>
    </row>
    <row r="1198" spans="2:16" x14ac:dyDescent="0.35">
      <c r="B1198">
        <v>6.9676677819999995</v>
      </c>
      <c r="C1198">
        <v>1</v>
      </c>
      <c r="D1198">
        <v>-0.34176655167778192</v>
      </c>
      <c r="E1198">
        <v>2</v>
      </c>
      <c r="F1198">
        <v>0</v>
      </c>
      <c r="G1198">
        <v>-4.6681885592470503E-2</v>
      </c>
      <c r="H1198">
        <v>0</v>
      </c>
      <c r="I1198">
        <v>-0.32619350995114088</v>
      </c>
      <c r="J1198">
        <v>0.81242566151383711</v>
      </c>
      <c r="K1198">
        <v>333.72744450000005</v>
      </c>
      <c r="L1198" s="22">
        <v>0</v>
      </c>
      <c r="M1198">
        <f t="shared" si="54"/>
        <v>-0.78855473940579923</v>
      </c>
      <c r="N1198">
        <f t="shared" si="55"/>
        <v>0.31247907910354866</v>
      </c>
      <c r="O1198">
        <f t="shared" si="56"/>
        <v>-0.37466301950956743</v>
      </c>
      <c r="P1198">
        <f>IF(N1198&gt;'Confusion Matrix'!$F$1,1,0)</f>
        <v>1</v>
      </c>
    </row>
    <row r="1199" spans="2:16" x14ac:dyDescent="0.35">
      <c r="B1199">
        <v>5.6379736310000004</v>
      </c>
      <c r="C1199">
        <v>0</v>
      </c>
      <c r="D1199">
        <v>-8.797100885642414E-3</v>
      </c>
      <c r="E1199">
        <v>4</v>
      </c>
      <c r="F1199">
        <v>0</v>
      </c>
      <c r="G1199">
        <v>8.1564403801012528E-2</v>
      </c>
      <c r="H1199">
        <v>1</v>
      </c>
      <c r="I1199">
        <v>0.20360252914997359</v>
      </c>
      <c r="J1199">
        <v>0.88161875654575927</v>
      </c>
      <c r="K1199">
        <v>264.55629390000001</v>
      </c>
      <c r="L1199" s="22">
        <v>0</v>
      </c>
      <c r="M1199">
        <f t="shared" si="54"/>
        <v>-1.7521291288211556</v>
      </c>
      <c r="N1199">
        <f t="shared" si="55"/>
        <v>0.14777885384900505</v>
      </c>
      <c r="O1199">
        <f t="shared" si="56"/>
        <v>-0.15990922462291629</v>
      </c>
      <c r="P1199">
        <f>IF(N1199&gt;'Confusion Matrix'!$F$1,1,0)</f>
        <v>0</v>
      </c>
    </row>
    <row r="1200" spans="2:16" x14ac:dyDescent="0.35">
      <c r="B1200">
        <v>6.4222971859999998</v>
      </c>
      <c r="C1200">
        <v>1</v>
      </c>
      <c r="D1200">
        <v>0.53061747949891069</v>
      </c>
      <c r="E1200">
        <v>0</v>
      </c>
      <c r="F1200">
        <v>0</v>
      </c>
      <c r="G1200">
        <v>8.1564403801012528E-2</v>
      </c>
      <c r="H1200">
        <v>1</v>
      </c>
      <c r="I1200">
        <v>-0.32619350995114088</v>
      </c>
      <c r="J1200">
        <v>0.90757789046356974</v>
      </c>
      <c r="K1200">
        <v>164.25290559999996</v>
      </c>
      <c r="L1200" s="22">
        <v>0</v>
      </c>
      <c r="M1200">
        <f t="shared" si="54"/>
        <v>-1.7893083461755765</v>
      </c>
      <c r="N1200">
        <f t="shared" si="55"/>
        <v>0.14315754319415486</v>
      </c>
      <c r="O1200">
        <f t="shared" si="56"/>
        <v>-0.15450120831503839</v>
      </c>
      <c r="P1200">
        <f>IF(N1200&gt;'Confusion Matrix'!$F$1,1,0)</f>
        <v>0</v>
      </c>
    </row>
    <row r="1201" spans="2:16" x14ac:dyDescent="0.35">
      <c r="B1201">
        <v>6.2923233889999999</v>
      </c>
      <c r="C1201">
        <v>1</v>
      </c>
      <c r="D1201">
        <v>-8.797100885642414E-3</v>
      </c>
      <c r="E1201">
        <v>2</v>
      </c>
      <c r="F1201">
        <v>1</v>
      </c>
      <c r="G1201">
        <v>-1.5559842121176297E-2</v>
      </c>
      <c r="H1201">
        <v>0</v>
      </c>
      <c r="I1201">
        <v>-8.7036653585432347E-2</v>
      </c>
      <c r="J1201">
        <v>0.84799697522348694</v>
      </c>
      <c r="K1201">
        <v>258.43443300000001</v>
      </c>
      <c r="L1201" s="22">
        <v>0</v>
      </c>
      <c r="M1201">
        <f t="shared" si="54"/>
        <v>-1.4823522123314081</v>
      </c>
      <c r="N1201">
        <f t="shared" si="55"/>
        <v>0.18507239437980769</v>
      </c>
      <c r="O1201">
        <f t="shared" si="56"/>
        <v>-0.20465599714655355</v>
      </c>
      <c r="P1201">
        <f>IF(N1201&gt;'Confusion Matrix'!$F$1,1,0)</f>
        <v>0</v>
      </c>
    </row>
    <row r="1202" spans="2:16" x14ac:dyDescent="0.35">
      <c r="B1202">
        <v>6.0193578969999999</v>
      </c>
      <c r="C1202">
        <v>1</v>
      </c>
      <c r="D1202">
        <v>-0.34176655167778192</v>
      </c>
      <c r="E1202">
        <v>1</v>
      </c>
      <c r="F1202">
        <v>1</v>
      </c>
      <c r="G1202">
        <v>-1.3815541801724358E-2</v>
      </c>
      <c r="H1202">
        <v>1</v>
      </c>
      <c r="I1202">
        <v>0.20360252914997359</v>
      </c>
      <c r="J1202">
        <v>1.1705917417722871</v>
      </c>
      <c r="K1202">
        <v>302.00172640000005</v>
      </c>
      <c r="L1202" s="22">
        <v>0</v>
      </c>
      <c r="M1202">
        <f t="shared" si="54"/>
        <v>-1.5402760610799215</v>
      </c>
      <c r="N1202">
        <f t="shared" si="55"/>
        <v>0.17649514720563667</v>
      </c>
      <c r="O1202">
        <f t="shared" si="56"/>
        <v>-0.19418583649247492</v>
      </c>
      <c r="P1202">
        <f>IF(N1202&gt;'Confusion Matrix'!$F$1,1,0)</f>
        <v>0</v>
      </c>
    </row>
    <row r="1203" spans="2:16" x14ac:dyDescent="0.35">
      <c r="B1203">
        <v>5.5552688569999997</v>
      </c>
      <c r="C1203">
        <v>1</v>
      </c>
      <c r="D1203">
        <v>-8.797100885642414E-3</v>
      </c>
      <c r="E1203">
        <v>1</v>
      </c>
      <c r="F1203">
        <v>0</v>
      </c>
      <c r="G1203">
        <v>-3.3158274482581987E-3</v>
      </c>
      <c r="H1203">
        <v>2</v>
      </c>
      <c r="I1203">
        <v>0.45939723473739119</v>
      </c>
      <c r="J1203">
        <v>0.93385880819485245</v>
      </c>
      <c r="K1203">
        <v>225.16571899999997</v>
      </c>
      <c r="L1203" s="22">
        <v>0</v>
      </c>
      <c r="M1203">
        <f t="shared" si="54"/>
        <v>-2.1012486048614178</v>
      </c>
      <c r="N1203">
        <f t="shared" si="55"/>
        <v>0.10897552263429326</v>
      </c>
      <c r="O1203">
        <f t="shared" si="56"/>
        <v>-0.11538338009775378</v>
      </c>
      <c r="P1203">
        <f>IF(N1203&gt;'Confusion Matrix'!$F$1,1,0)</f>
        <v>0</v>
      </c>
    </row>
    <row r="1204" spans="2:16" x14ac:dyDescent="0.35">
      <c r="B1204">
        <v>4.2515234060000004</v>
      </c>
      <c r="C1204">
        <v>1</v>
      </c>
      <c r="D1204">
        <v>-8.797100885642414E-3</v>
      </c>
      <c r="E1204">
        <v>2</v>
      </c>
      <c r="F1204">
        <v>0</v>
      </c>
      <c r="G1204">
        <v>-3.3158274482581987E-3</v>
      </c>
      <c r="H1204">
        <v>2</v>
      </c>
      <c r="I1204">
        <v>-0.11806901442064656</v>
      </c>
      <c r="J1204">
        <v>1.0245484434715115</v>
      </c>
      <c r="K1204">
        <v>283.35993989999997</v>
      </c>
      <c r="L1204" s="22">
        <v>0</v>
      </c>
      <c r="M1204">
        <f t="shared" si="54"/>
        <v>-1.3466467882342581</v>
      </c>
      <c r="N1204">
        <f t="shared" si="55"/>
        <v>0.20641912159360032</v>
      </c>
      <c r="O1204">
        <f t="shared" si="56"/>
        <v>-0.23119981805175757</v>
      </c>
      <c r="P1204">
        <f>IF(N1204&gt;'Confusion Matrix'!$F$1,1,0)</f>
        <v>0</v>
      </c>
    </row>
    <row r="1205" spans="2:16" x14ac:dyDescent="0.35">
      <c r="B1205">
        <v>6.0618588759999996</v>
      </c>
      <c r="C1205">
        <v>1</v>
      </c>
      <c r="D1205">
        <v>-8.797100885642414E-3</v>
      </c>
      <c r="E1205">
        <v>1</v>
      </c>
      <c r="F1205">
        <v>0</v>
      </c>
      <c r="G1205">
        <v>-1.3815541801724358E-2</v>
      </c>
      <c r="H1205">
        <v>2</v>
      </c>
      <c r="I1205">
        <v>-8.7036653585432347E-2</v>
      </c>
      <c r="J1205">
        <v>0.85509187215199034</v>
      </c>
      <c r="K1205">
        <v>253.3226062</v>
      </c>
      <c r="L1205" s="22">
        <v>0</v>
      </c>
      <c r="M1205">
        <f t="shared" si="54"/>
        <v>-1.409964190924738</v>
      </c>
      <c r="N1205">
        <f t="shared" si="55"/>
        <v>0.19623970445842642</v>
      </c>
      <c r="O1205">
        <f t="shared" si="56"/>
        <v>-0.21845419412936312</v>
      </c>
      <c r="P1205">
        <f>IF(N1205&gt;'Confusion Matrix'!$F$1,1,0)</f>
        <v>0</v>
      </c>
    </row>
    <row r="1206" spans="2:16" x14ac:dyDescent="0.35">
      <c r="B1206">
        <v>5.1494476740000001</v>
      </c>
      <c r="C1206">
        <v>0</v>
      </c>
      <c r="D1206">
        <v>-0.34176655167778192</v>
      </c>
      <c r="E1206">
        <v>2</v>
      </c>
      <c r="F1206">
        <v>2</v>
      </c>
      <c r="G1206">
        <v>-1.3815541801724358E-2</v>
      </c>
      <c r="H1206">
        <v>3</v>
      </c>
      <c r="I1206">
        <v>-0.11806901442064656</v>
      </c>
      <c r="J1206">
        <v>1.1292370390246245</v>
      </c>
      <c r="K1206">
        <v>313.44243900000004</v>
      </c>
      <c r="L1206" s="22">
        <v>0</v>
      </c>
      <c r="M1206">
        <f t="shared" si="54"/>
        <v>-1.0882131597046976</v>
      </c>
      <c r="N1206">
        <f t="shared" si="55"/>
        <v>0.25195490138133897</v>
      </c>
      <c r="O1206">
        <f t="shared" si="56"/>
        <v>-0.29029201055422843</v>
      </c>
      <c r="P1206">
        <f>IF(N1206&gt;'Confusion Matrix'!$F$1,1,0)</f>
        <v>1</v>
      </c>
    </row>
    <row r="1207" spans="2:16" x14ac:dyDescent="0.35">
      <c r="B1207">
        <v>5.5091221020000001</v>
      </c>
      <c r="C1207">
        <v>0</v>
      </c>
      <c r="D1207">
        <v>-0.34176655167778192</v>
      </c>
      <c r="E1207">
        <v>3</v>
      </c>
      <c r="F1207">
        <v>0</v>
      </c>
      <c r="G1207">
        <v>8.1564403801012528E-2</v>
      </c>
      <c r="H1207">
        <v>1</v>
      </c>
      <c r="I1207">
        <v>-0.32619350995114088</v>
      </c>
      <c r="J1207">
        <v>0.92088902933522243</v>
      </c>
      <c r="K1207">
        <v>301.83120810000003</v>
      </c>
      <c r="L1207" s="22">
        <v>0</v>
      </c>
      <c r="M1207">
        <f t="shared" si="54"/>
        <v>-0.97662311096407284</v>
      </c>
      <c r="N1207">
        <f t="shared" si="55"/>
        <v>0.27356234588573092</v>
      </c>
      <c r="O1207">
        <f t="shared" si="56"/>
        <v>-0.31960261642747095</v>
      </c>
      <c r="P1207">
        <f>IF(N1207&gt;'Confusion Matrix'!$F$1,1,0)</f>
        <v>1</v>
      </c>
    </row>
    <row r="1208" spans="2:16" x14ac:dyDescent="0.35">
      <c r="B1208">
        <v>6.2214879559999998</v>
      </c>
      <c r="C1208">
        <v>1</v>
      </c>
      <c r="D1208">
        <v>-8.797100885642414E-3</v>
      </c>
      <c r="E1208">
        <v>3</v>
      </c>
      <c r="F1208">
        <v>0</v>
      </c>
      <c r="G1208">
        <v>-3.3158274482581987E-3</v>
      </c>
      <c r="H1208">
        <v>1</v>
      </c>
      <c r="I1208">
        <v>-0.11806901442064656</v>
      </c>
      <c r="J1208">
        <v>0.8134529187859767</v>
      </c>
      <c r="K1208">
        <v>213.11703729999999</v>
      </c>
      <c r="L1208" s="22">
        <v>1</v>
      </c>
      <c r="M1208">
        <f t="shared" si="54"/>
        <v>-1.5721221000186083</v>
      </c>
      <c r="N1208">
        <f t="shared" si="55"/>
        <v>0.17191407999693056</v>
      </c>
      <c r="O1208">
        <f t="shared" si="56"/>
        <v>-1.7607604618793755</v>
      </c>
      <c r="P1208">
        <f>IF(N1208&gt;'Confusion Matrix'!$F$1,1,0)</f>
        <v>0</v>
      </c>
    </row>
    <row r="1209" spans="2:16" x14ac:dyDescent="0.35">
      <c r="B1209">
        <v>3.715284494</v>
      </c>
      <c r="C1209">
        <v>0</v>
      </c>
      <c r="D1209">
        <v>-8.797100885642414E-3</v>
      </c>
      <c r="E1209">
        <v>2</v>
      </c>
      <c r="F1209">
        <v>0</v>
      </c>
      <c r="G1209">
        <v>-4.6681885592470503E-2</v>
      </c>
      <c r="H1209">
        <v>0</v>
      </c>
      <c r="I1209">
        <v>0.45939723473739119</v>
      </c>
      <c r="J1209">
        <v>1.0623715288490636</v>
      </c>
      <c r="K1209">
        <v>244.20666100000005</v>
      </c>
      <c r="L1209" s="22">
        <v>0</v>
      </c>
      <c r="M1209">
        <f t="shared" si="54"/>
        <v>-2.1128495380120063</v>
      </c>
      <c r="N1209">
        <f t="shared" si="55"/>
        <v>0.10785417296869566</v>
      </c>
      <c r="O1209">
        <f t="shared" si="56"/>
        <v>-0.11412567654510183</v>
      </c>
      <c r="P1209">
        <f>IF(N1209&gt;'Confusion Matrix'!$F$1,1,0)</f>
        <v>0</v>
      </c>
    </row>
    <row r="1210" spans="2:16" x14ac:dyDescent="0.35">
      <c r="B1210">
        <v>2.96407284</v>
      </c>
      <c r="C1210">
        <v>1</v>
      </c>
      <c r="D1210">
        <v>-8.797100885642414E-3</v>
      </c>
      <c r="E1210">
        <v>2</v>
      </c>
      <c r="F1210">
        <v>0</v>
      </c>
      <c r="G1210">
        <v>-4.6681885592470503E-2</v>
      </c>
      <c r="H1210">
        <v>0</v>
      </c>
      <c r="I1210">
        <v>0.45939723473739119</v>
      </c>
      <c r="J1210">
        <v>1.3514001983837887</v>
      </c>
      <c r="K1210">
        <v>288.8028693</v>
      </c>
      <c r="L1210" s="22">
        <v>0</v>
      </c>
      <c r="M1210">
        <f t="shared" si="54"/>
        <v>-2.0575640012779495</v>
      </c>
      <c r="N1210">
        <f t="shared" si="55"/>
        <v>0.11329030939594799</v>
      </c>
      <c r="O1210">
        <f t="shared" si="56"/>
        <v>-0.12023764381406354</v>
      </c>
      <c r="P1210">
        <f>IF(N1210&gt;'Confusion Matrix'!$F$1,1,0)</f>
        <v>0</v>
      </c>
    </row>
    <row r="1211" spans="2:16" x14ac:dyDescent="0.35">
      <c r="B1211">
        <v>2.9239828880000003</v>
      </c>
      <c r="C1211">
        <v>1</v>
      </c>
      <c r="D1211">
        <v>-8.797100885642414E-3</v>
      </c>
      <c r="E1211">
        <v>0</v>
      </c>
      <c r="F1211">
        <v>0</v>
      </c>
      <c r="G1211">
        <v>8.1564403801012528E-2</v>
      </c>
      <c r="H1211">
        <v>1</v>
      </c>
      <c r="I1211">
        <v>-8.7036653585432347E-2</v>
      </c>
      <c r="J1211">
        <v>0.99046136825408126</v>
      </c>
      <c r="K1211">
        <v>244.02324350000004</v>
      </c>
      <c r="L1211" s="22">
        <v>0</v>
      </c>
      <c r="M1211">
        <f t="shared" si="54"/>
        <v>-1.629949179888295</v>
      </c>
      <c r="N1211">
        <f t="shared" si="55"/>
        <v>0.16383732318807623</v>
      </c>
      <c r="O1211">
        <f t="shared" si="56"/>
        <v>-0.17893209533956703</v>
      </c>
      <c r="P1211">
        <f>IF(N1211&gt;'Confusion Matrix'!$F$1,1,0)</f>
        <v>0</v>
      </c>
    </row>
    <row r="1212" spans="2:16" x14ac:dyDescent="0.35">
      <c r="B1212">
        <v>6.9197479199999998</v>
      </c>
      <c r="C1212">
        <v>0</v>
      </c>
      <c r="D1212">
        <v>-8.797100885642414E-3</v>
      </c>
      <c r="E1212">
        <v>3</v>
      </c>
      <c r="F1212">
        <v>0</v>
      </c>
      <c r="G1212">
        <v>-3.3158274482581987E-3</v>
      </c>
      <c r="H1212">
        <v>1</v>
      </c>
      <c r="I1212">
        <v>0.45939723473739119</v>
      </c>
      <c r="J1212">
        <v>1.1018270034033264</v>
      </c>
      <c r="K1212">
        <v>280.35733540000001</v>
      </c>
      <c r="L1212" s="22">
        <v>0</v>
      </c>
      <c r="M1212">
        <f t="shared" si="54"/>
        <v>-1.9212069239696805</v>
      </c>
      <c r="N1212">
        <f t="shared" si="55"/>
        <v>0.12772703906141175</v>
      </c>
      <c r="O1212">
        <f t="shared" si="56"/>
        <v>-0.13665287545708918</v>
      </c>
      <c r="P1212">
        <f>IF(N1212&gt;'Confusion Matrix'!$F$1,1,0)</f>
        <v>0</v>
      </c>
    </row>
    <row r="1213" spans="2:16" x14ac:dyDescent="0.35">
      <c r="B1213">
        <v>3.4580789510000001</v>
      </c>
      <c r="C1213">
        <v>0</v>
      </c>
      <c r="D1213">
        <v>-8.797100885642414E-3</v>
      </c>
      <c r="E1213">
        <v>2</v>
      </c>
      <c r="F1213">
        <v>0</v>
      </c>
      <c r="G1213">
        <v>-4.6681885592470503E-2</v>
      </c>
      <c r="H1213">
        <v>0</v>
      </c>
      <c r="I1213">
        <v>-0.32619350995114088</v>
      </c>
      <c r="J1213">
        <v>0.90634285434508566</v>
      </c>
      <c r="K1213">
        <v>289.18800850000002</v>
      </c>
      <c r="L1213" s="22">
        <v>0</v>
      </c>
      <c r="M1213">
        <f t="shared" si="54"/>
        <v>-1.1184976068555037</v>
      </c>
      <c r="N1213">
        <f t="shared" si="55"/>
        <v>0.24629006838197515</v>
      </c>
      <c r="O1213">
        <f t="shared" si="56"/>
        <v>-0.28274769106943798</v>
      </c>
      <c r="P1213">
        <f>IF(N1213&gt;'Confusion Matrix'!$F$1,1,0)</f>
        <v>1</v>
      </c>
    </row>
    <row r="1214" spans="2:16" x14ac:dyDescent="0.35">
      <c r="B1214">
        <v>5.032470225</v>
      </c>
      <c r="C1214">
        <v>0</v>
      </c>
      <c r="D1214">
        <v>0.53061747949891069</v>
      </c>
      <c r="E1214">
        <v>1</v>
      </c>
      <c r="F1214">
        <v>1</v>
      </c>
      <c r="G1214">
        <v>-4.6681885592470503E-2</v>
      </c>
      <c r="H1214">
        <v>0</v>
      </c>
      <c r="I1214">
        <v>-0.11806901442064656</v>
      </c>
      <c r="J1214">
        <v>0.78701751345185555</v>
      </c>
      <c r="K1214">
        <v>191.79828010000006</v>
      </c>
      <c r="L1214" s="22">
        <v>0</v>
      </c>
      <c r="M1214">
        <f t="shared" si="54"/>
        <v>-1.8329586909901467</v>
      </c>
      <c r="N1214">
        <f t="shared" si="55"/>
        <v>0.13788618600215874</v>
      </c>
      <c r="O1214">
        <f t="shared" si="56"/>
        <v>-0.14836798223399111</v>
      </c>
      <c r="P1214">
        <f>IF(N1214&gt;'Confusion Matrix'!$F$1,1,0)</f>
        <v>0</v>
      </c>
    </row>
    <row r="1215" spans="2:16" x14ac:dyDescent="0.35">
      <c r="B1215">
        <v>3.888519236</v>
      </c>
      <c r="C1215">
        <v>0</v>
      </c>
      <c r="D1215">
        <v>-8.797100885642414E-3</v>
      </c>
      <c r="E1215">
        <v>4</v>
      </c>
      <c r="F1215">
        <v>1</v>
      </c>
      <c r="G1215">
        <v>8.1564403801012528E-2</v>
      </c>
      <c r="H1215">
        <v>1</v>
      </c>
      <c r="I1215">
        <v>-0.32619350995114088</v>
      </c>
      <c r="J1215">
        <v>1.0087102220522486</v>
      </c>
      <c r="K1215">
        <v>210.85612230000004</v>
      </c>
      <c r="L1215" s="22">
        <v>0</v>
      </c>
      <c r="M1215">
        <f t="shared" si="54"/>
        <v>-1.5019840489651792</v>
      </c>
      <c r="N1215">
        <f t="shared" si="55"/>
        <v>0.18212979637239643</v>
      </c>
      <c r="O1215">
        <f t="shared" si="56"/>
        <v>-0.20105163024152112</v>
      </c>
      <c r="P1215">
        <f>IF(N1215&gt;'Confusion Matrix'!$F$1,1,0)</f>
        <v>0</v>
      </c>
    </row>
    <row r="1216" spans="2:16" x14ac:dyDescent="0.35">
      <c r="B1216">
        <v>6.2137257870000004</v>
      </c>
      <c r="C1216">
        <v>0</v>
      </c>
      <c r="D1216">
        <v>-8.797100885642414E-3</v>
      </c>
      <c r="E1216">
        <v>3</v>
      </c>
      <c r="F1216">
        <v>0</v>
      </c>
      <c r="G1216">
        <v>-4.6681885592470503E-2</v>
      </c>
      <c r="H1216">
        <v>0</v>
      </c>
      <c r="I1216">
        <v>0.45939723473739119</v>
      </c>
      <c r="J1216">
        <v>1.0207058989099866</v>
      </c>
      <c r="K1216">
        <v>251.06364250000001</v>
      </c>
      <c r="L1216" s="22">
        <v>0</v>
      </c>
      <c r="M1216">
        <f t="shared" si="54"/>
        <v>-2.0367355498823074</v>
      </c>
      <c r="N1216">
        <f t="shared" si="55"/>
        <v>0.11539955711208365</v>
      </c>
      <c r="O1216">
        <f t="shared" si="56"/>
        <v>-0.1226192128834233</v>
      </c>
      <c r="P1216">
        <f>IF(N1216&gt;'Confusion Matrix'!$F$1,1,0)</f>
        <v>0</v>
      </c>
    </row>
    <row r="1217" spans="2:16" x14ac:dyDescent="0.35">
      <c r="B1217">
        <v>4.9802946199999996</v>
      </c>
      <c r="C1217">
        <v>1</v>
      </c>
      <c r="D1217">
        <v>-8.797100885642414E-3</v>
      </c>
      <c r="E1217">
        <v>2</v>
      </c>
      <c r="F1217">
        <v>1</v>
      </c>
      <c r="G1217">
        <v>-3.3158274482581987E-3</v>
      </c>
      <c r="H1217">
        <v>1</v>
      </c>
      <c r="I1217">
        <v>-8.7036653585432347E-2</v>
      </c>
      <c r="J1217">
        <v>0.91512166061372491</v>
      </c>
      <c r="K1217">
        <v>242.78313309999999</v>
      </c>
      <c r="L1217" s="22">
        <v>1</v>
      </c>
      <c r="M1217">
        <f t="shared" si="54"/>
        <v>-1.5497079976024781</v>
      </c>
      <c r="N1217">
        <f t="shared" si="55"/>
        <v>0.17512844638322456</v>
      </c>
      <c r="O1217">
        <f t="shared" si="56"/>
        <v>-1.7422355949570096</v>
      </c>
      <c r="P1217">
        <f>IF(N1217&gt;'Confusion Matrix'!$F$1,1,0)</f>
        <v>0</v>
      </c>
    </row>
    <row r="1218" spans="2:16" x14ac:dyDescent="0.35">
      <c r="B1218">
        <v>5.2368460580000002</v>
      </c>
      <c r="C1218">
        <v>0</v>
      </c>
      <c r="D1218">
        <v>-8.797100885642414E-3</v>
      </c>
      <c r="E1218">
        <v>3</v>
      </c>
      <c r="F1218">
        <v>1</v>
      </c>
      <c r="G1218">
        <v>-3.3158274482581987E-3</v>
      </c>
      <c r="H1218">
        <v>2</v>
      </c>
      <c r="I1218">
        <v>-8.7036653585432347E-2</v>
      </c>
      <c r="J1218">
        <v>1.3121663369314951</v>
      </c>
      <c r="K1218">
        <v>250.41990090000002</v>
      </c>
      <c r="L1218" s="22">
        <v>0</v>
      </c>
      <c r="M1218">
        <f t="shared" si="54"/>
        <v>-1.5434135039403125</v>
      </c>
      <c r="N1218">
        <f t="shared" si="55"/>
        <v>0.17603959954054785</v>
      </c>
      <c r="O1218">
        <f t="shared" si="56"/>
        <v>-0.19363280792231297</v>
      </c>
      <c r="P1218">
        <f>IF(N1218&gt;'Confusion Matrix'!$F$1,1,0)</f>
        <v>0</v>
      </c>
    </row>
    <row r="1219" spans="2:16" x14ac:dyDescent="0.35">
      <c r="B1219">
        <v>3.399692774</v>
      </c>
      <c r="C1219">
        <v>1</v>
      </c>
      <c r="D1219">
        <v>-8.797100885642414E-3</v>
      </c>
      <c r="E1219">
        <v>0</v>
      </c>
      <c r="F1219">
        <v>1</v>
      </c>
      <c r="G1219">
        <v>-1.3815541801724358E-2</v>
      </c>
      <c r="H1219">
        <v>0</v>
      </c>
      <c r="I1219">
        <v>0.20360252914997359</v>
      </c>
      <c r="J1219">
        <v>1.17356606294331</v>
      </c>
      <c r="K1219">
        <v>225.64953700000001</v>
      </c>
      <c r="L1219" s="22">
        <v>0</v>
      </c>
      <c r="M1219">
        <f t="shared" si="54"/>
        <v>-2.0221997422155025</v>
      </c>
      <c r="N1219">
        <f t="shared" si="55"/>
        <v>0.11689172434347056</v>
      </c>
      <c r="O1219">
        <f t="shared" si="56"/>
        <v>-0.12430746340812399</v>
      </c>
      <c r="P1219">
        <f>IF(N1219&gt;'Confusion Matrix'!$F$1,1,0)</f>
        <v>0</v>
      </c>
    </row>
    <row r="1220" spans="2:16" x14ac:dyDescent="0.35">
      <c r="B1220">
        <v>6.7806327269999995</v>
      </c>
      <c r="C1220">
        <v>0</v>
      </c>
      <c r="D1220">
        <v>-8.797100885642414E-3</v>
      </c>
      <c r="E1220">
        <v>3</v>
      </c>
      <c r="F1220">
        <v>0</v>
      </c>
      <c r="G1220">
        <v>8.1564403801012528E-2</v>
      </c>
      <c r="H1220">
        <v>1</v>
      </c>
      <c r="I1220">
        <v>0.45939723473739119</v>
      </c>
      <c r="J1220">
        <v>0.79911292369869125</v>
      </c>
      <c r="K1220">
        <v>289.97508289999996</v>
      </c>
      <c r="L1220" s="22">
        <v>0</v>
      </c>
      <c r="M1220">
        <f t="shared" ref="M1220:M1283" si="57">$A$1+SUMPRODUCT($B$1:$K$1,B1220:K1220)</f>
        <v>-1.8693201894800617</v>
      </c>
      <c r="N1220">
        <f t="shared" ref="N1220:N1283" si="58">1/(1+EXP(-M1220))</f>
        <v>0.13362040187152568</v>
      </c>
      <c r="O1220">
        <f t="shared" ref="O1220:O1283" si="59">IF(L1220=1,LN(N1220),LN( 1-N1220))</f>
        <v>-0.14343213143910011</v>
      </c>
      <c r="P1220">
        <f>IF(N1220&gt;'Confusion Matrix'!$F$1,1,0)</f>
        <v>0</v>
      </c>
    </row>
    <row r="1221" spans="2:16" x14ac:dyDescent="0.35">
      <c r="B1221">
        <v>4.1290423049999996</v>
      </c>
      <c r="C1221">
        <v>1</v>
      </c>
      <c r="D1221">
        <v>-8.797100885642414E-3</v>
      </c>
      <c r="E1221">
        <v>3</v>
      </c>
      <c r="F1221">
        <v>1</v>
      </c>
      <c r="G1221">
        <v>-1.3815541801724358E-2</v>
      </c>
      <c r="H1221">
        <v>1</v>
      </c>
      <c r="I1221">
        <v>0.20360252914997359</v>
      </c>
      <c r="J1221">
        <v>0.90746937018849461</v>
      </c>
      <c r="K1221">
        <v>206.87476330000004</v>
      </c>
      <c r="L1221" s="22">
        <v>0</v>
      </c>
      <c r="M1221">
        <f t="shared" si="57"/>
        <v>-1.9884379121788347</v>
      </c>
      <c r="N1221">
        <f t="shared" si="58"/>
        <v>0.12042222183857144</v>
      </c>
      <c r="O1221">
        <f t="shared" si="59"/>
        <v>-0.12831328419338822</v>
      </c>
      <c r="P1221">
        <f>IF(N1221&gt;'Confusion Matrix'!$F$1,1,0)</f>
        <v>0</v>
      </c>
    </row>
    <row r="1222" spans="2:16" x14ac:dyDescent="0.35">
      <c r="B1222">
        <v>5.8186942469999998</v>
      </c>
      <c r="C1222">
        <v>1</v>
      </c>
      <c r="D1222">
        <v>-8.797100885642414E-3</v>
      </c>
      <c r="E1222">
        <v>1</v>
      </c>
      <c r="F1222">
        <v>0</v>
      </c>
      <c r="G1222">
        <v>-1.5559842121176297E-2</v>
      </c>
      <c r="H1222">
        <v>1</v>
      </c>
      <c r="I1222">
        <v>-0.11806901442064656</v>
      </c>
      <c r="J1222">
        <v>1.4122968733469523</v>
      </c>
      <c r="K1222">
        <v>232.32170810000002</v>
      </c>
      <c r="L1222" s="22">
        <v>0</v>
      </c>
      <c r="M1222">
        <f t="shared" si="57"/>
        <v>-1.6347816480052439</v>
      </c>
      <c r="N1222">
        <f t="shared" si="58"/>
        <v>0.16317637587907499</v>
      </c>
      <c r="O1222">
        <f t="shared" si="59"/>
        <v>-0.17814195456791848</v>
      </c>
      <c r="P1222">
        <f>IF(N1222&gt;'Confusion Matrix'!$F$1,1,0)</f>
        <v>0</v>
      </c>
    </row>
    <row r="1223" spans="2:16" x14ac:dyDescent="0.35">
      <c r="B1223">
        <v>2.648186479</v>
      </c>
      <c r="C1223">
        <v>0</v>
      </c>
      <c r="D1223">
        <v>-8.797100885642414E-3</v>
      </c>
      <c r="E1223">
        <v>2</v>
      </c>
      <c r="F1223">
        <v>0</v>
      </c>
      <c r="G1223">
        <v>-3.3158274482581987E-3</v>
      </c>
      <c r="H1223">
        <v>1</v>
      </c>
      <c r="I1223">
        <v>0.45939723473739119</v>
      </c>
      <c r="J1223">
        <v>1.2153986875634977</v>
      </c>
      <c r="K1223">
        <v>263.15281689999995</v>
      </c>
      <c r="L1223" s="22">
        <v>0</v>
      </c>
      <c r="M1223">
        <f t="shared" si="57"/>
        <v>-2.0848422812395029</v>
      </c>
      <c r="N1223">
        <f t="shared" si="58"/>
        <v>0.1105788239847138</v>
      </c>
      <c r="O1223">
        <f t="shared" si="59"/>
        <v>-0.11718439186214452</v>
      </c>
      <c r="P1223">
        <f>IF(N1223&gt;'Confusion Matrix'!$F$1,1,0)</f>
        <v>0</v>
      </c>
    </row>
    <row r="1224" spans="2:16" x14ac:dyDescent="0.35">
      <c r="B1224">
        <v>6.0642249580000005</v>
      </c>
      <c r="C1224">
        <v>1</v>
      </c>
      <c r="D1224">
        <v>-8.797100885642414E-3</v>
      </c>
      <c r="E1224">
        <v>0</v>
      </c>
      <c r="F1224">
        <v>0</v>
      </c>
      <c r="G1224">
        <v>-1.5559842121176297E-2</v>
      </c>
      <c r="H1224">
        <v>1</v>
      </c>
      <c r="I1224">
        <v>-8.7036653585432347E-2</v>
      </c>
      <c r="J1224">
        <v>0.90114253723237281</v>
      </c>
      <c r="K1224">
        <v>274.38890160000005</v>
      </c>
      <c r="L1224" s="22">
        <v>1</v>
      </c>
      <c r="M1224">
        <f t="shared" si="57"/>
        <v>-1.3752414644356881</v>
      </c>
      <c r="N1224">
        <f t="shared" si="58"/>
        <v>0.20177432884790866</v>
      </c>
      <c r="O1224">
        <f t="shared" si="59"/>
        <v>-1.6006053900173089</v>
      </c>
      <c r="P1224">
        <f>IF(N1224&gt;'Confusion Matrix'!$F$1,1,0)</f>
        <v>0</v>
      </c>
    </row>
    <row r="1225" spans="2:16" x14ac:dyDescent="0.35">
      <c r="B1225">
        <v>6.8946760209999995</v>
      </c>
      <c r="C1225">
        <v>0</v>
      </c>
      <c r="D1225">
        <v>-8.797100885642414E-3</v>
      </c>
      <c r="E1225">
        <v>5</v>
      </c>
      <c r="F1225">
        <v>0</v>
      </c>
      <c r="G1225">
        <v>-3.3158274482581987E-3</v>
      </c>
      <c r="H1225">
        <v>2</v>
      </c>
      <c r="I1225">
        <v>-8.7036653585432347E-2</v>
      </c>
      <c r="J1225">
        <v>0.86308120974434399</v>
      </c>
      <c r="K1225">
        <v>207.94345290000001</v>
      </c>
      <c r="L1225" s="22">
        <v>0</v>
      </c>
      <c r="M1225">
        <f t="shared" si="57"/>
        <v>-1.5587042887134581</v>
      </c>
      <c r="N1225">
        <f t="shared" si="58"/>
        <v>0.17383265178014373</v>
      </c>
      <c r="O1225">
        <f t="shared" si="59"/>
        <v>-0.19095792523148808</v>
      </c>
      <c r="P1225">
        <f>IF(N1225&gt;'Confusion Matrix'!$F$1,1,0)</f>
        <v>0</v>
      </c>
    </row>
    <row r="1226" spans="2:16" x14ac:dyDescent="0.35">
      <c r="B1226">
        <v>6.7668475900000002</v>
      </c>
      <c r="C1226">
        <v>1</v>
      </c>
      <c r="D1226">
        <v>-8.797100885642414E-3</v>
      </c>
      <c r="E1226">
        <v>3</v>
      </c>
      <c r="F1226">
        <v>1</v>
      </c>
      <c r="G1226">
        <v>-1.5559842121176297E-2</v>
      </c>
      <c r="H1226">
        <v>1</v>
      </c>
      <c r="I1226">
        <v>0.20360252914997359</v>
      </c>
      <c r="J1226">
        <v>0.83062291136957611</v>
      </c>
      <c r="K1226">
        <v>257.52431579999995</v>
      </c>
      <c r="L1226" s="22">
        <v>0</v>
      </c>
      <c r="M1226">
        <f t="shared" si="57"/>
        <v>-1.7299384584818096</v>
      </c>
      <c r="N1226">
        <f t="shared" si="58"/>
        <v>0.15059545174982289</v>
      </c>
      <c r="O1226">
        <f t="shared" si="59"/>
        <v>-0.16321970645497952</v>
      </c>
      <c r="P1226">
        <f>IF(N1226&gt;'Confusion Matrix'!$F$1,1,0)</f>
        <v>0</v>
      </c>
    </row>
    <row r="1227" spans="2:16" x14ac:dyDescent="0.35">
      <c r="B1227">
        <v>4.133255288</v>
      </c>
      <c r="C1227">
        <v>0</v>
      </c>
      <c r="D1227">
        <v>-8.797100885642414E-3</v>
      </c>
      <c r="E1227">
        <v>2</v>
      </c>
      <c r="F1227">
        <v>1</v>
      </c>
      <c r="G1227">
        <v>8.1564403801012528E-2</v>
      </c>
      <c r="H1227">
        <v>3</v>
      </c>
      <c r="I1227">
        <v>0.20360252914997359</v>
      </c>
      <c r="J1227">
        <v>1.1424575021314289</v>
      </c>
      <c r="K1227">
        <v>284.94465479999997</v>
      </c>
      <c r="L1227" s="22">
        <v>1</v>
      </c>
      <c r="M1227">
        <f t="shared" si="57"/>
        <v>-1.6948929495445535</v>
      </c>
      <c r="N1227">
        <f t="shared" si="58"/>
        <v>0.15513345289728817</v>
      </c>
      <c r="O1227">
        <f t="shared" si="59"/>
        <v>-1.8634695460649813</v>
      </c>
      <c r="P1227">
        <f>IF(N1227&gt;'Confusion Matrix'!$F$1,1,0)</f>
        <v>0</v>
      </c>
    </row>
    <row r="1228" spans="2:16" x14ac:dyDescent="0.35">
      <c r="B1228">
        <v>6.0479939489999994</v>
      </c>
      <c r="C1228">
        <v>1</v>
      </c>
      <c r="D1228">
        <v>-8.797100885642414E-3</v>
      </c>
      <c r="E1228">
        <v>2</v>
      </c>
      <c r="F1228">
        <v>1</v>
      </c>
      <c r="G1228">
        <v>-1.3815541801724358E-2</v>
      </c>
      <c r="H1228">
        <v>0</v>
      </c>
      <c r="I1228">
        <v>0.20360252914997359</v>
      </c>
      <c r="J1228">
        <v>0.79452277739043098</v>
      </c>
      <c r="K1228">
        <v>269.22848829999998</v>
      </c>
      <c r="L1228" s="22">
        <v>0</v>
      </c>
      <c r="M1228">
        <f t="shared" si="57"/>
        <v>-1.7259875638867008</v>
      </c>
      <c r="N1228">
        <f t="shared" si="58"/>
        <v>0.15110153417533756</v>
      </c>
      <c r="O1228">
        <f t="shared" si="59"/>
        <v>-0.16381569249080521</v>
      </c>
      <c r="P1228">
        <f>IF(N1228&gt;'Confusion Matrix'!$F$1,1,0)</f>
        <v>0</v>
      </c>
    </row>
    <row r="1229" spans="2:16" x14ac:dyDescent="0.35">
      <c r="B1229">
        <v>5.2266456019999996</v>
      </c>
      <c r="C1229">
        <v>1</v>
      </c>
      <c r="D1229">
        <v>-8.797100885642414E-3</v>
      </c>
      <c r="E1229">
        <v>3</v>
      </c>
      <c r="F1229">
        <v>0</v>
      </c>
      <c r="G1229">
        <v>-3.3158274482581987E-3</v>
      </c>
      <c r="H1229">
        <v>0</v>
      </c>
      <c r="I1229">
        <v>-0.11806901442064656</v>
      </c>
      <c r="J1229">
        <v>0.96921000460822904</v>
      </c>
      <c r="K1229">
        <v>211.5397676</v>
      </c>
      <c r="L1229" s="22">
        <v>0</v>
      </c>
      <c r="M1229">
        <f t="shared" si="57"/>
        <v>-1.6719597917227285</v>
      </c>
      <c r="N1229">
        <f t="shared" si="58"/>
        <v>0.15816306261459401</v>
      </c>
      <c r="O1229">
        <f t="shared" si="59"/>
        <v>-0.17216894455699849</v>
      </c>
      <c r="P1229">
        <f>IF(N1229&gt;'Confusion Matrix'!$F$1,1,0)</f>
        <v>0</v>
      </c>
    </row>
    <row r="1230" spans="2:16" x14ac:dyDescent="0.35">
      <c r="B1230">
        <v>5.3431115980000001</v>
      </c>
      <c r="C1230">
        <v>1</v>
      </c>
      <c r="D1230">
        <v>-0.34176655167778192</v>
      </c>
      <c r="E1230">
        <v>1</v>
      </c>
      <c r="F1230">
        <v>0</v>
      </c>
      <c r="G1230">
        <v>-1.3815541801724358E-2</v>
      </c>
      <c r="H1230">
        <v>1</v>
      </c>
      <c r="I1230">
        <v>-8.7036653585432347E-2</v>
      </c>
      <c r="J1230">
        <v>0.89451566008634953</v>
      </c>
      <c r="K1230">
        <v>330.52766010000005</v>
      </c>
      <c r="L1230" s="22">
        <v>0</v>
      </c>
      <c r="M1230">
        <f t="shared" si="57"/>
        <v>-1.067851382143572</v>
      </c>
      <c r="N1230">
        <f t="shared" si="58"/>
        <v>0.25581190657429798</v>
      </c>
      <c r="O1230">
        <f t="shared" si="59"/>
        <v>-0.29546146235683152</v>
      </c>
      <c r="P1230">
        <f>IF(N1230&gt;'Confusion Matrix'!$F$1,1,0)</f>
        <v>1</v>
      </c>
    </row>
    <row r="1231" spans="2:16" x14ac:dyDescent="0.35">
      <c r="B1231">
        <v>6.8199553759999993</v>
      </c>
      <c r="C1231">
        <v>0</v>
      </c>
      <c r="D1231">
        <v>-8.797100885642414E-3</v>
      </c>
      <c r="E1231">
        <v>3</v>
      </c>
      <c r="F1231">
        <v>0</v>
      </c>
      <c r="G1231">
        <v>-3.3158274482581987E-3</v>
      </c>
      <c r="H1231">
        <v>0</v>
      </c>
      <c r="I1231">
        <v>-0.11806901442064656</v>
      </c>
      <c r="J1231">
        <v>0.94514088723855616</v>
      </c>
      <c r="K1231">
        <v>267.77044530000001</v>
      </c>
      <c r="L1231" s="22">
        <v>0</v>
      </c>
      <c r="M1231">
        <f t="shared" si="57"/>
        <v>-1.391836375223489</v>
      </c>
      <c r="N1231">
        <f t="shared" si="58"/>
        <v>0.19911475182656863</v>
      </c>
      <c r="O1231">
        <f t="shared" si="59"/>
        <v>-0.2220376028838997</v>
      </c>
      <c r="P1231">
        <f>IF(N1231&gt;'Confusion Matrix'!$F$1,1,0)</f>
        <v>0</v>
      </c>
    </row>
    <row r="1232" spans="2:16" x14ac:dyDescent="0.35">
      <c r="B1232">
        <v>6.4334570580000001</v>
      </c>
      <c r="C1232">
        <v>0</v>
      </c>
      <c r="D1232">
        <v>0.53061747949891069</v>
      </c>
      <c r="E1232">
        <v>3</v>
      </c>
      <c r="F1232">
        <v>0</v>
      </c>
      <c r="G1232">
        <v>8.1564403801012528E-2</v>
      </c>
      <c r="H1232">
        <v>1</v>
      </c>
      <c r="I1232">
        <v>-0.11806901442064656</v>
      </c>
      <c r="J1232">
        <v>1.2925841312112787</v>
      </c>
      <c r="K1232">
        <v>196.47086650000006</v>
      </c>
      <c r="L1232" s="22">
        <v>1</v>
      </c>
      <c r="M1232">
        <f t="shared" si="57"/>
        <v>-1.9460153667061497</v>
      </c>
      <c r="N1232">
        <f t="shared" si="58"/>
        <v>0.12498849227350636</v>
      </c>
      <c r="O1232">
        <f t="shared" si="59"/>
        <v>-2.0795336077297337</v>
      </c>
      <c r="P1232">
        <f>IF(N1232&gt;'Confusion Matrix'!$F$1,1,0)</f>
        <v>0</v>
      </c>
    </row>
    <row r="1233" spans="2:16" x14ac:dyDescent="0.35">
      <c r="B1233">
        <v>5.3207419439999999</v>
      </c>
      <c r="C1233">
        <v>1</v>
      </c>
      <c r="D1233">
        <v>-8.797100885642414E-3</v>
      </c>
      <c r="E1233">
        <v>0</v>
      </c>
      <c r="F1233">
        <v>1</v>
      </c>
      <c r="G1233">
        <v>-1.3815541801724358E-2</v>
      </c>
      <c r="H1233">
        <v>0</v>
      </c>
      <c r="I1233">
        <v>-8.7036653585432347E-2</v>
      </c>
      <c r="J1233">
        <v>0.78255295329541741</v>
      </c>
      <c r="K1233">
        <v>258.41083860000003</v>
      </c>
      <c r="L1233" s="22">
        <v>0</v>
      </c>
      <c r="M1233">
        <f t="shared" si="57"/>
        <v>-1.4778515528686513</v>
      </c>
      <c r="N1233">
        <f t="shared" si="58"/>
        <v>0.18575214887916888</v>
      </c>
      <c r="O1233">
        <f t="shared" si="59"/>
        <v>-0.20549047391944411</v>
      </c>
      <c r="P1233">
        <f>IF(N1233&gt;'Confusion Matrix'!$F$1,1,0)</f>
        <v>0</v>
      </c>
    </row>
    <row r="1234" spans="2:16" x14ac:dyDescent="0.35">
      <c r="B1234">
        <v>2.278849809</v>
      </c>
      <c r="C1234">
        <v>0</v>
      </c>
      <c r="D1234">
        <v>-8.797100885642414E-3</v>
      </c>
      <c r="E1234">
        <v>1</v>
      </c>
      <c r="F1234">
        <v>0</v>
      </c>
      <c r="G1234">
        <v>-1.3815541801724358E-2</v>
      </c>
      <c r="H1234">
        <v>0</v>
      </c>
      <c r="I1234">
        <v>-0.32619350995114088</v>
      </c>
      <c r="J1234">
        <v>1.2924482865733256</v>
      </c>
      <c r="K1234">
        <v>236.35916340000006</v>
      </c>
      <c r="L1234" s="22">
        <v>1</v>
      </c>
      <c r="M1234">
        <f t="shared" si="57"/>
        <v>-1.4508783299194563</v>
      </c>
      <c r="N1234">
        <f t="shared" si="58"/>
        <v>0.18986642699237702</v>
      </c>
      <c r="O1234">
        <f t="shared" si="59"/>
        <v>-1.6614344698827523</v>
      </c>
      <c r="P1234">
        <f>IF(N1234&gt;'Confusion Matrix'!$F$1,1,0)</f>
        <v>0</v>
      </c>
    </row>
    <row r="1235" spans="2:16" x14ac:dyDescent="0.35">
      <c r="B1235">
        <v>4.1516983669999998</v>
      </c>
      <c r="C1235">
        <v>0</v>
      </c>
      <c r="D1235">
        <v>0.53061747949891069</v>
      </c>
      <c r="E1235">
        <v>1</v>
      </c>
      <c r="F1235">
        <v>0</v>
      </c>
      <c r="G1235">
        <v>8.1564403801012528E-2</v>
      </c>
      <c r="H1235">
        <v>3</v>
      </c>
      <c r="I1235">
        <v>0.20360252914997359</v>
      </c>
      <c r="J1235">
        <v>1.1724302915862577</v>
      </c>
      <c r="K1235">
        <v>195.66155179999998</v>
      </c>
      <c r="L1235" s="22">
        <v>0</v>
      </c>
      <c r="M1235">
        <f t="shared" si="57"/>
        <v>-2.1981547854565942</v>
      </c>
      <c r="N1235">
        <f t="shared" si="58"/>
        <v>9.991631241394959E-2</v>
      </c>
      <c r="O1235">
        <f t="shared" si="59"/>
        <v>-0.10526753377405298</v>
      </c>
      <c r="P1235">
        <f>IF(N1235&gt;'Confusion Matrix'!$F$1,1,0)</f>
        <v>0</v>
      </c>
    </row>
    <row r="1236" spans="2:16" x14ac:dyDescent="0.35">
      <c r="B1236">
        <v>10.538609540000001</v>
      </c>
      <c r="C1236">
        <v>0</v>
      </c>
      <c r="D1236">
        <v>-8.797100885642414E-3</v>
      </c>
      <c r="E1236">
        <v>1</v>
      </c>
      <c r="F1236">
        <v>0</v>
      </c>
      <c r="G1236">
        <v>-4.6681885592470503E-2</v>
      </c>
      <c r="H1236">
        <v>0</v>
      </c>
      <c r="I1236">
        <v>-0.32619350995114088</v>
      </c>
      <c r="J1236">
        <v>0.84162564068200596</v>
      </c>
      <c r="K1236">
        <v>205.38351729999999</v>
      </c>
      <c r="L1236" s="22">
        <v>0</v>
      </c>
      <c r="M1236">
        <f t="shared" si="57"/>
        <v>-1.2959028665465533</v>
      </c>
      <c r="N1236">
        <f t="shared" si="58"/>
        <v>0.21485536531253194</v>
      </c>
      <c r="O1236">
        <f t="shared" si="59"/>
        <v>-0.24188733016179501</v>
      </c>
      <c r="P1236">
        <f>IF(N1236&gt;'Confusion Matrix'!$F$1,1,0)</f>
        <v>1</v>
      </c>
    </row>
    <row r="1237" spans="2:16" x14ac:dyDescent="0.35">
      <c r="B1237">
        <v>4.0644970069999999</v>
      </c>
      <c r="C1237">
        <v>1</v>
      </c>
      <c r="D1237">
        <v>-8.797100885642414E-3</v>
      </c>
      <c r="E1237">
        <v>2</v>
      </c>
      <c r="F1237">
        <v>1</v>
      </c>
      <c r="G1237">
        <v>-1.5559842121176297E-2</v>
      </c>
      <c r="H1237">
        <v>1</v>
      </c>
      <c r="I1237">
        <v>-8.7036653585432347E-2</v>
      </c>
      <c r="J1237">
        <v>0.93356893644281613</v>
      </c>
      <c r="K1237">
        <v>272.00293869999996</v>
      </c>
      <c r="L1237" s="22">
        <v>0</v>
      </c>
      <c r="M1237">
        <f t="shared" si="57"/>
        <v>-1.450733252410122</v>
      </c>
      <c r="N1237">
        <f t="shared" si="58"/>
        <v>0.18988874340789519</v>
      </c>
      <c r="O1237">
        <f t="shared" si="59"/>
        <v>-0.21058368693041116</v>
      </c>
      <c r="P1237">
        <f>IF(N1237&gt;'Confusion Matrix'!$F$1,1,0)</f>
        <v>0</v>
      </c>
    </row>
    <row r="1238" spans="2:16" x14ac:dyDescent="0.35">
      <c r="B1238">
        <v>8.9719620859999996</v>
      </c>
      <c r="C1238">
        <v>1</v>
      </c>
      <c r="D1238">
        <v>-8.797100885642414E-3</v>
      </c>
      <c r="E1238">
        <v>0</v>
      </c>
      <c r="F1238">
        <v>0</v>
      </c>
      <c r="G1238">
        <v>8.1564403801012528E-2</v>
      </c>
      <c r="H1238">
        <v>1</v>
      </c>
      <c r="I1238">
        <v>0.20360252914997359</v>
      </c>
      <c r="J1238">
        <v>0.83133155674371861</v>
      </c>
      <c r="K1238">
        <v>256.51967760000002</v>
      </c>
      <c r="L1238" s="22">
        <v>0</v>
      </c>
      <c r="M1238">
        <f t="shared" si="57"/>
        <v>-1.7312352844616303</v>
      </c>
      <c r="N1238">
        <f t="shared" si="58"/>
        <v>0.15042964151374988</v>
      </c>
      <c r="O1238">
        <f t="shared" si="59"/>
        <v>-0.16302451789046088</v>
      </c>
      <c r="P1238">
        <f>IF(N1238&gt;'Confusion Matrix'!$F$1,1,0)</f>
        <v>0</v>
      </c>
    </row>
    <row r="1239" spans="2:16" x14ac:dyDescent="0.35">
      <c r="B1239">
        <v>7.5875203410000003</v>
      </c>
      <c r="C1239">
        <v>1</v>
      </c>
      <c r="D1239">
        <v>-8.797100885642414E-3</v>
      </c>
      <c r="E1239">
        <v>1</v>
      </c>
      <c r="F1239">
        <v>0</v>
      </c>
      <c r="G1239">
        <v>-3.3158274482581987E-3</v>
      </c>
      <c r="H1239">
        <v>0</v>
      </c>
      <c r="I1239">
        <v>-0.11806901442064656</v>
      </c>
      <c r="J1239">
        <v>0.99064659904547325</v>
      </c>
      <c r="K1239">
        <v>204.76180490000002</v>
      </c>
      <c r="L1239" s="22">
        <v>0</v>
      </c>
      <c r="M1239">
        <f t="shared" si="57"/>
        <v>-1.6549994654210423</v>
      </c>
      <c r="N1239">
        <f t="shared" si="58"/>
        <v>0.16043440182053453</v>
      </c>
      <c r="O1239">
        <f t="shared" si="59"/>
        <v>-0.1748706659348313</v>
      </c>
      <c r="P1239">
        <f>IF(N1239&gt;'Confusion Matrix'!$F$1,1,0)</f>
        <v>0</v>
      </c>
    </row>
    <row r="1240" spans="2:16" x14ac:dyDescent="0.35">
      <c r="B1240">
        <v>3.8618829319999999</v>
      </c>
      <c r="C1240">
        <v>1</v>
      </c>
      <c r="D1240">
        <v>-8.797100885642414E-3</v>
      </c>
      <c r="E1240">
        <v>0</v>
      </c>
      <c r="F1240">
        <v>1</v>
      </c>
      <c r="G1240">
        <v>-3.3158274482581987E-3</v>
      </c>
      <c r="H1240">
        <v>3</v>
      </c>
      <c r="I1240">
        <v>-8.7036653585432347E-2</v>
      </c>
      <c r="J1240">
        <v>1.0796851459297421</v>
      </c>
      <c r="K1240">
        <v>203.02652560000001</v>
      </c>
      <c r="L1240" s="22">
        <v>1</v>
      </c>
      <c r="M1240">
        <f t="shared" si="57"/>
        <v>-1.6749768546698032</v>
      </c>
      <c r="N1240">
        <f t="shared" si="58"/>
        <v>0.15776176238380715</v>
      </c>
      <c r="O1240">
        <f t="shared" si="59"/>
        <v>-1.8466692168932581</v>
      </c>
      <c r="P1240">
        <f>IF(N1240&gt;'Confusion Matrix'!$F$1,1,0)</f>
        <v>0</v>
      </c>
    </row>
    <row r="1241" spans="2:16" x14ac:dyDescent="0.35">
      <c r="B1241">
        <v>7.3350317739999999</v>
      </c>
      <c r="C1241">
        <v>1</v>
      </c>
      <c r="D1241">
        <v>-8.797100885642414E-3</v>
      </c>
      <c r="E1241">
        <v>1</v>
      </c>
      <c r="F1241">
        <v>0</v>
      </c>
      <c r="G1241">
        <v>-1.5559842121176297E-2</v>
      </c>
      <c r="H1241">
        <v>1</v>
      </c>
      <c r="I1241">
        <v>0.20360252914997359</v>
      </c>
      <c r="J1241">
        <v>0.79801625941804677</v>
      </c>
      <c r="K1241">
        <v>254.40250630000003</v>
      </c>
      <c r="L1241" s="22">
        <v>0</v>
      </c>
      <c r="M1241">
        <f t="shared" si="57"/>
        <v>-1.7002827584143378</v>
      </c>
      <c r="N1241">
        <f t="shared" si="58"/>
        <v>0.15442833881766671</v>
      </c>
      <c r="O1241">
        <f t="shared" si="59"/>
        <v>-0.16774235825361686</v>
      </c>
      <c r="P1241">
        <f>IF(N1241&gt;'Confusion Matrix'!$F$1,1,0)</f>
        <v>0</v>
      </c>
    </row>
    <row r="1242" spans="2:16" x14ac:dyDescent="0.35">
      <c r="B1242">
        <v>5.3717032429999998</v>
      </c>
      <c r="C1242">
        <v>1</v>
      </c>
      <c r="D1242">
        <v>-8.797100885642414E-3</v>
      </c>
      <c r="E1242">
        <v>3</v>
      </c>
      <c r="F1242">
        <v>0</v>
      </c>
      <c r="G1242">
        <v>8.1564403801012528E-2</v>
      </c>
      <c r="H1242">
        <v>2</v>
      </c>
      <c r="I1242">
        <v>-0.32619350995114088</v>
      </c>
      <c r="J1242">
        <v>1.3855186331632579</v>
      </c>
      <c r="K1242">
        <v>252.67728260000001</v>
      </c>
      <c r="L1242" s="22">
        <v>0</v>
      </c>
      <c r="M1242">
        <f t="shared" si="57"/>
        <v>-1.3799445265426336</v>
      </c>
      <c r="N1242">
        <f t="shared" si="58"/>
        <v>0.20101790917862442</v>
      </c>
      <c r="O1242">
        <f t="shared" si="59"/>
        <v>-0.22441674795846558</v>
      </c>
      <c r="P1242">
        <f>IF(N1242&gt;'Confusion Matrix'!$F$1,1,0)</f>
        <v>0</v>
      </c>
    </row>
    <row r="1243" spans="2:16" x14ac:dyDescent="0.35">
      <c r="B1243">
        <v>5.378182088</v>
      </c>
      <c r="C1243">
        <v>1</v>
      </c>
      <c r="D1243">
        <v>-8.797100885642414E-3</v>
      </c>
      <c r="E1243">
        <v>1</v>
      </c>
      <c r="F1243">
        <v>0</v>
      </c>
      <c r="G1243">
        <v>-1.3815541801724358E-2</v>
      </c>
      <c r="H1243">
        <v>2</v>
      </c>
      <c r="I1243">
        <v>0.45939723473739119</v>
      </c>
      <c r="J1243">
        <v>0.82394168075627272</v>
      </c>
      <c r="K1243">
        <v>236.61581530000001</v>
      </c>
      <c r="L1243" s="22">
        <v>0</v>
      </c>
      <c r="M1243">
        <f t="shared" si="57"/>
        <v>-2.0274983224693335</v>
      </c>
      <c r="N1243">
        <f t="shared" si="58"/>
        <v>0.11634587156071766</v>
      </c>
      <c r="O1243">
        <f t="shared" si="59"/>
        <v>-0.12368955032727562</v>
      </c>
      <c r="P1243">
        <f>IF(N1243&gt;'Confusion Matrix'!$F$1,1,0)</f>
        <v>0</v>
      </c>
    </row>
    <row r="1244" spans="2:16" x14ac:dyDescent="0.35">
      <c r="B1244">
        <v>3.9364030059999999</v>
      </c>
      <c r="C1244">
        <v>0</v>
      </c>
      <c r="D1244">
        <v>0.53061747949891069</v>
      </c>
      <c r="E1244">
        <v>2</v>
      </c>
      <c r="F1244">
        <v>0</v>
      </c>
      <c r="G1244">
        <v>-3.3158274482581987E-3</v>
      </c>
      <c r="H1244">
        <v>0</v>
      </c>
      <c r="I1244">
        <v>0.20360252914997359</v>
      </c>
      <c r="J1244">
        <v>1.1926191126376759</v>
      </c>
      <c r="K1244">
        <v>181.6549655</v>
      </c>
      <c r="L1244" s="22">
        <v>1</v>
      </c>
      <c r="M1244">
        <f t="shared" si="57"/>
        <v>-2.3260525745158653</v>
      </c>
      <c r="N1244">
        <f t="shared" si="58"/>
        <v>8.8988159367014888E-2</v>
      </c>
      <c r="O1244">
        <f t="shared" si="59"/>
        <v>-2.4192519589207695</v>
      </c>
      <c r="P1244">
        <f>IF(N1244&gt;'Confusion Matrix'!$F$1,1,0)</f>
        <v>0</v>
      </c>
    </row>
    <row r="1245" spans="2:16" x14ac:dyDescent="0.35">
      <c r="B1245">
        <v>4.991119673</v>
      </c>
      <c r="C1245">
        <v>0</v>
      </c>
      <c r="D1245">
        <v>0.53061747949891069</v>
      </c>
      <c r="E1245">
        <v>4</v>
      </c>
      <c r="F1245">
        <v>0</v>
      </c>
      <c r="G1245">
        <v>-1.3815541801724358E-2</v>
      </c>
      <c r="H1245">
        <v>1</v>
      </c>
      <c r="I1245">
        <v>-0.11806901442064656</v>
      </c>
      <c r="J1245">
        <v>0.82696446878002949</v>
      </c>
      <c r="K1245">
        <v>196.62169400000005</v>
      </c>
      <c r="L1245" s="22">
        <v>0</v>
      </c>
      <c r="M1245">
        <f t="shared" si="57"/>
        <v>-1.8004245543126367</v>
      </c>
      <c r="N1245">
        <f t="shared" si="58"/>
        <v>0.14179939204191869</v>
      </c>
      <c r="O1245">
        <f t="shared" si="59"/>
        <v>-0.15291739801424203</v>
      </c>
      <c r="P1245">
        <f>IF(N1245&gt;'Confusion Matrix'!$F$1,1,0)</f>
        <v>0</v>
      </c>
    </row>
    <row r="1246" spans="2:16" x14ac:dyDescent="0.35">
      <c r="B1246">
        <v>2.7249696430000001</v>
      </c>
      <c r="C1246">
        <v>0</v>
      </c>
      <c r="D1246">
        <v>-8.797100885642414E-3</v>
      </c>
      <c r="E1246">
        <v>1</v>
      </c>
      <c r="F1246">
        <v>1</v>
      </c>
      <c r="G1246">
        <v>8.1564403801012528E-2</v>
      </c>
      <c r="H1246">
        <v>2</v>
      </c>
      <c r="I1246">
        <v>0.45939723473739119</v>
      </c>
      <c r="J1246">
        <v>1.2762949168751527</v>
      </c>
      <c r="K1246">
        <v>215.33066480000002</v>
      </c>
      <c r="L1246" s="22">
        <v>0</v>
      </c>
      <c r="M1246">
        <f t="shared" si="57"/>
        <v>-2.3097633855368835</v>
      </c>
      <c r="N1246">
        <f t="shared" si="58"/>
        <v>9.0317583137900503E-2</v>
      </c>
      <c r="O1246">
        <f t="shared" si="59"/>
        <v>-9.465973284251325E-2</v>
      </c>
      <c r="P1246">
        <f>IF(N1246&gt;'Confusion Matrix'!$F$1,1,0)</f>
        <v>0</v>
      </c>
    </row>
    <row r="1247" spans="2:16" x14ac:dyDescent="0.35">
      <c r="B1247">
        <v>4.2198646389999999</v>
      </c>
      <c r="C1247">
        <v>1</v>
      </c>
      <c r="D1247">
        <v>-0.34176655167778192</v>
      </c>
      <c r="E1247">
        <v>3</v>
      </c>
      <c r="F1247">
        <v>0</v>
      </c>
      <c r="G1247">
        <v>-4.6681885592470503E-2</v>
      </c>
      <c r="H1247">
        <v>2</v>
      </c>
      <c r="I1247">
        <v>-8.7036653585432347E-2</v>
      </c>
      <c r="J1247">
        <v>0.95407886897388217</v>
      </c>
      <c r="K1247">
        <v>303.93346380000003</v>
      </c>
      <c r="L1247" s="22">
        <v>0</v>
      </c>
      <c r="M1247">
        <f t="shared" si="57"/>
        <v>-1.149499675653217</v>
      </c>
      <c r="N1247">
        <f t="shared" si="58"/>
        <v>0.24058048120134104</v>
      </c>
      <c r="O1247">
        <f t="shared" si="59"/>
        <v>-0.27520092859315487</v>
      </c>
      <c r="P1247">
        <f>IF(N1247&gt;'Confusion Matrix'!$F$1,1,0)</f>
        <v>1</v>
      </c>
    </row>
    <row r="1248" spans="2:16" x14ac:dyDescent="0.35">
      <c r="B1248">
        <v>3.9008945379999997</v>
      </c>
      <c r="C1248">
        <v>1</v>
      </c>
      <c r="D1248">
        <v>-8.797100885642414E-3</v>
      </c>
      <c r="E1248">
        <v>4</v>
      </c>
      <c r="F1248">
        <v>1</v>
      </c>
      <c r="G1248">
        <v>-1.3815541801724358E-2</v>
      </c>
      <c r="H1248">
        <v>2</v>
      </c>
      <c r="I1248">
        <v>0.20360252914997359</v>
      </c>
      <c r="J1248">
        <v>0.81111898032040575</v>
      </c>
      <c r="K1248">
        <v>263.74167030000001</v>
      </c>
      <c r="L1248" s="22">
        <v>0</v>
      </c>
      <c r="M1248">
        <f t="shared" si="57"/>
        <v>-1.7168017953593893</v>
      </c>
      <c r="N1248">
        <f t="shared" si="58"/>
        <v>0.15228357142364243</v>
      </c>
      <c r="O1248">
        <f t="shared" si="59"/>
        <v>-0.16520909937819922</v>
      </c>
      <c r="P1248">
        <f>IF(N1248&gt;'Confusion Matrix'!$F$1,1,0)</f>
        <v>0</v>
      </c>
    </row>
    <row r="1249" spans="2:16" x14ac:dyDescent="0.35">
      <c r="B1249">
        <v>4.9709324690000001</v>
      </c>
      <c r="C1249">
        <v>1</v>
      </c>
      <c r="D1249">
        <v>-8.797100885642414E-3</v>
      </c>
      <c r="E1249">
        <v>1</v>
      </c>
      <c r="F1249">
        <v>0</v>
      </c>
      <c r="G1249">
        <v>-1.5559842121176297E-2</v>
      </c>
      <c r="H1249">
        <v>2</v>
      </c>
      <c r="I1249">
        <v>0.20360252914997359</v>
      </c>
      <c r="J1249">
        <v>1.0161323320121731</v>
      </c>
      <c r="K1249">
        <v>261.11433369999997</v>
      </c>
      <c r="L1249" s="22">
        <v>0</v>
      </c>
      <c r="M1249">
        <f t="shared" si="57"/>
        <v>-1.7289770371622095</v>
      </c>
      <c r="N1249">
        <f t="shared" si="58"/>
        <v>0.15071847468019212</v>
      </c>
      <c r="O1249">
        <f t="shared" si="59"/>
        <v>-0.16336455126473978</v>
      </c>
      <c r="P1249">
        <f>IF(N1249&gt;'Confusion Matrix'!$F$1,1,0)</f>
        <v>0</v>
      </c>
    </row>
    <row r="1250" spans="2:16" x14ac:dyDescent="0.35">
      <c r="B1250">
        <v>4.4138754100000002</v>
      </c>
      <c r="C1250">
        <v>1</v>
      </c>
      <c r="D1250">
        <v>0.53061747949891069</v>
      </c>
      <c r="E1250">
        <v>3</v>
      </c>
      <c r="F1250">
        <v>1</v>
      </c>
      <c r="G1250">
        <v>-3.3158274482581987E-3</v>
      </c>
      <c r="H1250">
        <v>0</v>
      </c>
      <c r="I1250">
        <v>-8.7036653585432347E-2</v>
      </c>
      <c r="J1250">
        <v>0.87112566528016255</v>
      </c>
      <c r="K1250">
        <v>179.07574839999995</v>
      </c>
      <c r="L1250" s="22">
        <v>0</v>
      </c>
      <c r="M1250">
        <f t="shared" si="57"/>
        <v>-2.0109010005231038</v>
      </c>
      <c r="N1250">
        <f t="shared" si="58"/>
        <v>0.11806312953707405</v>
      </c>
      <c r="O1250">
        <f t="shared" si="59"/>
        <v>-0.12563480097584923</v>
      </c>
      <c r="P1250">
        <f>IF(N1250&gt;'Confusion Matrix'!$F$1,1,0)</f>
        <v>0</v>
      </c>
    </row>
    <row r="1251" spans="2:16" x14ac:dyDescent="0.35">
      <c r="B1251">
        <v>6.32879886</v>
      </c>
      <c r="C1251">
        <v>1</v>
      </c>
      <c r="D1251">
        <v>-8.797100885642414E-3</v>
      </c>
      <c r="E1251">
        <v>1</v>
      </c>
      <c r="F1251">
        <v>0</v>
      </c>
      <c r="G1251">
        <v>-1.3815541801724358E-2</v>
      </c>
      <c r="H1251">
        <v>2</v>
      </c>
      <c r="I1251">
        <v>-8.7036653585432347E-2</v>
      </c>
      <c r="J1251">
        <v>0.84544934771398317</v>
      </c>
      <c r="K1251">
        <v>261.94321960000002</v>
      </c>
      <c r="L1251" s="22">
        <v>0</v>
      </c>
      <c r="M1251">
        <f t="shared" si="57"/>
        <v>-1.3701482893024233</v>
      </c>
      <c r="N1251">
        <f t="shared" si="58"/>
        <v>0.20259588911994111</v>
      </c>
      <c r="O1251">
        <f t="shared" si="59"/>
        <v>-0.22639368869319387</v>
      </c>
      <c r="P1251">
        <f>IF(N1251&gt;'Confusion Matrix'!$F$1,1,0)</f>
        <v>0</v>
      </c>
    </row>
    <row r="1252" spans="2:16" x14ac:dyDescent="0.35">
      <c r="B1252">
        <v>3.0444748780000004</v>
      </c>
      <c r="C1252">
        <v>1</v>
      </c>
      <c r="D1252">
        <v>0.53061747949891069</v>
      </c>
      <c r="E1252">
        <v>1</v>
      </c>
      <c r="F1252">
        <v>0</v>
      </c>
      <c r="G1252">
        <v>-3.3158274482581987E-3</v>
      </c>
      <c r="H1252">
        <v>0</v>
      </c>
      <c r="I1252">
        <v>0.20360252914997359</v>
      </c>
      <c r="J1252">
        <v>0.87573609172018274</v>
      </c>
      <c r="K1252">
        <v>187.32785879999994</v>
      </c>
      <c r="L1252" s="22">
        <v>0</v>
      </c>
      <c r="M1252">
        <f t="shared" si="57"/>
        <v>-2.272735968389509</v>
      </c>
      <c r="N1252">
        <f t="shared" si="58"/>
        <v>9.3406268352181937E-2</v>
      </c>
      <c r="O1252">
        <f t="shared" si="59"/>
        <v>-9.8060854631413008E-2</v>
      </c>
      <c r="P1252">
        <f>IF(N1252&gt;'Confusion Matrix'!$F$1,1,0)</f>
        <v>0</v>
      </c>
    </row>
    <row r="1253" spans="2:16" x14ac:dyDescent="0.35">
      <c r="B1253">
        <v>6.8989694409999993</v>
      </c>
      <c r="C1253">
        <v>1</v>
      </c>
      <c r="D1253">
        <v>-8.797100885642414E-3</v>
      </c>
      <c r="E1253">
        <v>3</v>
      </c>
      <c r="F1253">
        <v>1</v>
      </c>
      <c r="G1253">
        <v>-4.6681885592470503E-2</v>
      </c>
      <c r="H1253">
        <v>1</v>
      </c>
      <c r="I1253">
        <v>-8.7036653585432347E-2</v>
      </c>
      <c r="J1253">
        <v>0.79668715668398626</v>
      </c>
      <c r="K1253">
        <v>278.53493349999997</v>
      </c>
      <c r="L1253" s="22">
        <v>0</v>
      </c>
      <c r="M1253">
        <f t="shared" si="57"/>
        <v>-1.3270015530998109</v>
      </c>
      <c r="N1253">
        <f t="shared" si="58"/>
        <v>0.20965577602076405</v>
      </c>
      <c r="O1253">
        <f t="shared" si="59"/>
        <v>-0.23528670186632444</v>
      </c>
      <c r="P1253">
        <f>IF(N1253&gt;'Confusion Matrix'!$F$1,1,0)</f>
        <v>0</v>
      </c>
    </row>
    <row r="1254" spans="2:16" x14ac:dyDescent="0.35">
      <c r="B1254">
        <v>6.0509124459999999</v>
      </c>
      <c r="C1254">
        <v>0</v>
      </c>
      <c r="D1254">
        <v>-8.797100885642414E-3</v>
      </c>
      <c r="E1254">
        <v>1</v>
      </c>
      <c r="F1254">
        <v>0</v>
      </c>
      <c r="G1254">
        <v>8.1564403801012528E-2</v>
      </c>
      <c r="H1254">
        <v>0</v>
      </c>
      <c r="I1254">
        <v>-0.11806901442064656</v>
      </c>
      <c r="J1254">
        <v>1.0329505670061054</v>
      </c>
      <c r="K1254">
        <v>274.54419789999997</v>
      </c>
      <c r="L1254" s="22">
        <v>0</v>
      </c>
      <c r="M1254">
        <f t="shared" si="57"/>
        <v>-1.4485503256004835</v>
      </c>
      <c r="N1254">
        <f t="shared" si="58"/>
        <v>0.19022477258215201</v>
      </c>
      <c r="O1254">
        <f t="shared" si="59"/>
        <v>-0.21099856684007604</v>
      </c>
      <c r="P1254">
        <f>IF(N1254&gt;'Confusion Matrix'!$F$1,1,0)</f>
        <v>0</v>
      </c>
    </row>
    <row r="1255" spans="2:16" x14ac:dyDescent="0.35">
      <c r="B1255">
        <v>1.6153041699999999</v>
      </c>
      <c r="C1255">
        <v>0</v>
      </c>
      <c r="D1255">
        <v>-8.797100885642414E-3</v>
      </c>
      <c r="E1255">
        <v>2</v>
      </c>
      <c r="F1255">
        <v>0</v>
      </c>
      <c r="G1255">
        <v>-1.3815541801724358E-2</v>
      </c>
      <c r="H1255">
        <v>0</v>
      </c>
      <c r="I1255">
        <v>0.20360252914997359</v>
      </c>
      <c r="J1255">
        <v>1.2439740906506791</v>
      </c>
      <c r="K1255">
        <v>225.92729469999995</v>
      </c>
      <c r="L1255" s="22">
        <v>0</v>
      </c>
      <c r="M1255">
        <f t="shared" si="57"/>
        <v>-2.0267081266133289</v>
      </c>
      <c r="N1255">
        <f t="shared" si="58"/>
        <v>0.11642713584127075</v>
      </c>
      <c r="O1255">
        <f t="shared" si="59"/>
        <v>-0.12378151845695082</v>
      </c>
      <c r="P1255">
        <f>IF(N1255&gt;'Confusion Matrix'!$F$1,1,0)</f>
        <v>0</v>
      </c>
    </row>
    <row r="1256" spans="2:16" x14ac:dyDescent="0.35">
      <c r="B1256">
        <v>4.0522882280000001</v>
      </c>
      <c r="C1256">
        <v>1</v>
      </c>
      <c r="D1256">
        <v>0.53061747949891069</v>
      </c>
      <c r="E1256">
        <v>1</v>
      </c>
      <c r="F1256">
        <v>0</v>
      </c>
      <c r="G1256">
        <v>-1.3815541801724358E-2</v>
      </c>
      <c r="H1256">
        <v>0</v>
      </c>
      <c r="I1256">
        <v>-0.32619350995114088</v>
      </c>
      <c r="J1256">
        <v>1.372332011473099</v>
      </c>
      <c r="K1256">
        <v>171.5926647</v>
      </c>
      <c r="L1256" s="22">
        <v>0</v>
      </c>
      <c r="M1256">
        <f t="shared" si="57"/>
        <v>-1.8948561087629525</v>
      </c>
      <c r="N1256">
        <f t="shared" si="58"/>
        <v>0.13069176984636174</v>
      </c>
      <c r="O1256">
        <f t="shared" si="59"/>
        <v>-0.14005752137764443</v>
      </c>
      <c r="P1256">
        <f>IF(N1256&gt;'Confusion Matrix'!$F$1,1,0)</f>
        <v>0</v>
      </c>
    </row>
    <row r="1257" spans="2:16" x14ac:dyDescent="0.35">
      <c r="B1257">
        <v>5.8007460769999994</v>
      </c>
      <c r="C1257">
        <v>1</v>
      </c>
      <c r="D1257">
        <v>-8.797100885642414E-3</v>
      </c>
      <c r="E1257">
        <v>2</v>
      </c>
      <c r="F1257">
        <v>0</v>
      </c>
      <c r="G1257">
        <v>-4.6681885592470503E-2</v>
      </c>
      <c r="H1257">
        <v>2</v>
      </c>
      <c r="I1257">
        <v>-0.32619350995114088</v>
      </c>
      <c r="J1257">
        <v>1.1794178538734199</v>
      </c>
      <c r="K1257">
        <v>260.58885650000002</v>
      </c>
      <c r="L1257" s="22">
        <v>0</v>
      </c>
      <c r="M1257">
        <f t="shared" si="57"/>
        <v>-1.2063162178481073</v>
      </c>
      <c r="N1257">
        <f t="shared" si="58"/>
        <v>0.23035350268417359</v>
      </c>
      <c r="O1257">
        <f t="shared" si="59"/>
        <v>-0.2618239639455352</v>
      </c>
      <c r="P1257">
        <f>IF(N1257&gt;'Confusion Matrix'!$F$1,1,0)</f>
        <v>1</v>
      </c>
    </row>
    <row r="1258" spans="2:16" x14ac:dyDescent="0.35">
      <c r="B1258">
        <v>2.503573625</v>
      </c>
      <c r="C1258">
        <v>0</v>
      </c>
      <c r="D1258">
        <v>-0.34176655167778192</v>
      </c>
      <c r="E1258">
        <v>3</v>
      </c>
      <c r="F1258">
        <v>1</v>
      </c>
      <c r="G1258">
        <v>-3.3158274482581987E-3</v>
      </c>
      <c r="H1258">
        <v>2</v>
      </c>
      <c r="I1258">
        <v>0.45939723473739119</v>
      </c>
      <c r="J1258">
        <v>1.2723965615351134</v>
      </c>
      <c r="K1258">
        <v>378.13839310000003</v>
      </c>
      <c r="L1258" s="22">
        <v>0</v>
      </c>
      <c r="M1258">
        <f t="shared" si="57"/>
        <v>-1.5350391825309808</v>
      </c>
      <c r="N1258">
        <f t="shared" si="58"/>
        <v>0.17725758923004742</v>
      </c>
      <c r="O1258">
        <f t="shared" si="59"/>
        <v>-0.19511211542492901</v>
      </c>
      <c r="P1258">
        <f>IF(N1258&gt;'Confusion Matrix'!$F$1,1,0)</f>
        <v>0</v>
      </c>
    </row>
    <row r="1259" spans="2:16" x14ac:dyDescent="0.35">
      <c r="B1259">
        <v>7.7699359230000002</v>
      </c>
      <c r="C1259">
        <v>1</v>
      </c>
      <c r="D1259">
        <v>-0.34176655167778192</v>
      </c>
      <c r="E1259">
        <v>2</v>
      </c>
      <c r="F1259">
        <v>0</v>
      </c>
      <c r="G1259">
        <v>-3.3158274482581987E-3</v>
      </c>
      <c r="H1259">
        <v>0</v>
      </c>
      <c r="I1259">
        <v>-0.32619350995114088</v>
      </c>
      <c r="J1259">
        <v>0.96639903525752668</v>
      </c>
      <c r="K1259">
        <v>328.20917010000005</v>
      </c>
      <c r="L1259" s="22">
        <v>0</v>
      </c>
      <c r="M1259">
        <f t="shared" si="57"/>
        <v>-0.86069461966270788</v>
      </c>
      <c r="N1259">
        <f t="shared" si="58"/>
        <v>0.29719424013313839</v>
      </c>
      <c r="O1259">
        <f t="shared" si="59"/>
        <v>-0.35267472710394321</v>
      </c>
      <c r="P1259">
        <f>IF(N1259&gt;'Confusion Matrix'!$F$1,1,0)</f>
        <v>1</v>
      </c>
    </row>
    <row r="1260" spans="2:16" x14ac:dyDescent="0.35">
      <c r="B1260">
        <v>4.564552022</v>
      </c>
      <c r="C1260">
        <v>1</v>
      </c>
      <c r="D1260">
        <v>-8.797100885642414E-3</v>
      </c>
      <c r="E1260">
        <v>2</v>
      </c>
      <c r="F1260">
        <v>1</v>
      </c>
      <c r="G1260">
        <v>-4.6681885592470503E-2</v>
      </c>
      <c r="H1260">
        <v>1</v>
      </c>
      <c r="I1260">
        <v>0.45939723473739119</v>
      </c>
      <c r="J1260">
        <v>1.233095490394654</v>
      </c>
      <c r="K1260">
        <v>235.10192219999999</v>
      </c>
      <c r="L1260" s="22">
        <v>0</v>
      </c>
      <c r="M1260">
        <f t="shared" si="57"/>
        <v>-2.1838583698148542</v>
      </c>
      <c r="N1260">
        <f t="shared" si="58"/>
        <v>0.10120940674398607</v>
      </c>
      <c r="O1260">
        <f t="shared" si="59"/>
        <v>-0.10670520461801609</v>
      </c>
      <c r="P1260">
        <f>IF(N1260&gt;'Confusion Matrix'!$F$1,1,0)</f>
        <v>0</v>
      </c>
    </row>
    <row r="1261" spans="2:16" x14ac:dyDescent="0.35">
      <c r="B1261">
        <v>2.8518348210000002</v>
      </c>
      <c r="C1261">
        <v>1</v>
      </c>
      <c r="D1261">
        <v>-0.34176655167778192</v>
      </c>
      <c r="E1261">
        <v>2</v>
      </c>
      <c r="F1261">
        <v>0</v>
      </c>
      <c r="G1261">
        <v>-3.3158274482581987E-3</v>
      </c>
      <c r="H1261">
        <v>1</v>
      </c>
      <c r="I1261">
        <v>0.45939723473739119</v>
      </c>
      <c r="J1261">
        <v>1.3824370847037919</v>
      </c>
      <c r="K1261">
        <v>323.73980129999995</v>
      </c>
      <c r="L1261" s="22">
        <v>0</v>
      </c>
      <c r="M1261">
        <f t="shared" si="57"/>
        <v>-1.8138126691462215</v>
      </c>
      <c r="N1261">
        <f t="shared" si="58"/>
        <v>0.14017796123027929</v>
      </c>
      <c r="O1261">
        <f t="shared" si="59"/>
        <v>-0.15102984281100976</v>
      </c>
      <c r="P1261">
        <f>IF(N1261&gt;'Confusion Matrix'!$F$1,1,0)</f>
        <v>0</v>
      </c>
    </row>
    <row r="1262" spans="2:16" x14ac:dyDescent="0.35">
      <c r="B1262">
        <v>3.5476055469999999</v>
      </c>
      <c r="C1262">
        <v>1</v>
      </c>
      <c r="D1262">
        <v>-8.797100885642414E-3</v>
      </c>
      <c r="E1262">
        <v>2</v>
      </c>
      <c r="F1262">
        <v>0</v>
      </c>
      <c r="G1262">
        <v>-3.3158274482581987E-3</v>
      </c>
      <c r="H1262">
        <v>0</v>
      </c>
      <c r="I1262">
        <v>-0.32619350995114088</v>
      </c>
      <c r="J1262">
        <v>1.3858210330507186</v>
      </c>
      <c r="K1262">
        <v>293.27814130000002</v>
      </c>
      <c r="L1262" s="22">
        <v>0</v>
      </c>
      <c r="M1262">
        <f t="shared" si="57"/>
        <v>-1.2768105641714644</v>
      </c>
      <c r="N1262">
        <f t="shared" si="58"/>
        <v>0.21809362518298508</v>
      </c>
      <c r="O1262">
        <f t="shared" si="59"/>
        <v>-0.24602027090240638</v>
      </c>
      <c r="P1262">
        <f>IF(N1262&gt;'Confusion Matrix'!$F$1,1,0)</f>
        <v>1</v>
      </c>
    </row>
    <row r="1263" spans="2:16" x14ac:dyDescent="0.35">
      <c r="B1263">
        <v>6.9988106209999996</v>
      </c>
      <c r="C1263">
        <v>1</v>
      </c>
      <c r="D1263">
        <v>-8.797100885642414E-3</v>
      </c>
      <c r="E1263">
        <v>0</v>
      </c>
      <c r="F1263">
        <v>1</v>
      </c>
      <c r="G1263">
        <v>-1.5559842121176297E-2</v>
      </c>
      <c r="H1263">
        <v>0</v>
      </c>
      <c r="I1263">
        <v>-8.7036653585432347E-2</v>
      </c>
      <c r="J1263">
        <v>0.83406891329286048</v>
      </c>
      <c r="K1263">
        <v>249.3829025</v>
      </c>
      <c r="L1263" s="22">
        <v>0</v>
      </c>
      <c r="M1263">
        <f t="shared" si="57"/>
        <v>-1.4943294519802452</v>
      </c>
      <c r="N1263">
        <f t="shared" si="58"/>
        <v>0.183272789428465</v>
      </c>
      <c r="O1263">
        <f t="shared" si="59"/>
        <v>-0.20245013146565027</v>
      </c>
      <c r="P1263">
        <f>IF(N1263&gt;'Confusion Matrix'!$F$1,1,0)</f>
        <v>0</v>
      </c>
    </row>
    <row r="1264" spans="2:16" x14ac:dyDescent="0.35">
      <c r="B1264">
        <v>5.3946135000000002</v>
      </c>
      <c r="C1264">
        <v>0</v>
      </c>
      <c r="D1264">
        <v>-0.34176655167778192</v>
      </c>
      <c r="E1264">
        <v>3</v>
      </c>
      <c r="F1264">
        <v>0</v>
      </c>
      <c r="G1264">
        <v>-3.3158274482581987E-3</v>
      </c>
      <c r="H1264">
        <v>2</v>
      </c>
      <c r="I1264">
        <v>-0.32619350995114088</v>
      </c>
      <c r="J1264">
        <v>0.94798414881807558</v>
      </c>
      <c r="K1264">
        <v>372.46836229999997</v>
      </c>
      <c r="L1264" s="22">
        <v>1</v>
      </c>
      <c r="M1264">
        <f t="shared" si="57"/>
        <v>-0.62168959543447411</v>
      </c>
      <c r="N1264">
        <f t="shared" si="58"/>
        <v>0.34939727692130895</v>
      </c>
      <c r="O1264">
        <f t="shared" si="59"/>
        <v>-1.0515456748978145</v>
      </c>
      <c r="P1264">
        <f>IF(N1264&gt;'Confusion Matrix'!$F$1,1,0)</f>
        <v>1</v>
      </c>
    </row>
    <row r="1265" spans="2:16" x14ac:dyDescent="0.35">
      <c r="B1265">
        <v>5.31357824</v>
      </c>
      <c r="C1265">
        <v>1</v>
      </c>
      <c r="D1265">
        <v>-8.797100885642414E-3</v>
      </c>
      <c r="E1265">
        <v>1</v>
      </c>
      <c r="F1265">
        <v>0</v>
      </c>
      <c r="G1265">
        <v>-3.3158274482581987E-3</v>
      </c>
      <c r="H1265">
        <v>2</v>
      </c>
      <c r="I1265">
        <v>0.20360252914997359</v>
      </c>
      <c r="J1265">
        <v>1.0930739563176171</v>
      </c>
      <c r="K1265">
        <v>268.9862895</v>
      </c>
      <c r="L1265" s="22">
        <v>0</v>
      </c>
      <c r="M1265">
        <f t="shared" si="57"/>
        <v>-1.7194106262561371</v>
      </c>
      <c r="N1265">
        <f t="shared" si="58"/>
        <v>0.15194709429286354</v>
      </c>
      <c r="O1265">
        <f t="shared" si="59"/>
        <v>-0.16481225633074917</v>
      </c>
      <c r="P1265">
        <f>IF(N1265&gt;'Confusion Matrix'!$F$1,1,0)</f>
        <v>0</v>
      </c>
    </row>
    <row r="1266" spans="2:16" x14ac:dyDescent="0.35">
      <c r="B1266">
        <v>4.4750139249999998</v>
      </c>
      <c r="C1266">
        <v>1</v>
      </c>
      <c r="D1266">
        <v>-0.34176655167778192</v>
      </c>
      <c r="E1266">
        <v>3</v>
      </c>
      <c r="F1266">
        <v>0</v>
      </c>
      <c r="G1266">
        <v>-1.3815541801724358E-2</v>
      </c>
      <c r="H1266">
        <v>1</v>
      </c>
      <c r="I1266">
        <v>-0.32619350995114088</v>
      </c>
      <c r="J1266">
        <v>0.80871024552174997</v>
      </c>
      <c r="K1266">
        <v>308.24042789999999</v>
      </c>
      <c r="L1266" s="22">
        <v>0</v>
      </c>
      <c r="M1266">
        <f t="shared" si="57"/>
        <v>-0.91374210568549286</v>
      </c>
      <c r="N1266">
        <f t="shared" si="58"/>
        <v>0.28623469744082919</v>
      </c>
      <c r="O1266">
        <f t="shared" si="59"/>
        <v>-0.33720107857915727</v>
      </c>
      <c r="P1266">
        <f>IF(N1266&gt;'Confusion Matrix'!$F$1,1,0)</f>
        <v>1</v>
      </c>
    </row>
    <row r="1267" spans="2:16" x14ac:dyDescent="0.35">
      <c r="B1267">
        <v>3.8991184000000003</v>
      </c>
      <c r="C1267">
        <v>1</v>
      </c>
      <c r="D1267">
        <v>-0.34176655167778192</v>
      </c>
      <c r="E1267">
        <v>1</v>
      </c>
      <c r="F1267">
        <v>1</v>
      </c>
      <c r="G1267">
        <v>-1.3815541801724358E-2</v>
      </c>
      <c r="H1267">
        <v>0</v>
      </c>
      <c r="I1267">
        <v>-0.32619350995114088</v>
      </c>
      <c r="J1267">
        <v>1.3474946634090414</v>
      </c>
      <c r="K1267">
        <v>324.95898590000002</v>
      </c>
      <c r="L1267" s="22">
        <v>0</v>
      </c>
      <c r="M1267">
        <f t="shared" si="57"/>
        <v>-1.0385147217165516</v>
      </c>
      <c r="N1267">
        <f t="shared" si="58"/>
        <v>0.26143668101454787</v>
      </c>
      <c r="O1267">
        <f t="shared" si="59"/>
        <v>-0.30304844069232401</v>
      </c>
      <c r="P1267">
        <f>IF(N1267&gt;'Confusion Matrix'!$F$1,1,0)</f>
        <v>1</v>
      </c>
    </row>
    <row r="1268" spans="2:16" x14ac:dyDescent="0.35">
      <c r="B1268">
        <v>3.7092600229999997</v>
      </c>
      <c r="C1268">
        <v>0</v>
      </c>
      <c r="D1268">
        <v>-8.797100885642414E-3</v>
      </c>
      <c r="E1268">
        <v>0</v>
      </c>
      <c r="F1268">
        <v>0</v>
      </c>
      <c r="G1268">
        <v>8.1564403801012528E-2</v>
      </c>
      <c r="H1268">
        <v>0</v>
      </c>
      <c r="I1268">
        <v>-8.7036653585432347E-2</v>
      </c>
      <c r="J1268">
        <v>0.77628104720228186</v>
      </c>
      <c r="K1268">
        <v>290.10922200000005</v>
      </c>
      <c r="L1268" s="22">
        <v>0</v>
      </c>
      <c r="M1268">
        <f t="shared" si="57"/>
        <v>-1.3960771633417739</v>
      </c>
      <c r="N1268">
        <f t="shared" si="58"/>
        <v>0.19843934436674518</v>
      </c>
      <c r="O1268">
        <f t="shared" si="59"/>
        <v>-0.22119463214995566</v>
      </c>
      <c r="P1268">
        <f>IF(N1268&gt;'Confusion Matrix'!$F$1,1,0)</f>
        <v>0</v>
      </c>
    </row>
    <row r="1269" spans="2:16" x14ac:dyDescent="0.35">
      <c r="B1269">
        <v>5.1703950689999996</v>
      </c>
      <c r="C1269">
        <v>1</v>
      </c>
      <c r="D1269">
        <v>-0.34176655167778192</v>
      </c>
      <c r="E1269">
        <v>3</v>
      </c>
      <c r="F1269">
        <v>0</v>
      </c>
      <c r="G1269">
        <v>-1.5559842121176297E-2</v>
      </c>
      <c r="H1269">
        <v>3</v>
      </c>
      <c r="I1269">
        <v>-0.32619350995114088</v>
      </c>
      <c r="J1269">
        <v>0.93477593945925996</v>
      </c>
      <c r="K1269">
        <v>303.46044629999994</v>
      </c>
      <c r="L1269" s="22">
        <v>1</v>
      </c>
      <c r="M1269">
        <f t="shared" si="57"/>
        <v>-0.87068742978520453</v>
      </c>
      <c r="N1269">
        <f t="shared" si="58"/>
        <v>0.29511128229814187</v>
      </c>
      <c r="O1269">
        <f t="shared" si="59"/>
        <v>-1.2204027656456653</v>
      </c>
      <c r="P1269">
        <f>IF(N1269&gt;'Confusion Matrix'!$F$1,1,0)</f>
        <v>1</v>
      </c>
    </row>
    <row r="1270" spans="2:16" x14ac:dyDescent="0.35">
      <c r="B1270">
        <v>2.9520384709999998</v>
      </c>
      <c r="C1270">
        <v>1</v>
      </c>
      <c r="D1270">
        <v>-8.797100885642414E-3</v>
      </c>
      <c r="E1270">
        <v>2</v>
      </c>
      <c r="F1270">
        <v>0</v>
      </c>
      <c r="G1270">
        <v>-4.6681885592470503E-2</v>
      </c>
      <c r="H1270">
        <v>2</v>
      </c>
      <c r="I1270">
        <v>0.20360252914997359</v>
      </c>
      <c r="J1270">
        <v>1.234448186837332</v>
      </c>
      <c r="K1270">
        <v>226.52598909999995</v>
      </c>
      <c r="L1270" s="22">
        <v>0</v>
      </c>
      <c r="M1270">
        <f t="shared" si="57"/>
        <v>-1.931596842321911</v>
      </c>
      <c r="N1270">
        <f t="shared" si="58"/>
        <v>0.12657393915560075</v>
      </c>
      <c r="O1270">
        <f t="shared" si="59"/>
        <v>-0.13533179999204559</v>
      </c>
      <c r="P1270">
        <f>IF(N1270&gt;'Confusion Matrix'!$F$1,1,0)</f>
        <v>0</v>
      </c>
    </row>
    <row r="1271" spans="2:16" x14ac:dyDescent="0.35">
      <c r="B1271">
        <v>4.3153727670000004</v>
      </c>
      <c r="C1271">
        <v>1</v>
      </c>
      <c r="D1271">
        <v>0.53061747949891069</v>
      </c>
      <c r="E1271">
        <v>0</v>
      </c>
      <c r="F1271">
        <v>0</v>
      </c>
      <c r="G1271">
        <v>-1.5559842121176297E-2</v>
      </c>
      <c r="H1271">
        <v>1</v>
      </c>
      <c r="I1271">
        <v>-0.11806901442064656</v>
      </c>
      <c r="J1271">
        <v>0.90298226744127763</v>
      </c>
      <c r="K1271">
        <v>190.17366070000003</v>
      </c>
      <c r="L1271" s="22">
        <v>0</v>
      </c>
      <c r="M1271">
        <f t="shared" si="57"/>
        <v>-1.8723529338120923</v>
      </c>
      <c r="N1271">
        <f t="shared" si="58"/>
        <v>0.13326970316391645</v>
      </c>
      <c r="O1271">
        <f t="shared" si="59"/>
        <v>-0.14302742690949732</v>
      </c>
      <c r="P1271">
        <f>IF(N1271&gt;'Confusion Matrix'!$F$1,1,0)</f>
        <v>0</v>
      </c>
    </row>
    <row r="1272" spans="2:16" x14ac:dyDescent="0.35">
      <c r="B1272">
        <v>7.9372909419999997</v>
      </c>
      <c r="C1272">
        <v>1</v>
      </c>
      <c r="D1272">
        <v>-8.797100885642414E-3</v>
      </c>
      <c r="E1272">
        <v>3</v>
      </c>
      <c r="F1272">
        <v>0</v>
      </c>
      <c r="G1272">
        <v>-4.6681885592470503E-2</v>
      </c>
      <c r="H1272">
        <v>1</v>
      </c>
      <c r="I1272">
        <v>-0.11806901442064656</v>
      </c>
      <c r="J1272">
        <v>0.86353641476482501</v>
      </c>
      <c r="K1272">
        <v>268.22134259999996</v>
      </c>
      <c r="L1272" s="22">
        <v>0</v>
      </c>
      <c r="M1272">
        <f t="shared" si="57"/>
        <v>-1.3161570576707438</v>
      </c>
      <c r="N1272">
        <f t="shared" si="58"/>
        <v>0.21145836947085164</v>
      </c>
      <c r="O1272">
        <f t="shared" si="59"/>
        <v>-0.23757007685272685</v>
      </c>
      <c r="P1272">
        <f>IF(N1272&gt;'Confusion Matrix'!$F$1,1,0)</f>
        <v>1</v>
      </c>
    </row>
    <row r="1273" spans="2:16" x14ac:dyDescent="0.35">
      <c r="B1273">
        <v>6.3555954889999997</v>
      </c>
      <c r="C1273">
        <v>1</v>
      </c>
      <c r="D1273">
        <v>-8.797100885642414E-3</v>
      </c>
      <c r="E1273">
        <v>2</v>
      </c>
      <c r="F1273">
        <v>0</v>
      </c>
      <c r="G1273">
        <v>-1.5559842121176297E-2</v>
      </c>
      <c r="H1273">
        <v>0</v>
      </c>
      <c r="I1273">
        <v>-0.32619350995114088</v>
      </c>
      <c r="J1273">
        <v>1.0442711768687896</v>
      </c>
      <c r="K1273">
        <v>279.80628899999999</v>
      </c>
      <c r="L1273" s="22">
        <v>0</v>
      </c>
      <c r="M1273">
        <f t="shared" si="57"/>
        <v>-1.1894601256076973</v>
      </c>
      <c r="N1273">
        <f t="shared" si="58"/>
        <v>0.23335550578151371</v>
      </c>
      <c r="O1273">
        <f t="shared" si="59"/>
        <v>-0.26573208673579701</v>
      </c>
      <c r="P1273">
        <f>IF(N1273&gt;'Confusion Matrix'!$F$1,1,0)</f>
        <v>1</v>
      </c>
    </row>
    <row r="1274" spans="2:16" x14ac:dyDescent="0.35">
      <c r="B1274">
        <v>7.1968607860000002</v>
      </c>
      <c r="C1274">
        <v>1</v>
      </c>
      <c r="D1274">
        <v>-8.797100885642414E-3</v>
      </c>
      <c r="E1274">
        <v>0</v>
      </c>
      <c r="F1274">
        <v>0</v>
      </c>
      <c r="G1274">
        <v>8.1564403801012528E-2</v>
      </c>
      <c r="H1274">
        <v>3</v>
      </c>
      <c r="I1274">
        <v>-0.11806901442064656</v>
      </c>
      <c r="J1274">
        <v>0.82170648520864686</v>
      </c>
      <c r="K1274">
        <v>270.71025010000005</v>
      </c>
      <c r="L1274" s="22">
        <v>1</v>
      </c>
      <c r="M1274">
        <f t="shared" si="57"/>
        <v>-1.3039353690221545</v>
      </c>
      <c r="N1274">
        <f t="shared" si="58"/>
        <v>0.21350344582808201</v>
      </c>
      <c r="O1274">
        <f t="shared" si="59"/>
        <v>-1.5441023067337156</v>
      </c>
      <c r="P1274">
        <f>IF(N1274&gt;'Confusion Matrix'!$F$1,1,0)</f>
        <v>1</v>
      </c>
    </row>
    <row r="1275" spans="2:16" x14ac:dyDescent="0.35">
      <c r="B1275">
        <v>2.6570865800000001</v>
      </c>
      <c r="C1275">
        <v>0</v>
      </c>
      <c r="D1275">
        <v>-0.34176655167778192</v>
      </c>
      <c r="E1275">
        <v>1</v>
      </c>
      <c r="F1275">
        <v>0</v>
      </c>
      <c r="G1275">
        <v>-1.3815541801724358E-2</v>
      </c>
      <c r="H1275">
        <v>0</v>
      </c>
      <c r="I1275">
        <v>-0.32619350995114088</v>
      </c>
      <c r="J1275">
        <v>1.2651190511827433</v>
      </c>
      <c r="K1275">
        <v>305.40935539999998</v>
      </c>
      <c r="L1275" s="22">
        <v>0</v>
      </c>
      <c r="M1275">
        <f t="shared" si="57"/>
        <v>-1.0656097958847297</v>
      </c>
      <c r="N1275">
        <f t="shared" si="58"/>
        <v>0.25623887575668169</v>
      </c>
      <c r="O1275">
        <f t="shared" si="59"/>
        <v>-0.29603536526834573</v>
      </c>
      <c r="P1275">
        <f>IF(N1275&gt;'Confusion Matrix'!$F$1,1,0)</f>
        <v>1</v>
      </c>
    </row>
    <row r="1276" spans="2:16" x14ac:dyDescent="0.35">
      <c r="B1276">
        <v>3.9248799679999995</v>
      </c>
      <c r="C1276">
        <v>0</v>
      </c>
      <c r="D1276">
        <v>-0.34176655167778192</v>
      </c>
      <c r="E1276">
        <v>4</v>
      </c>
      <c r="F1276">
        <v>0</v>
      </c>
      <c r="G1276">
        <v>-1.3815541801724358E-2</v>
      </c>
      <c r="H1276">
        <v>1</v>
      </c>
      <c r="I1276">
        <v>0.45939723473739119</v>
      </c>
      <c r="J1276">
        <v>1.1530001839281725</v>
      </c>
      <c r="K1276">
        <v>314.43709479999995</v>
      </c>
      <c r="L1276" s="22">
        <v>0</v>
      </c>
      <c r="M1276">
        <f t="shared" si="57"/>
        <v>-1.7433658191700117</v>
      </c>
      <c r="N1276">
        <f t="shared" si="58"/>
        <v>0.1488859173847189</v>
      </c>
      <c r="O1276">
        <f t="shared" si="59"/>
        <v>-0.16120910226637677</v>
      </c>
      <c r="P1276">
        <f>IF(N1276&gt;'Confusion Matrix'!$F$1,1,0)</f>
        <v>0</v>
      </c>
    </row>
    <row r="1277" spans="2:16" x14ac:dyDescent="0.35">
      <c r="B1277">
        <v>5.1563035020000001</v>
      </c>
      <c r="C1277">
        <v>1</v>
      </c>
      <c r="D1277">
        <v>-0.34176655167778192</v>
      </c>
      <c r="E1277">
        <v>2</v>
      </c>
      <c r="F1277">
        <v>1</v>
      </c>
      <c r="G1277">
        <v>-1.5559842121176297E-2</v>
      </c>
      <c r="H1277">
        <v>2</v>
      </c>
      <c r="I1277">
        <v>-0.32619350995114088</v>
      </c>
      <c r="J1277">
        <v>1.3225843954598155</v>
      </c>
      <c r="K1277">
        <v>332.27772259999995</v>
      </c>
      <c r="L1277" s="22">
        <v>0</v>
      </c>
      <c r="M1277">
        <f t="shared" si="57"/>
        <v>-0.90679651905537417</v>
      </c>
      <c r="N1277">
        <f t="shared" si="58"/>
        <v>0.28765581557534564</v>
      </c>
      <c r="O1277">
        <f t="shared" si="59"/>
        <v>-0.33919407928195511</v>
      </c>
      <c r="P1277">
        <f>IF(N1277&gt;'Confusion Matrix'!$F$1,1,0)</f>
        <v>1</v>
      </c>
    </row>
    <row r="1278" spans="2:16" x14ac:dyDescent="0.35">
      <c r="B1278">
        <v>4.3083327420000002</v>
      </c>
      <c r="C1278">
        <v>1</v>
      </c>
      <c r="D1278">
        <v>-0.34176655167778192</v>
      </c>
      <c r="E1278">
        <v>3</v>
      </c>
      <c r="F1278">
        <v>0</v>
      </c>
      <c r="G1278">
        <v>-4.6681885592470503E-2</v>
      </c>
      <c r="H1278">
        <v>0</v>
      </c>
      <c r="I1278">
        <v>0.20360252914997359</v>
      </c>
      <c r="J1278">
        <v>1.2098822635459292</v>
      </c>
      <c r="K1278">
        <v>316.47604790000003</v>
      </c>
      <c r="L1278" s="22">
        <v>0</v>
      </c>
      <c r="M1278">
        <f t="shared" si="57"/>
        <v>-1.5320826057517594</v>
      </c>
      <c r="N1278">
        <f t="shared" si="58"/>
        <v>0.17768918002710402</v>
      </c>
      <c r="O1278">
        <f t="shared" si="59"/>
        <v>-0.1956368289100531</v>
      </c>
      <c r="P1278">
        <f>IF(N1278&gt;'Confusion Matrix'!$F$1,1,0)</f>
        <v>0</v>
      </c>
    </row>
    <row r="1279" spans="2:16" x14ac:dyDescent="0.35">
      <c r="B1279">
        <v>7.1498041599999995</v>
      </c>
      <c r="C1279">
        <v>1</v>
      </c>
      <c r="D1279">
        <v>0.53061747949891069</v>
      </c>
      <c r="E1279">
        <v>4</v>
      </c>
      <c r="F1279">
        <v>0</v>
      </c>
      <c r="G1279">
        <v>-1.3815541801724358E-2</v>
      </c>
      <c r="H1279">
        <v>2</v>
      </c>
      <c r="I1279">
        <v>0.45939723473739119</v>
      </c>
      <c r="J1279">
        <v>1.1859058122789199</v>
      </c>
      <c r="K1279">
        <v>168.4004496</v>
      </c>
      <c r="L1279" s="22">
        <v>0</v>
      </c>
      <c r="M1279">
        <f t="shared" si="57"/>
        <v>-2.5304030680108172</v>
      </c>
      <c r="N1279">
        <f t="shared" si="58"/>
        <v>7.3754106506534495E-2</v>
      </c>
      <c r="O1279">
        <f t="shared" si="59"/>
        <v>-7.6615535857009143E-2</v>
      </c>
      <c r="P1279">
        <f>IF(N1279&gt;'Confusion Matrix'!$F$1,1,0)</f>
        <v>0</v>
      </c>
    </row>
    <row r="1280" spans="2:16" x14ac:dyDescent="0.35">
      <c r="B1280">
        <v>6.9907126579999996</v>
      </c>
      <c r="C1280">
        <v>0</v>
      </c>
      <c r="D1280">
        <v>-8.797100885642414E-3</v>
      </c>
      <c r="E1280">
        <v>2</v>
      </c>
      <c r="F1280">
        <v>0</v>
      </c>
      <c r="G1280">
        <v>-1.3815541801724358E-2</v>
      </c>
      <c r="H1280">
        <v>2</v>
      </c>
      <c r="I1280">
        <v>0.20360252914997359</v>
      </c>
      <c r="J1280">
        <v>0.79962902674922109</v>
      </c>
      <c r="K1280">
        <v>284.52105180000001</v>
      </c>
      <c r="L1280" s="22">
        <v>1</v>
      </c>
      <c r="M1280">
        <f t="shared" si="57"/>
        <v>-1.524970051073306</v>
      </c>
      <c r="N1280">
        <f t="shared" si="58"/>
        <v>0.17873081970311452</v>
      </c>
      <c r="O1280">
        <f t="shared" si="59"/>
        <v>-1.7218744055255286</v>
      </c>
      <c r="P1280">
        <f>IF(N1280&gt;'Confusion Matrix'!$F$1,1,0)</f>
        <v>0</v>
      </c>
    </row>
    <row r="1281" spans="2:16" x14ac:dyDescent="0.35">
      <c r="B1281">
        <v>3.9494814460000001</v>
      </c>
      <c r="C1281">
        <v>1</v>
      </c>
      <c r="D1281">
        <v>-0.34176655167778192</v>
      </c>
      <c r="E1281">
        <v>2</v>
      </c>
      <c r="F1281">
        <v>0</v>
      </c>
      <c r="G1281">
        <v>-3.3158274482581987E-3</v>
      </c>
      <c r="H1281">
        <v>2</v>
      </c>
      <c r="I1281">
        <v>-0.11806901442064656</v>
      </c>
      <c r="J1281">
        <v>1.338928602982985</v>
      </c>
      <c r="K1281">
        <v>397.08142359999999</v>
      </c>
      <c r="L1281" s="22">
        <v>0</v>
      </c>
      <c r="M1281">
        <f t="shared" si="57"/>
        <v>-0.88491563954727992</v>
      </c>
      <c r="N1281">
        <f t="shared" si="58"/>
        <v>0.29216017423116097</v>
      </c>
      <c r="O1281">
        <f t="shared" si="59"/>
        <v>-0.34553744567314321</v>
      </c>
      <c r="P1281">
        <f>IF(N1281&gt;'Confusion Matrix'!$F$1,1,0)</f>
        <v>1</v>
      </c>
    </row>
    <row r="1282" spans="2:16" x14ac:dyDescent="0.35">
      <c r="B1282">
        <v>4.3387641280000002</v>
      </c>
      <c r="C1282">
        <v>0</v>
      </c>
      <c r="D1282">
        <v>-8.797100885642414E-3</v>
      </c>
      <c r="E1282">
        <v>0</v>
      </c>
      <c r="F1282">
        <v>1</v>
      </c>
      <c r="G1282">
        <v>-4.6681885592470503E-2</v>
      </c>
      <c r="H1282">
        <v>1</v>
      </c>
      <c r="I1282">
        <v>0.20360252914997359</v>
      </c>
      <c r="J1282">
        <v>1.0455339746922514</v>
      </c>
      <c r="K1282">
        <v>279.35284690000003</v>
      </c>
      <c r="L1282" s="22">
        <v>0</v>
      </c>
      <c r="M1282">
        <f t="shared" si="57"/>
        <v>-1.6776828594258859</v>
      </c>
      <c r="N1282">
        <f t="shared" si="58"/>
        <v>0.15740254033851797</v>
      </c>
      <c r="O1282">
        <f t="shared" si="59"/>
        <v>-0.1712659443225133</v>
      </c>
      <c r="P1282">
        <f>IF(N1282&gt;'Confusion Matrix'!$F$1,1,0)</f>
        <v>0</v>
      </c>
    </row>
    <row r="1283" spans="2:16" x14ac:dyDescent="0.35">
      <c r="B1283">
        <v>5.3014013140000005</v>
      </c>
      <c r="C1283">
        <v>0</v>
      </c>
      <c r="D1283">
        <v>-0.34176655167778192</v>
      </c>
      <c r="E1283">
        <v>1</v>
      </c>
      <c r="F1283">
        <v>1</v>
      </c>
      <c r="G1283">
        <v>8.1564403801012528E-2</v>
      </c>
      <c r="H1283">
        <v>3</v>
      </c>
      <c r="I1283">
        <v>-0.11806901442064656</v>
      </c>
      <c r="J1283">
        <v>0.98093146490663885</v>
      </c>
      <c r="K1283">
        <v>329.52072680000003</v>
      </c>
      <c r="L1283" s="22">
        <v>0</v>
      </c>
      <c r="M1283">
        <f t="shared" si="57"/>
        <v>-1.030093641419197</v>
      </c>
      <c r="N1283">
        <f t="shared" si="58"/>
        <v>0.26306595022702844</v>
      </c>
      <c r="O1283">
        <f t="shared" si="59"/>
        <v>-0.30525687550104036</v>
      </c>
      <c r="P1283">
        <f>IF(N1283&gt;'Confusion Matrix'!$F$1,1,0)</f>
        <v>1</v>
      </c>
    </row>
    <row r="1284" spans="2:16" x14ac:dyDescent="0.35">
      <c r="B1284">
        <v>5.9126646090000001</v>
      </c>
      <c r="C1284">
        <v>0</v>
      </c>
      <c r="D1284">
        <v>-8.797100885642414E-3</v>
      </c>
      <c r="E1284">
        <v>1</v>
      </c>
      <c r="F1284">
        <v>0</v>
      </c>
      <c r="G1284">
        <v>-1.5559842121176297E-2</v>
      </c>
      <c r="H1284">
        <v>0</v>
      </c>
      <c r="I1284">
        <v>-0.11806901442064656</v>
      </c>
      <c r="J1284">
        <v>0.80696193011478146</v>
      </c>
      <c r="K1284">
        <v>247.02575300000001</v>
      </c>
      <c r="L1284" s="22">
        <v>1</v>
      </c>
      <c r="M1284">
        <f t="shared" ref="M1284:M1347" si="60">$A$1+SUMPRODUCT($B$1:$K$1,B1284:K1284)</f>
        <v>-1.4386889731077432</v>
      </c>
      <c r="N1284">
        <f t="shared" ref="N1284:N1347" si="61">1/(1+EXP(-M1284))</f>
        <v>0.19174845068915772</v>
      </c>
      <c r="O1284">
        <f t="shared" ref="O1284:O1347" si="62">IF(L1284=1,LN(N1284),LN( 1-N1284))</f>
        <v>-1.6515709186153524</v>
      </c>
      <c r="P1284">
        <f>IF(N1284&gt;'Confusion Matrix'!$F$1,1,0)</f>
        <v>0</v>
      </c>
    </row>
    <row r="1285" spans="2:16" x14ac:dyDescent="0.35">
      <c r="B1285">
        <v>7.8724323810000003</v>
      </c>
      <c r="C1285">
        <v>0</v>
      </c>
      <c r="D1285">
        <v>-8.797100885642414E-3</v>
      </c>
      <c r="E1285">
        <v>5</v>
      </c>
      <c r="F1285">
        <v>0</v>
      </c>
      <c r="G1285">
        <v>-4.6681885592470503E-2</v>
      </c>
      <c r="H1285">
        <v>0</v>
      </c>
      <c r="I1285">
        <v>0.20360252914997359</v>
      </c>
      <c r="J1285">
        <v>0.77004955033096778</v>
      </c>
      <c r="K1285">
        <v>252.41768279999997</v>
      </c>
      <c r="L1285" s="22">
        <v>0</v>
      </c>
      <c r="M1285">
        <f t="shared" si="60"/>
        <v>-1.6922947403992628</v>
      </c>
      <c r="N1285">
        <f t="shared" si="61"/>
        <v>0.1554742977607351</v>
      </c>
      <c r="O1285">
        <f t="shared" si="62"/>
        <v>-0.16898010833741925</v>
      </c>
      <c r="P1285">
        <f>IF(N1285&gt;'Confusion Matrix'!$F$1,1,0)</f>
        <v>0</v>
      </c>
    </row>
    <row r="1286" spans="2:16" x14ac:dyDescent="0.35">
      <c r="B1286">
        <v>7.413393117</v>
      </c>
      <c r="C1286">
        <v>0</v>
      </c>
      <c r="D1286">
        <v>-8.797100885642414E-3</v>
      </c>
      <c r="E1286">
        <v>2</v>
      </c>
      <c r="F1286">
        <v>1</v>
      </c>
      <c r="G1286">
        <v>8.1564403801012528E-2</v>
      </c>
      <c r="H1286">
        <v>1</v>
      </c>
      <c r="I1286">
        <v>-8.7036653585432347E-2</v>
      </c>
      <c r="J1286">
        <v>0.86803078879541362</v>
      </c>
      <c r="K1286">
        <v>247.20571810000001</v>
      </c>
      <c r="L1286" s="22">
        <v>0</v>
      </c>
      <c r="M1286">
        <f t="shared" si="60"/>
        <v>-1.5019565431436823</v>
      </c>
      <c r="N1286">
        <f t="shared" si="61"/>
        <v>0.18213389363505661</v>
      </c>
      <c r="O1286">
        <f t="shared" si="62"/>
        <v>-0.20105663992753853</v>
      </c>
      <c r="P1286">
        <f>IF(N1286&gt;'Confusion Matrix'!$F$1,1,0)</f>
        <v>0</v>
      </c>
    </row>
    <row r="1287" spans="2:16" x14ac:dyDescent="0.35">
      <c r="B1287">
        <v>4.9003557000000004</v>
      </c>
      <c r="C1287">
        <v>1</v>
      </c>
      <c r="D1287">
        <v>-8.797100885642414E-3</v>
      </c>
      <c r="E1287">
        <v>3</v>
      </c>
      <c r="F1287">
        <v>1</v>
      </c>
      <c r="G1287">
        <v>8.1564403801012528E-2</v>
      </c>
      <c r="H1287">
        <v>0</v>
      </c>
      <c r="I1287">
        <v>-8.7036653585432347E-2</v>
      </c>
      <c r="J1287">
        <v>0.77974254175059166</v>
      </c>
      <c r="K1287">
        <v>252.03630390000001</v>
      </c>
      <c r="L1287" s="22">
        <v>0</v>
      </c>
      <c r="M1287">
        <f t="shared" si="60"/>
        <v>-1.5809454635629192</v>
      </c>
      <c r="N1287">
        <f t="shared" si="61"/>
        <v>0.17066162300012114</v>
      </c>
      <c r="O1287">
        <f t="shared" si="62"/>
        <v>-0.18712703221817564</v>
      </c>
      <c r="P1287">
        <f>IF(N1287&gt;'Confusion Matrix'!$F$1,1,0)</f>
        <v>0</v>
      </c>
    </row>
    <row r="1288" spans="2:16" x14ac:dyDescent="0.35">
      <c r="B1288">
        <v>3.5204753270000002</v>
      </c>
      <c r="C1288">
        <v>1</v>
      </c>
      <c r="D1288">
        <v>-8.797100885642414E-3</v>
      </c>
      <c r="E1288">
        <v>5</v>
      </c>
      <c r="F1288">
        <v>0</v>
      </c>
      <c r="G1288">
        <v>-3.3158274482581987E-3</v>
      </c>
      <c r="H1288">
        <v>0</v>
      </c>
      <c r="I1288">
        <v>-8.7036653585432347E-2</v>
      </c>
      <c r="J1288">
        <v>0.85305258269176898</v>
      </c>
      <c r="K1288">
        <v>268.63551519999999</v>
      </c>
      <c r="L1288" s="22">
        <v>0</v>
      </c>
      <c r="M1288">
        <f t="shared" si="60"/>
        <v>-1.4942003090297626</v>
      </c>
      <c r="N1288">
        <f t="shared" si="61"/>
        <v>0.18329212083629123</v>
      </c>
      <c r="O1288">
        <f t="shared" si="62"/>
        <v>-0.20247380110266072</v>
      </c>
      <c r="P1288">
        <f>IF(N1288&gt;'Confusion Matrix'!$F$1,1,0)</f>
        <v>0</v>
      </c>
    </row>
    <row r="1289" spans="2:16" x14ac:dyDescent="0.35">
      <c r="B1289">
        <v>2.8698182029999999</v>
      </c>
      <c r="C1289">
        <v>1</v>
      </c>
      <c r="D1289">
        <v>-0.34176655167778192</v>
      </c>
      <c r="E1289">
        <v>4</v>
      </c>
      <c r="F1289">
        <v>0</v>
      </c>
      <c r="G1289">
        <v>-4.6681885592470503E-2</v>
      </c>
      <c r="H1289">
        <v>2</v>
      </c>
      <c r="I1289">
        <v>0.20360252914997359</v>
      </c>
      <c r="J1289">
        <v>0.78252062714371173</v>
      </c>
      <c r="K1289">
        <v>322.79480609999996</v>
      </c>
      <c r="L1289" s="22">
        <v>0</v>
      </c>
      <c r="M1289">
        <f t="shared" si="60"/>
        <v>-1.3555876760059411</v>
      </c>
      <c r="N1289">
        <f t="shared" si="61"/>
        <v>0.20495835642814356</v>
      </c>
      <c r="O1289">
        <f t="shared" si="62"/>
        <v>-0.22936078384829464</v>
      </c>
      <c r="P1289">
        <f>IF(N1289&gt;'Confusion Matrix'!$F$1,1,0)</f>
        <v>0</v>
      </c>
    </row>
    <row r="1290" spans="2:16" x14ac:dyDescent="0.35">
      <c r="B1290">
        <v>6.4785617259999997</v>
      </c>
      <c r="C1290">
        <v>1</v>
      </c>
      <c r="D1290">
        <v>-8.797100885642414E-3</v>
      </c>
      <c r="E1290">
        <v>1</v>
      </c>
      <c r="F1290">
        <v>1</v>
      </c>
      <c r="G1290">
        <v>8.1564403801012528E-2</v>
      </c>
      <c r="H1290">
        <v>0</v>
      </c>
      <c r="I1290">
        <v>-8.7036653585432347E-2</v>
      </c>
      <c r="J1290">
        <v>0.88939292912434309</v>
      </c>
      <c r="K1290">
        <v>253.73270360000004</v>
      </c>
      <c r="L1290" s="22">
        <v>1</v>
      </c>
      <c r="M1290">
        <f t="shared" si="60"/>
        <v>-1.5664540883692775</v>
      </c>
      <c r="N1290">
        <f t="shared" si="61"/>
        <v>0.17272247715997699</v>
      </c>
      <c r="O1290">
        <f t="shared" si="62"/>
        <v>-1.7560691508220569</v>
      </c>
      <c r="P1290">
        <f>IF(N1290&gt;'Confusion Matrix'!$F$1,1,0)</f>
        <v>0</v>
      </c>
    </row>
    <row r="1291" spans="2:16" x14ac:dyDescent="0.35">
      <c r="B1291">
        <v>2.50154787</v>
      </c>
      <c r="C1291">
        <v>0</v>
      </c>
      <c r="D1291">
        <v>0.53061747949891069</v>
      </c>
      <c r="E1291">
        <v>2</v>
      </c>
      <c r="F1291">
        <v>0</v>
      </c>
      <c r="G1291">
        <v>-1.3815541801724358E-2</v>
      </c>
      <c r="H1291">
        <v>2</v>
      </c>
      <c r="I1291">
        <v>0.45939723473739119</v>
      </c>
      <c r="J1291">
        <v>1.3371521413260024</v>
      </c>
      <c r="K1291">
        <v>199.05377050000004</v>
      </c>
      <c r="L1291" s="22">
        <v>0</v>
      </c>
      <c r="M1291">
        <f t="shared" si="60"/>
        <v>-2.4914401547838105</v>
      </c>
      <c r="N1291">
        <f t="shared" si="61"/>
        <v>7.6460439864164453E-2</v>
      </c>
      <c r="O1291">
        <f t="shared" si="62"/>
        <v>-7.9541643080213845E-2</v>
      </c>
      <c r="P1291">
        <f>IF(N1291&gt;'Confusion Matrix'!$F$1,1,0)</f>
        <v>0</v>
      </c>
    </row>
    <row r="1292" spans="2:16" x14ac:dyDescent="0.35">
      <c r="B1292">
        <v>1.6664642680000001</v>
      </c>
      <c r="C1292">
        <v>1</v>
      </c>
      <c r="D1292">
        <v>0.53061747949891069</v>
      </c>
      <c r="E1292">
        <v>1</v>
      </c>
      <c r="F1292">
        <v>0</v>
      </c>
      <c r="G1292">
        <v>-1.3815541801724358E-2</v>
      </c>
      <c r="H1292">
        <v>3</v>
      </c>
      <c r="I1292">
        <v>-0.11806901442064656</v>
      </c>
      <c r="J1292">
        <v>1.0625274990894673</v>
      </c>
      <c r="K1292">
        <v>159.31634580000002</v>
      </c>
      <c r="L1292" s="22">
        <v>1</v>
      </c>
      <c r="M1292">
        <f t="shared" si="60"/>
        <v>-2.0005841325963161</v>
      </c>
      <c r="N1292">
        <f t="shared" si="61"/>
        <v>0.11914160548722666</v>
      </c>
      <c r="O1292">
        <f t="shared" si="62"/>
        <v>-2.1274425312367806</v>
      </c>
      <c r="P1292">
        <f>IF(N1292&gt;'Confusion Matrix'!$F$1,1,0)</f>
        <v>0</v>
      </c>
    </row>
    <row r="1293" spans="2:16" x14ac:dyDescent="0.35">
      <c r="B1293">
        <v>6.0739278690000003</v>
      </c>
      <c r="C1293">
        <v>0</v>
      </c>
      <c r="D1293">
        <v>-8.797100885642414E-3</v>
      </c>
      <c r="E1293">
        <v>3</v>
      </c>
      <c r="F1293">
        <v>0</v>
      </c>
      <c r="G1293">
        <v>-1.3815541801724358E-2</v>
      </c>
      <c r="H1293">
        <v>1</v>
      </c>
      <c r="I1293">
        <v>-8.7036653585432347E-2</v>
      </c>
      <c r="J1293">
        <v>0.91915281633384838</v>
      </c>
      <c r="K1293">
        <v>261.89956640000003</v>
      </c>
      <c r="L1293" s="22">
        <v>0</v>
      </c>
      <c r="M1293">
        <f t="shared" si="60"/>
        <v>-1.4061917752496638</v>
      </c>
      <c r="N1293">
        <f t="shared" si="61"/>
        <v>0.19683540830303511</v>
      </c>
      <c r="O1293">
        <f t="shared" si="62"/>
        <v>-0.21919561505902571</v>
      </c>
      <c r="P1293">
        <f>IF(N1293&gt;'Confusion Matrix'!$F$1,1,0)</f>
        <v>0</v>
      </c>
    </row>
    <row r="1294" spans="2:16" x14ac:dyDescent="0.35">
      <c r="B1294">
        <v>7.9567119890000004</v>
      </c>
      <c r="C1294">
        <v>1</v>
      </c>
      <c r="D1294">
        <v>-8.797100885642414E-3</v>
      </c>
      <c r="E1294">
        <v>2</v>
      </c>
      <c r="F1294">
        <v>0</v>
      </c>
      <c r="G1294">
        <v>-4.6681885592470503E-2</v>
      </c>
      <c r="H1294">
        <v>1</v>
      </c>
      <c r="I1294">
        <v>-0.11806901442064656</v>
      </c>
      <c r="J1294">
        <v>1.0983807492444351</v>
      </c>
      <c r="K1294">
        <v>256.48049730000002</v>
      </c>
      <c r="L1294" s="22">
        <v>0</v>
      </c>
      <c r="M1294">
        <f t="shared" si="60"/>
        <v>-1.4134792599212782</v>
      </c>
      <c r="N1294">
        <f t="shared" si="61"/>
        <v>0.19568586566559834</v>
      </c>
      <c r="O1294">
        <f t="shared" si="62"/>
        <v>-0.2177653717658741</v>
      </c>
      <c r="P1294">
        <f>IF(N1294&gt;'Confusion Matrix'!$F$1,1,0)</f>
        <v>0</v>
      </c>
    </row>
    <row r="1295" spans="2:16" x14ac:dyDescent="0.35">
      <c r="B1295">
        <v>4.3122835769999996</v>
      </c>
      <c r="C1295">
        <v>0</v>
      </c>
      <c r="D1295">
        <v>-8.797100885642414E-3</v>
      </c>
      <c r="E1295">
        <v>1</v>
      </c>
      <c r="F1295">
        <v>0</v>
      </c>
      <c r="G1295">
        <v>-4.6681885592470503E-2</v>
      </c>
      <c r="H1295">
        <v>0</v>
      </c>
      <c r="I1295">
        <v>0.20360252914997359</v>
      </c>
      <c r="J1295">
        <v>1.1573667510224595</v>
      </c>
      <c r="K1295">
        <v>224.97864100000004</v>
      </c>
      <c r="L1295" s="22">
        <v>1</v>
      </c>
      <c r="M1295">
        <f t="shared" si="60"/>
        <v>-1.9379122657441912</v>
      </c>
      <c r="N1295">
        <f t="shared" si="61"/>
        <v>0.12587739529965242</v>
      </c>
      <c r="O1295">
        <f t="shared" si="62"/>
        <v>-2.0724468989315943</v>
      </c>
      <c r="P1295">
        <f>IF(N1295&gt;'Confusion Matrix'!$F$1,1,0)</f>
        <v>0</v>
      </c>
    </row>
    <row r="1296" spans="2:16" x14ac:dyDescent="0.35">
      <c r="B1296">
        <v>6.5483426769999999</v>
      </c>
      <c r="C1296">
        <v>1</v>
      </c>
      <c r="D1296">
        <v>0.53061747949891069</v>
      </c>
      <c r="E1296">
        <v>2</v>
      </c>
      <c r="F1296">
        <v>0</v>
      </c>
      <c r="G1296">
        <v>-4.6681885592470503E-2</v>
      </c>
      <c r="H1296">
        <v>1</v>
      </c>
      <c r="I1296">
        <v>0.20360252914997359</v>
      </c>
      <c r="J1296">
        <v>0.95562136416276622</v>
      </c>
      <c r="K1296">
        <v>175.33792200000005</v>
      </c>
      <c r="L1296" s="22">
        <v>0</v>
      </c>
      <c r="M1296">
        <f t="shared" si="60"/>
        <v>-2.2129031610540855</v>
      </c>
      <c r="N1296">
        <f t="shared" si="61"/>
        <v>9.8597750305813622E-2</v>
      </c>
      <c r="O1296">
        <f t="shared" si="62"/>
        <v>-0.10380367295081769</v>
      </c>
      <c r="P1296">
        <f>IF(N1296&gt;'Confusion Matrix'!$F$1,1,0)</f>
        <v>0</v>
      </c>
    </row>
    <row r="1297" spans="2:16" x14ac:dyDescent="0.35">
      <c r="B1297">
        <v>6.45517553</v>
      </c>
      <c r="C1297">
        <v>1</v>
      </c>
      <c r="D1297">
        <v>-8.797100885642414E-3</v>
      </c>
      <c r="E1297">
        <v>2</v>
      </c>
      <c r="F1297">
        <v>0</v>
      </c>
      <c r="G1297">
        <v>-1.3815541801724358E-2</v>
      </c>
      <c r="H1297">
        <v>0</v>
      </c>
      <c r="I1297">
        <v>-0.32619350995114088</v>
      </c>
      <c r="J1297">
        <v>0.79358710141844901</v>
      </c>
      <c r="K1297">
        <v>274.31483049999997</v>
      </c>
      <c r="L1297" s="22">
        <v>0</v>
      </c>
      <c r="M1297">
        <f t="shared" si="60"/>
        <v>-1.149636139522151</v>
      </c>
      <c r="N1297">
        <f t="shared" si="61"/>
        <v>0.24055554992862108</v>
      </c>
      <c r="O1297">
        <f t="shared" si="62"/>
        <v>-0.27516809975102918</v>
      </c>
      <c r="P1297">
        <f>IF(N1297&gt;'Confusion Matrix'!$F$1,1,0)</f>
        <v>1</v>
      </c>
    </row>
    <row r="1298" spans="2:16" x14ac:dyDescent="0.35">
      <c r="B1298">
        <v>3.4979980739999998</v>
      </c>
      <c r="C1298">
        <v>1</v>
      </c>
      <c r="D1298">
        <v>-8.797100885642414E-3</v>
      </c>
      <c r="E1298">
        <v>1</v>
      </c>
      <c r="F1298">
        <v>0</v>
      </c>
      <c r="G1298">
        <v>-3.3158274482581987E-3</v>
      </c>
      <c r="H1298">
        <v>0</v>
      </c>
      <c r="I1298">
        <v>-8.7036653585432347E-2</v>
      </c>
      <c r="J1298">
        <v>1.3869834737936451</v>
      </c>
      <c r="K1298">
        <v>215.36743420000005</v>
      </c>
      <c r="L1298" s="22">
        <v>0</v>
      </c>
      <c r="M1298">
        <f t="shared" si="60"/>
        <v>-1.8119684814561903</v>
      </c>
      <c r="N1298">
        <f t="shared" si="61"/>
        <v>0.14040038520228965</v>
      </c>
      <c r="O1298">
        <f t="shared" si="62"/>
        <v>-0.15128856233194826</v>
      </c>
      <c r="P1298">
        <f>IF(N1298&gt;'Confusion Matrix'!$F$1,1,0)</f>
        <v>0</v>
      </c>
    </row>
    <row r="1299" spans="2:16" x14ac:dyDescent="0.35">
      <c r="B1299">
        <v>7.4090079960000006</v>
      </c>
      <c r="C1299">
        <v>0</v>
      </c>
      <c r="D1299">
        <v>-8.797100885642414E-3</v>
      </c>
      <c r="E1299">
        <v>2</v>
      </c>
      <c r="F1299">
        <v>0</v>
      </c>
      <c r="G1299">
        <v>-3.3158274482581987E-3</v>
      </c>
      <c r="H1299">
        <v>2</v>
      </c>
      <c r="I1299">
        <v>-0.32619350995114088</v>
      </c>
      <c r="J1299">
        <v>0.86092695910757655</v>
      </c>
      <c r="K1299">
        <v>291.14096329999995</v>
      </c>
      <c r="L1299" s="22">
        <v>0</v>
      </c>
      <c r="M1299">
        <f t="shared" si="60"/>
        <v>-0.98126775928584786</v>
      </c>
      <c r="N1299">
        <f t="shared" si="61"/>
        <v>0.27264030494485497</v>
      </c>
      <c r="O1299">
        <f t="shared" si="62"/>
        <v>-0.31833415756691219</v>
      </c>
      <c r="P1299">
        <f>IF(N1299&gt;'Confusion Matrix'!$F$1,1,0)</f>
        <v>1</v>
      </c>
    </row>
    <row r="1300" spans="2:16" x14ac:dyDescent="0.35">
      <c r="B1300">
        <v>5.1745831649999996</v>
      </c>
      <c r="C1300">
        <v>1</v>
      </c>
      <c r="D1300">
        <v>-8.797100885642414E-3</v>
      </c>
      <c r="E1300">
        <v>0</v>
      </c>
      <c r="F1300">
        <v>0</v>
      </c>
      <c r="G1300">
        <v>-1.5559842121176297E-2</v>
      </c>
      <c r="H1300">
        <v>0</v>
      </c>
      <c r="I1300">
        <v>0.20360252914997359</v>
      </c>
      <c r="J1300">
        <v>0.8821170785067477</v>
      </c>
      <c r="K1300">
        <v>233.50755049999998</v>
      </c>
      <c r="L1300" s="22">
        <v>0</v>
      </c>
      <c r="M1300">
        <f t="shared" si="60"/>
        <v>-1.8733730887554068</v>
      </c>
      <c r="N1300">
        <f t="shared" si="61"/>
        <v>0.13315191027850937</v>
      </c>
      <c r="O1300">
        <f t="shared" si="62"/>
        <v>-0.14289153125401174</v>
      </c>
      <c r="P1300">
        <f>IF(N1300&gt;'Confusion Matrix'!$F$1,1,0)</f>
        <v>0</v>
      </c>
    </row>
    <row r="1301" spans="2:16" x14ac:dyDescent="0.35">
      <c r="B1301">
        <v>6.9046005690000003</v>
      </c>
      <c r="C1301">
        <v>1</v>
      </c>
      <c r="D1301">
        <v>-8.797100885642414E-3</v>
      </c>
      <c r="E1301">
        <v>0</v>
      </c>
      <c r="F1301">
        <v>0</v>
      </c>
      <c r="G1301">
        <v>-1.5559842121176297E-2</v>
      </c>
      <c r="H1301">
        <v>0</v>
      </c>
      <c r="I1301">
        <v>-0.32619350995114088</v>
      </c>
      <c r="J1301">
        <v>0.78224488397628544</v>
      </c>
      <c r="K1301">
        <v>201.46979120000003</v>
      </c>
      <c r="L1301" s="22">
        <v>0</v>
      </c>
      <c r="M1301">
        <f t="shared" si="60"/>
        <v>-1.4087539528531439</v>
      </c>
      <c r="N1301">
        <f t="shared" si="61"/>
        <v>0.19643066510371374</v>
      </c>
      <c r="O1301">
        <f t="shared" si="62"/>
        <v>-0.21869180643062305</v>
      </c>
      <c r="P1301">
        <f>IF(N1301&gt;'Confusion Matrix'!$F$1,1,0)</f>
        <v>0</v>
      </c>
    </row>
    <row r="1302" spans="2:16" x14ac:dyDescent="0.35">
      <c r="B1302">
        <v>6.8993833459999996</v>
      </c>
      <c r="C1302">
        <v>1</v>
      </c>
      <c r="D1302">
        <v>-0.34176655167778192</v>
      </c>
      <c r="E1302">
        <v>0</v>
      </c>
      <c r="F1302">
        <v>1</v>
      </c>
      <c r="G1302">
        <v>-4.6681885592470503E-2</v>
      </c>
      <c r="H1302">
        <v>1</v>
      </c>
      <c r="I1302">
        <v>-8.7036653585432347E-2</v>
      </c>
      <c r="J1302">
        <v>0.7946430041720427</v>
      </c>
      <c r="K1302">
        <v>314.54303030000005</v>
      </c>
      <c r="L1302" s="22">
        <v>0</v>
      </c>
      <c r="M1302">
        <f t="shared" si="60"/>
        <v>-1.0699682930215617</v>
      </c>
      <c r="N1302">
        <f t="shared" si="61"/>
        <v>0.25540911400984945</v>
      </c>
      <c r="O1302">
        <f t="shared" si="62"/>
        <v>-0.29492035776058778</v>
      </c>
      <c r="P1302">
        <f>IF(N1302&gt;'Confusion Matrix'!$F$1,1,0)</f>
        <v>1</v>
      </c>
    </row>
    <row r="1303" spans="2:16" x14ac:dyDescent="0.35">
      <c r="B1303">
        <v>4.6268864409999999</v>
      </c>
      <c r="C1303">
        <v>0</v>
      </c>
      <c r="D1303">
        <v>-8.797100885642414E-3</v>
      </c>
      <c r="E1303">
        <v>1</v>
      </c>
      <c r="F1303">
        <v>0</v>
      </c>
      <c r="G1303">
        <v>-1.5559842121176297E-2</v>
      </c>
      <c r="H1303">
        <v>0</v>
      </c>
      <c r="I1303">
        <v>0.45939723473739119</v>
      </c>
      <c r="J1303">
        <v>0.86405066797704877</v>
      </c>
      <c r="K1303">
        <v>276.2572361</v>
      </c>
      <c r="L1303" s="22">
        <v>0</v>
      </c>
      <c r="M1303">
        <f t="shared" si="60"/>
        <v>-1.9439493255671674</v>
      </c>
      <c r="N1303">
        <f t="shared" si="61"/>
        <v>0.12521462281429607</v>
      </c>
      <c r="O1303">
        <f t="shared" si="62"/>
        <v>-0.13377670592770907</v>
      </c>
      <c r="P1303">
        <f>IF(N1303&gt;'Confusion Matrix'!$F$1,1,0)</f>
        <v>0</v>
      </c>
    </row>
    <row r="1304" spans="2:16" x14ac:dyDescent="0.35">
      <c r="B1304">
        <v>6.567511541</v>
      </c>
      <c r="C1304">
        <v>1</v>
      </c>
      <c r="D1304">
        <v>-8.797100885642414E-3</v>
      </c>
      <c r="E1304">
        <v>3</v>
      </c>
      <c r="F1304">
        <v>0</v>
      </c>
      <c r="G1304">
        <v>-3.3158274482581987E-3</v>
      </c>
      <c r="H1304">
        <v>0</v>
      </c>
      <c r="I1304">
        <v>-8.7036653585432347E-2</v>
      </c>
      <c r="J1304">
        <v>0.98790287363729512</v>
      </c>
      <c r="K1304">
        <v>202.26084519999995</v>
      </c>
      <c r="L1304" s="22">
        <v>0</v>
      </c>
      <c r="M1304">
        <f t="shared" si="60"/>
        <v>-1.7197125349141524</v>
      </c>
      <c r="N1304">
        <f t="shared" si="61"/>
        <v>0.15190819468019201</v>
      </c>
      <c r="O1304">
        <f t="shared" si="62"/>
        <v>-0.16476638805969246</v>
      </c>
      <c r="P1304">
        <f>IF(N1304&gt;'Confusion Matrix'!$F$1,1,0)</f>
        <v>0</v>
      </c>
    </row>
    <row r="1305" spans="2:16" x14ac:dyDescent="0.35">
      <c r="B1305">
        <v>3.8969301740000004</v>
      </c>
      <c r="C1305">
        <v>0</v>
      </c>
      <c r="D1305">
        <v>-8.797100885642414E-3</v>
      </c>
      <c r="E1305">
        <v>2</v>
      </c>
      <c r="F1305">
        <v>0</v>
      </c>
      <c r="G1305">
        <v>-1.5559842121176297E-2</v>
      </c>
      <c r="H1305">
        <v>1</v>
      </c>
      <c r="I1305">
        <v>-0.11806901442064656</v>
      </c>
      <c r="J1305">
        <v>1.215716000406837</v>
      </c>
      <c r="K1305">
        <v>219.19193849999999</v>
      </c>
      <c r="L1305" s="22">
        <v>0</v>
      </c>
      <c r="M1305">
        <f t="shared" si="60"/>
        <v>-1.6422162890544918</v>
      </c>
      <c r="N1305">
        <f t="shared" si="61"/>
        <v>0.16216371731330623</v>
      </c>
      <c r="O1305">
        <f t="shared" si="62"/>
        <v>-0.17693256430894055</v>
      </c>
      <c r="P1305">
        <f>IF(N1305&gt;'Confusion Matrix'!$F$1,1,0)</f>
        <v>0</v>
      </c>
    </row>
    <row r="1306" spans="2:16" x14ac:dyDescent="0.35">
      <c r="B1306">
        <v>3.9713214079999997</v>
      </c>
      <c r="C1306">
        <v>1</v>
      </c>
      <c r="D1306">
        <v>0.53061747949891069</v>
      </c>
      <c r="E1306">
        <v>4</v>
      </c>
      <c r="F1306">
        <v>0</v>
      </c>
      <c r="G1306">
        <v>-1.3815541801724358E-2</v>
      </c>
      <c r="H1306">
        <v>0</v>
      </c>
      <c r="I1306">
        <v>-0.11806901442064656</v>
      </c>
      <c r="J1306">
        <v>0.97357576075595254</v>
      </c>
      <c r="K1306">
        <v>198.20269299999995</v>
      </c>
      <c r="L1306" s="22">
        <v>0</v>
      </c>
      <c r="M1306">
        <f t="shared" si="60"/>
        <v>-1.9187616520460664</v>
      </c>
      <c r="N1306">
        <f t="shared" si="61"/>
        <v>0.12799972184685679</v>
      </c>
      <c r="O1306">
        <f t="shared" si="62"/>
        <v>-0.13696553609024592</v>
      </c>
      <c r="P1306">
        <f>IF(N1306&gt;'Confusion Matrix'!$F$1,1,0)</f>
        <v>0</v>
      </c>
    </row>
    <row r="1307" spans="2:16" x14ac:dyDescent="0.35">
      <c r="B1307">
        <v>6.7289483080000005</v>
      </c>
      <c r="C1307">
        <v>1</v>
      </c>
      <c r="D1307">
        <v>-8.797100885642414E-3</v>
      </c>
      <c r="E1307">
        <v>2</v>
      </c>
      <c r="F1307">
        <v>1</v>
      </c>
      <c r="G1307">
        <v>-1.3815541801724358E-2</v>
      </c>
      <c r="H1307">
        <v>2</v>
      </c>
      <c r="I1307">
        <v>-8.7036653585432347E-2</v>
      </c>
      <c r="J1307">
        <v>0.86265557399196469</v>
      </c>
      <c r="K1307">
        <v>207.57801770000003</v>
      </c>
      <c r="L1307" s="22">
        <v>0</v>
      </c>
      <c r="M1307">
        <f t="shared" si="60"/>
        <v>-1.5949655949353212</v>
      </c>
      <c r="N1307">
        <f t="shared" si="61"/>
        <v>0.16868641901015066</v>
      </c>
      <c r="O1307">
        <f t="shared" si="62"/>
        <v>-0.18474820152832108</v>
      </c>
      <c r="P1307">
        <f>IF(N1307&gt;'Confusion Matrix'!$F$1,1,0)</f>
        <v>0</v>
      </c>
    </row>
    <row r="1308" spans="2:16" x14ac:dyDescent="0.35">
      <c r="B1308">
        <v>4.5193591580000003</v>
      </c>
      <c r="C1308">
        <v>0</v>
      </c>
      <c r="D1308">
        <v>-8.797100885642414E-3</v>
      </c>
      <c r="E1308">
        <v>2</v>
      </c>
      <c r="F1308">
        <v>3</v>
      </c>
      <c r="G1308">
        <v>-3.3158274482581987E-3</v>
      </c>
      <c r="H1308">
        <v>0</v>
      </c>
      <c r="I1308">
        <v>-8.7036653585432347E-2</v>
      </c>
      <c r="J1308">
        <v>0.80814511511766862</v>
      </c>
      <c r="K1308">
        <v>267.05517640000005</v>
      </c>
      <c r="L1308" s="22">
        <v>0</v>
      </c>
      <c r="M1308">
        <f t="shared" si="60"/>
        <v>-1.4802798981717094</v>
      </c>
      <c r="N1308">
        <f t="shared" si="61"/>
        <v>0.18538514605029577</v>
      </c>
      <c r="O1308">
        <f t="shared" si="62"/>
        <v>-0.20503984927939181</v>
      </c>
      <c r="P1308">
        <f>IF(N1308&gt;'Confusion Matrix'!$F$1,1,0)</f>
        <v>0</v>
      </c>
    </row>
    <row r="1309" spans="2:16" x14ac:dyDescent="0.35">
      <c r="B1309">
        <v>5.918755741</v>
      </c>
      <c r="C1309">
        <v>1</v>
      </c>
      <c r="D1309">
        <v>0.53061747949891069</v>
      </c>
      <c r="E1309">
        <v>0</v>
      </c>
      <c r="F1309">
        <v>0</v>
      </c>
      <c r="G1309">
        <v>-3.3158274482581987E-3</v>
      </c>
      <c r="H1309">
        <v>0</v>
      </c>
      <c r="I1309">
        <v>0.20360252914997359</v>
      </c>
      <c r="J1309">
        <v>0.85191414490574768</v>
      </c>
      <c r="K1309">
        <v>140.04049259999999</v>
      </c>
      <c r="L1309" s="22">
        <v>0</v>
      </c>
      <c r="M1309">
        <f t="shared" si="60"/>
        <v>-2.393865555569481</v>
      </c>
      <c r="N1309">
        <f t="shared" si="61"/>
        <v>8.3641676260565345E-2</v>
      </c>
      <c r="O1309">
        <f t="shared" si="62"/>
        <v>-8.7347807678522973E-2</v>
      </c>
      <c r="P1309">
        <f>IF(N1309&gt;'Confusion Matrix'!$F$1,1,0)</f>
        <v>0</v>
      </c>
    </row>
    <row r="1310" spans="2:16" x14ac:dyDescent="0.35">
      <c r="B1310">
        <v>4.0746232839999994</v>
      </c>
      <c r="C1310">
        <v>0</v>
      </c>
      <c r="D1310">
        <v>-8.797100885642414E-3</v>
      </c>
      <c r="E1310">
        <v>3</v>
      </c>
      <c r="F1310">
        <v>2</v>
      </c>
      <c r="G1310">
        <v>-3.3158274482581987E-3</v>
      </c>
      <c r="H1310">
        <v>0</v>
      </c>
      <c r="I1310">
        <v>0.45939723473739119</v>
      </c>
      <c r="J1310">
        <v>1.2237503095267739</v>
      </c>
      <c r="K1310">
        <v>243.15450050000004</v>
      </c>
      <c r="L1310" s="22">
        <v>0</v>
      </c>
      <c r="M1310">
        <f t="shared" si="60"/>
        <v>-2.2147939742510996</v>
      </c>
      <c r="N1310">
        <f t="shared" si="61"/>
        <v>9.8429829447820777E-2</v>
      </c>
      <c r="O1310">
        <f t="shared" si="62"/>
        <v>-0.10361740181700248</v>
      </c>
      <c r="P1310">
        <f>IF(N1310&gt;'Confusion Matrix'!$F$1,1,0)</f>
        <v>0</v>
      </c>
    </row>
    <row r="1311" spans="2:16" x14ac:dyDescent="0.35">
      <c r="B1311">
        <v>7.025326325</v>
      </c>
      <c r="C1311">
        <v>1</v>
      </c>
      <c r="D1311">
        <v>-4.9440508031550284E-2</v>
      </c>
      <c r="E1311">
        <v>3</v>
      </c>
      <c r="F1311">
        <v>0</v>
      </c>
      <c r="G1311">
        <v>-4.6681885592470503E-2</v>
      </c>
      <c r="H1311">
        <v>0</v>
      </c>
      <c r="I1311">
        <v>0.45939723473739119</v>
      </c>
      <c r="J1311">
        <v>0.94356376378004037</v>
      </c>
      <c r="K1311">
        <v>402.78544749999998</v>
      </c>
      <c r="L1311" s="22">
        <v>0</v>
      </c>
      <c r="M1311">
        <f t="shared" si="60"/>
        <v>-1.4447551379070547</v>
      </c>
      <c r="N1311">
        <f t="shared" si="61"/>
        <v>0.19081006807311715</v>
      </c>
      <c r="O1311">
        <f t="shared" si="62"/>
        <v>-0.21172161577425008</v>
      </c>
      <c r="P1311">
        <f>IF(N1311&gt;'Confusion Matrix'!$F$1,1,0)</f>
        <v>0</v>
      </c>
    </row>
    <row r="1312" spans="2:16" x14ac:dyDescent="0.35">
      <c r="B1312">
        <v>5.1368674619999997</v>
      </c>
      <c r="C1312">
        <v>0</v>
      </c>
      <c r="D1312">
        <v>-8.797100885642414E-3</v>
      </c>
      <c r="E1312">
        <v>1</v>
      </c>
      <c r="F1312">
        <v>0</v>
      </c>
      <c r="G1312">
        <v>-3.3158274482581987E-3</v>
      </c>
      <c r="H1312">
        <v>0</v>
      </c>
      <c r="I1312">
        <v>0.20360252914997359</v>
      </c>
      <c r="J1312">
        <v>1.111970941678931</v>
      </c>
      <c r="K1312">
        <v>264.11731859999998</v>
      </c>
      <c r="L1312" s="22">
        <v>1</v>
      </c>
      <c r="M1312">
        <f t="shared" si="60"/>
        <v>-1.7915883845684566</v>
      </c>
      <c r="N1312">
        <f t="shared" si="61"/>
        <v>0.14287809327918904</v>
      </c>
      <c r="O1312">
        <f t="shared" si="62"/>
        <v>-1.9457635068534833</v>
      </c>
      <c r="P1312">
        <f>IF(N1312&gt;'Confusion Matrix'!$F$1,1,0)</f>
        <v>0</v>
      </c>
    </row>
    <row r="1313" spans="2:16" x14ac:dyDescent="0.35">
      <c r="B1313">
        <v>3.5011313450000001</v>
      </c>
      <c r="C1313">
        <v>0</v>
      </c>
      <c r="D1313">
        <v>-8.797100885642414E-3</v>
      </c>
      <c r="E1313">
        <v>2</v>
      </c>
      <c r="F1313">
        <v>1</v>
      </c>
      <c r="G1313">
        <v>8.1564403801012528E-2</v>
      </c>
      <c r="H1313">
        <v>0</v>
      </c>
      <c r="I1313">
        <v>0.20360252914997359</v>
      </c>
      <c r="J1313">
        <v>1.4173874308048846</v>
      </c>
      <c r="K1313">
        <v>273.45856279999998</v>
      </c>
      <c r="L1313" s="22">
        <v>0</v>
      </c>
      <c r="M1313">
        <f t="shared" si="60"/>
        <v>-1.9331068340047111</v>
      </c>
      <c r="N1313">
        <f t="shared" si="61"/>
        <v>0.12640709918749229</v>
      </c>
      <c r="O1313">
        <f t="shared" si="62"/>
        <v>-0.13514080038382439</v>
      </c>
      <c r="P1313">
        <f>IF(N1313&gt;'Confusion Matrix'!$F$1,1,0)</f>
        <v>0</v>
      </c>
    </row>
    <row r="1314" spans="2:16" x14ac:dyDescent="0.35">
      <c r="B1314">
        <v>5.106677962</v>
      </c>
      <c r="C1314">
        <v>0</v>
      </c>
      <c r="D1314">
        <v>-8.797100885642414E-3</v>
      </c>
      <c r="E1314">
        <v>3</v>
      </c>
      <c r="F1314">
        <v>0</v>
      </c>
      <c r="G1314">
        <v>-1.3815541801724358E-2</v>
      </c>
      <c r="H1314">
        <v>0</v>
      </c>
      <c r="I1314">
        <v>-0.32619350995114088</v>
      </c>
      <c r="J1314">
        <v>1.2193150802408088</v>
      </c>
      <c r="K1314">
        <v>210.23754159999999</v>
      </c>
      <c r="L1314" s="22">
        <v>1</v>
      </c>
      <c r="M1314">
        <f t="shared" si="60"/>
        <v>-1.4906548326273272</v>
      </c>
      <c r="N1314">
        <f t="shared" si="61"/>
        <v>0.18382346096949717</v>
      </c>
      <c r="O1314">
        <f t="shared" si="62"/>
        <v>-1.693779433193856</v>
      </c>
      <c r="P1314">
        <f>IF(N1314&gt;'Confusion Matrix'!$F$1,1,0)</f>
        <v>0</v>
      </c>
    </row>
    <row r="1315" spans="2:16" x14ac:dyDescent="0.35">
      <c r="B1315">
        <v>5.4410400580000005</v>
      </c>
      <c r="C1315">
        <v>1</v>
      </c>
      <c r="D1315">
        <v>-8.797100885642414E-3</v>
      </c>
      <c r="E1315">
        <v>2</v>
      </c>
      <c r="F1315">
        <v>0</v>
      </c>
      <c r="G1315">
        <v>-3.3158274482581987E-3</v>
      </c>
      <c r="H1315">
        <v>0</v>
      </c>
      <c r="I1315">
        <v>0.45939723473739119</v>
      </c>
      <c r="J1315">
        <v>1.3021979710629803</v>
      </c>
      <c r="K1315">
        <v>272.55926580000005</v>
      </c>
      <c r="L1315" s="22">
        <v>0</v>
      </c>
      <c r="M1315">
        <f t="shared" si="60"/>
        <v>-2.0927225796028148</v>
      </c>
      <c r="N1315">
        <f t="shared" si="61"/>
        <v>0.10980616270336709</v>
      </c>
      <c r="O1315">
        <f t="shared" si="62"/>
        <v>-0.11631604525445954</v>
      </c>
      <c r="P1315">
        <f>IF(N1315&gt;'Confusion Matrix'!$F$1,1,0)</f>
        <v>0</v>
      </c>
    </row>
    <row r="1316" spans="2:16" x14ac:dyDescent="0.35">
      <c r="B1316">
        <v>7.0369278640000008</v>
      </c>
      <c r="C1316">
        <v>1</v>
      </c>
      <c r="D1316">
        <v>0.53061747949891069</v>
      </c>
      <c r="E1316">
        <v>3</v>
      </c>
      <c r="F1316">
        <v>0</v>
      </c>
      <c r="G1316">
        <v>-4.6681885592470503E-2</v>
      </c>
      <c r="H1316">
        <v>1</v>
      </c>
      <c r="I1316">
        <v>-0.32619350995114088</v>
      </c>
      <c r="J1316">
        <v>0.82944085441885385</v>
      </c>
      <c r="K1316">
        <v>195.05150019999996</v>
      </c>
      <c r="L1316" s="22">
        <v>1</v>
      </c>
      <c r="M1316">
        <f t="shared" si="60"/>
        <v>-1.569725128733098</v>
      </c>
      <c r="N1316">
        <f t="shared" si="61"/>
        <v>0.17225558033672828</v>
      </c>
      <c r="O1316">
        <f t="shared" si="62"/>
        <v>-1.7587759728832144</v>
      </c>
      <c r="P1316">
        <f>IF(N1316&gt;'Confusion Matrix'!$F$1,1,0)</f>
        <v>0</v>
      </c>
    </row>
    <row r="1317" spans="2:16" x14ac:dyDescent="0.35">
      <c r="B1317">
        <v>4.2887976029999999</v>
      </c>
      <c r="C1317">
        <v>0</v>
      </c>
      <c r="D1317">
        <v>-8.797100885642414E-3</v>
      </c>
      <c r="E1317">
        <v>2</v>
      </c>
      <c r="F1317">
        <v>0</v>
      </c>
      <c r="G1317">
        <v>-1.5559842121176297E-2</v>
      </c>
      <c r="H1317">
        <v>0</v>
      </c>
      <c r="I1317">
        <v>-8.7036653585432347E-2</v>
      </c>
      <c r="J1317">
        <v>1.1694487346503957</v>
      </c>
      <c r="K1317">
        <v>222.09503140000004</v>
      </c>
      <c r="L1317" s="22">
        <v>0</v>
      </c>
      <c r="M1317">
        <f t="shared" si="60"/>
        <v>-1.683593528641109</v>
      </c>
      <c r="N1317">
        <f t="shared" si="61"/>
        <v>0.15662021260281586</v>
      </c>
      <c r="O1317">
        <f t="shared" si="62"/>
        <v>-0.17033790357556269</v>
      </c>
      <c r="P1317">
        <f>IF(N1317&gt;'Confusion Matrix'!$F$1,1,0)</f>
        <v>0</v>
      </c>
    </row>
    <row r="1318" spans="2:16" x14ac:dyDescent="0.35">
      <c r="B1318">
        <v>2.6405364630000001</v>
      </c>
      <c r="C1318">
        <v>0</v>
      </c>
      <c r="D1318">
        <v>-0.34176655167778192</v>
      </c>
      <c r="E1318">
        <v>1</v>
      </c>
      <c r="F1318">
        <v>0</v>
      </c>
      <c r="G1318">
        <v>-1.5559842121176297E-2</v>
      </c>
      <c r="H1318">
        <v>0</v>
      </c>
      <c r="I1318">
        <v>-0.11806901442064656</v>
      </c>
      <c r="J1318">
        <v>1.1483445479692282</v>
      </c>
      <c r="K1318">
        <v>300.00452310000003</v>
      </c>
      <c r="L1318" s="22">
        <v>1</v>
      </c>
      <c r="M1318">
        <f t="shared" si="60"/>
        <v>-1.2666170372020948</v>
      </c>
      <c r="N1318">
        <f t="shared" si="61"/>
        <v>0.21983690950443807</v>
      </c>
      <c r="O1318">
        <f t="shared" si="62"/>
        <v>-1.5148693279780157</v>
      </c>
      <c r="P1318">
        <f>IF(N1318&gt;'Confusion Matrix'!$F$1,1,0)</f>
        <v>1</v>
      </c>
    </row>
    <row r="1319" spans="2:16" x14ac:dyDescent="0.35">
      <c r="B1319">
        <v>4.3412429669999995</v>
      </c>
      <c r="C1319">
        <v>1</v>
      </c>
      <c r="D1319">
        <v>-8.797100885642414E-3</v>
      </c>
      <c r="E1319">
        <v>2</v>
      </c>
      <c r="F1319">
        <v>0</v>
      </c>
      <c r="G1319">
        <v>8.1564403801012528E-2</v>
      </c>
      <c r="H1319">
        <v>0</v>
      </c>
      <c r="I1319">
        <v>0.45939723473739119</v>
      </c>
      <c r="J1319">
        <v>0.78372243407310771</v>
      </c>
      <c r="K1319">
        <v>257.01866680000001</v>
      </c>
      <c r="L1319" s="22">
        <v>0</v>
      </c>
      <c r="M1319">
        <f t="shared" si="60"/>
        <v>-2.1016623781394297</v>
      </c>
      <c r="N1319">
        <f t="shared" si="61"/>
        <v>0.10893535180774366</v>
      </c>
      <c r="O1319">
        <f t="shared" si="62"/>
        <v>-0.11533829724978585</v>
      </c>
      <c r="P1319">
        <f>IF(N1319&gt;'Confusion Matrix'!$F$1,1,0)</f>
        <v>0</v>
      </c>
    </row>
    <row r="1320" spans="2:16" x14ac:dyDescent="0.35">
      <c r="B1320">
        <v>4.2126382599999994</v>
      </c>
      <c r="C1320">
        <v>1</v>
      </c>
      <c r="D1320">
        <v>-8.797100885642414E-3</v>
      </c>
      <c r="E1320">
        <v>5</v>
      </c>
      <c r="F1320">
        <v>0</v>
      </c>
      <c r="G1320">
        <v>-1.3815541801724358E-2</v>
      </c>
      <c r="H1320">
        <v>4</v>
      </c>
      <c r="I1320">
        <v>-0.32619350995114088</v>
      </c>
      <c r="J1320">
        <v>1.0782228766540236</v>
      </c>
      <c r="K1320">
        <v>288.77667220000001</v>
      </c>
      <c r="L1320" s="22">
        <v>0</v>
      </c>
      <c r="M1320">
        <f t="shared" si="60"/>
        <v>-1.0555281465519286</v>
      </c>
      <c r="N1320">
        <f t="shared" si="61"/>
        <v>0.25816495873397671</v>
      </c>
      <c r="O1320">
        <f t="shared" si="62"/>
        <v>-0.29862837688376859</v>
      </c>
      <c r="P1320">
        <f>IF(N1320&gt;'Confusion Matrix'!$F$1,1,0)</f>
        <v>1</v>
      </c>
    </row>
    <row r="1321" spans="2:16" x14ac:dyDescent="0.35">
      <c r="B1321">
        <v>2.8835107999999998</v>
      </c>
      <c r="C1321">
        <v>1</v>
      </c>
      <c r="D1321">
        <v>-8.797100885642414E-3</v>
      </c>
      <c r="E1321">
        <v>1</v>
      </c>
      <c r="F1321">
        <v>0</v>
      </c>
      <c r="G1321">
        <v>-1.5559842121176297E-2</v>
      </c>
      <c r="H1321">
        <v>0</v>
      </c>
      <c r="I1321">
        <v>0.20360252914997359</v>
      </c>
      <c r="J1321">
        <v>1.4169295627399765</v>
      </c>
      <c r="K1321">
        <v>240.76206769999999</v>
      </c>
      <c r="L1321" s="22">
        <v>0</v>
      </c>
      <c r="M1321">
        <f t="shared" si="60"/>
        <v>-2.0173346805530072</v>
      </c>
      <c r="N1321">
        <f t="shared" si="61"/>
        <v>0.11739487196471791</v>
      </c>
      <c r="O1321">
        <f t="shared" si="62"/>
        <v>-0.12487737201709033</v>
      </c>
      <c r="P1321">
        <f>IF(N1321&gt;'Confusion Matrix'!$F$1,1,0)</f>
        <v>0</v>
      </c>
    </row>
    <row r="1322" spans="2:16" x14ac:dyDescent="0.35">
      <c r="B1322">
        <v>4.1074546009999997</v>
      </c>
      <c r="C1322">
        <v>0</v>
      </c>
      <c r="D1322">
        <v>-8.797100885642414E-3</v>
      </c>
      <c r="E1322">
        <v>2</v>
      </c>
      <c r="F1322">
        <v>0</v>
      </c>
      <c r="G1322">
        <v>8.1564403801012528E-2</v>
      </c>
      <c r="H1322">
        <v>0</v>
      </c>
      <c r="I1322">
        <v>-0.32619350995114088</v>
      </c>
      <c r="J1322">
        <v>1.1490189191259672</v>
      </c>
      <c r="K1322">
        <v>289.07454340000004</v>
      </c>
      <c r="L1322" s="22">
        <v>0</v>
      </c>
      <c r="M1322">
        <f t="shared" si="60"/>
        <v>-1.2489786212199558</v>
      </c>
      <c r="N1322">
        <f t="shared" si="61"/>
        <v>0.22287699445659323</v>
      </c>
      <c r="O1322">
        <f t="shared" si="62"/>
        <v>-0.25215663285125228</v>
      </c>
      <c r="P1322">
        <f>IF(N1322&gt;'Confusion Matrix'!$F$1,1,0)</f>
        <v>1</v>
      </c>
    </row>
    <row r="1323" spans="2:16" x14ac:dyDescent="0.35">
      <c r="B1323">
        <v>3.9234636440000004</v>
      </c>
      <c r="C1323">
        <v>1</v>
      </c>
      <c r="D1323">
        <v>-8.797100885642414E-3</v>
      </c>
      <c r="E1323">
        <v>0</v>
      </c>
      <c r="F1323">
        <v>0</v>
      </c>
      <c r="G1323">
        <v>-1.3815541801724358E-2</v>
      </c>
      <c r="H1323">
        <v>3</v>
      </c>
      <c r="I1323">
        <v>-0.11806901442064656</v>
      </c>
      <c r="J1323">
        <v>1.296042310670128</v>
      </c>
      <c r="K1323">
        <v>246.27823850000004</v>
      </c>
      <c r="L1323" s="22">
        <v>0</v>
      </c>
      <c r="M1323">
        <f t="shared" si="60"/>
        <v>-1.5059924815564691</v>
      </c>
      <c r="N1323">
        <f t="shared" si="61"/>
        <v>0.18153346674995938</v>
      </c>
      <c r="O1323">
        <f t="shared" si="62"/>
        <v>-0.20032277091153475</v>
      </c>
      <c r="P1323">
        <f>IF(N1323&gt;'Confusion Matrix'!$F$1,1,0)</f>
        <v>0</v>
      </c>
    </row>
    <row r="1324" spans="2:16" x14ac:dyDescent="0.35">
      <c r="B1324">
        <v>4.4136143319999999</v>
      </c>
      <c r="C1324">
        <v>1</v>
      </c>
      <c r="D1324">
        <v>-8.797100885642414E-3</v>
      </c>
      <c r="E1324">
        <v>5</v>
      </c>
      <c r="F1324">
        <v>0</v>
      </c>
      <c r="G1324">
        <v>-3.3158274482581987E-3</v>
      </c>
      <c r="H1324">
        <v>0</v>
      </c>
      <c r="I1324">
        <v>-0.32619350995114088</v>
      </c>
      <c r="J1324">
        <v>1.3128784474864261</v>
      </c>
      <c r="K1324">
        <v>263.61528750000002</v>
      </c>
      <c r="L1324" s="22">
        <v>0</v>
      </c>
      <c r="M1324">
        <f t="shared" si="60"/>
        <v>-1.36768541441606</v>
      </c>
      <c r="N1324">
        <f t="shared" si="61"/>
        <v>0.20299405996198147</v>
      </c>
      <c r="O1324">
        <f t="shared" si="62"/>
        <v>-0.22689314722343634</v>
      </c>
      <c r="P1324">
        <f>IF(N1324&gt;'Confusion Matrix'!$F$1,1,0)</f>
        <v>0</v>
      </c>
    </row>
    <row r="1325" spans="2:16" x14ac:dyDescent="0.35">
      <c r="B1325">
        <v>3.6535216699999999</v>
      </c>
      <c r="C1325">
        <v>1</v>
      </c>
      <c r="D1325">
        <v>-8.797100885642414E-3</v>
      </c>
      <c r="E1325">
        <v>2</v>
      </c>
      <c r="F1325">
        <v>1</v>
      </c>
      <c r="G1325">
        <v>8.1564403801012528E-2</v>
      </c>
      <c r="H1325">
        <v>1</v>
      </c>
      <c r="I1325">
        <v>0.45939723473739119</v>
      </c>
      <c r="J1325">
        <v>1.3395984135493031</v>
      </c>
      <c r="K1325">
        <v>257.61116270000002</v>
      </c>
      <c r="L1325" s="22">
        <v>0</v>
      </c>
      <c r="M1325">
        <f t="shared" si="60"/>
        <v>-2.2225472084929412</v>
      </c>
      <c r="N1325">
        <f t="shared" si="61"/>
        <v>9.774393554557094E-2</v>
      </c>
      <c r="O1325">
        <f t="shared" si="62"/>
        <v>-0.10285691400282668</v>
      </c>
      <c r="P1325">
        <f>IF(N1325&gt;'Confusion Matrix'!$F$1,1,0)</f>
        <v>0</v>
      </c>
    </row>
    <row r="1326" spans="2:16" x14ac:dyDescent="0.35">
      <c r="B1326">
        <v>6.0503646729999998</v>
      </c>
      <c r="C1326">
        <v>1</v>
      </c>
      <c r="D1326">
        <v>0.53061747949891069</v>
      </c>
      <c r="E1326">
        <v>4</v>
      </c>
      <c r="F1326">
        <v>1</v>
      </c>
      <c r="G1326">
        <v>8.1564403801012528E-2</v>
      </c>
      <c r="H1326">
        <v>1</v>
      </c>
      <c r="I1326">
        <v>0.45939723473739119</v>
      </c>
      <c r="J1326">
        <v>0.9470094408638301</v>
      </c>
      <c r="K1326">
        <v>147.45298100000002</v>
      </c>
      <c r="L1326" s="22">
        <v>0</v>
      </c>
      <c r="M1326">
        <f t="shared" si="60"/>
        <v>-2.6899478723898502</v>
      </c>
      <c r="N1326">
        <f t="shared" si="61"/>
        <v>6.3569121321432637E-2</v>
      </c>
      <c r="O1326">
        <f t="shared" si="62"/>
        <v>-6.5679567960157448E-2</v>
      </c>
      <c r="P1326">
        <f>IF(N1326&gt;'Confusion Matrix'!$F$1,1,0)</f>
        <v>0</v>
      </c>
    </row>
    <row r="1327" spans="2:16" x14ac:dyDescent="0.35">
      <c r="B1327">
        <v>4.1467285819999997</v>
      </c>
      <c r="C1327">
        <v>1</v>
      </c>
      <c r="D1327">
        <v>-8.797100885642414E-3</v>
      </c>
      <c r="E1327">
        <v>1</v>
      </c>
      <c r="F1327">
        <v>0</v>
      </c>
      <c r="G1327">
        <v>-3.3158274482581987E-3</v>
      </c>
      <c r="H1327">
        <v>2</v>
      </c>
      <c r="I1327">
        <v>0.45939723473739119</v>
      </c>
      <c r="J1327">
        <v>1.2290921677689877</v>
      </c>
      <c r="K1327">
        <v>268.02426130000003</v>
      </c>
      <c r="L1327" s="22">
        <v>0</v>
      </c>
      <c r="M1327">
        <f t="shared" si="60"/>
        <v>-2.033202240792809</v>
      </c>
      <c r="N1327">
        <f t="shared" si="61"/>
        <v>0.1157607365702782</v>
      </c>
      <c r="O1327">
        <f t="shared" si="62"/>
        <v>-0.12302759297792729</v>
      </c>
      <c r="P1327">
        <f>IF(N1327&gt;'Confusion Matrix'!$F$1,1,0)</f>
        <v>0</v>
      </c>
    </row>
    <row r="1328" spans="2:16" x14ac:dyDescent="0.35">
      <c r="B1328">
        <v>1.8672277320000001</v>
      </c>
      <c r="C1328">
        <v>0</v>
      </c>
      <c r="D1328">
        <v>-0.34176655167778192</v>
      </c>
      <c r="E1328">
        <v>3</v>
      </c>
      <c r="F1328">
        <v>0</v>
      </c>
      <c r="G1328">
        <v>-1.3815541801724358E-2</v>
      </c>
      <c r="H1328">
        <v>0</v>
      </c>
      <c r="I1328">
        <v>-0.11806901442064656</v>
      </c>
      <c r="J1328">
        <v>1.0908150704351256</v>
      </c>
      <c r="K1328">
        <v>346.72165440000003</v>
      </c>
      <c r="L1328" s="22">
        <v>0</v>
      </c>
      <c r="M1328">
        <f t="shared" si="60"/>
        <v>-1.0962019349251899</v>
      </c>
      <c r="N1328">
        <f t="shared" si="61"/>
        <v>0.25045221360654785</v>
      </c>
      <c r="O1328">
        <f t="shared" si="62"/>
        <v>-0.2882852057755198</v>
      </c>
      <c r="P1328">
        <f>IF(N1328&gt;'Confusion Matrix'!$F$1,1,0)</f>
        <v>1</v>
      </c>
    </row>
    <row r="1329" spans="2:16" x14ac:dyDescent="0.35">
      <c r="B1329">
        <v>4.3709996090000001</v>
      </c>
      <c r="C1329">
        <v>1</v>
      </c>
      <c r="D1329">
        <v>0.53061747949891069</v>
      </c>
      <c r="E1329">
        <v>2</v>
      </c>
      <c r="F1329">
        <v>1</v>
      </c>
      <c r="G1329">
        <v>-4.6681885592470503E-2</v>
      </c>
      <c r="H1329">
        <v>0</v>
      </c>
      <c r="I1329">
        <v>-0.11806901442064656</v>
      </c>
      <c r="J1329">
        <v>0.82155049879346709</v>
      </c>
      <c r="K1329">
        <v>199.20869279999999</v>
      </c>
      <c r="L1329" s="22">
        <v>0</v>
      </c>
      <c r="M1329">
        <f t="shared" si="60"/>
        <v>-1.8602469153641965</v>
      </c>
      <c r="N1329">
        <f t="shared" si="61"/>
        <v>0.13467427455229611</v>
      </c>
      <c r="O1329">
        <f t="shared" si="62"/>
        <v>-0.14464928172041866</v>
      </c>
      <c r="P1329">
        <f>IF(N1329&gt;'Confusion Matrix'!$F$1,1,0)</f>
        <v>0</v>
      </c>
    </row>
    <row r="1330" spans="2:16" x14ac:dyDescent="0.35">
      <c r="B1330">
        <v>4.5666948249999999</v>
      </c>
      <c r="C1330">
        <v>0</v>
      </c>
      <c r="D1330">
        <v>0.53061747949891069</v>
      </c>
      <c r="E1330">
        <v>1</v>
      </c>
      <c r="F1330">
        <v>0</v>
      </c>
      <c r="G1330">
        <v>-1.5559842121176297E-2</v>
      </c>
      <c r="H1330">
        <v>2</v>
      </c>
      <c r="I1330">
        <v>-0.11806901442064656</v>
      </c>
      <c r="J1330">
        <v>1.0475560223142346</v>
      </c>
      <c r="K1330">
        <v>199.60220489999995</v>
      </c>
      <c r="L1330" s="22">
        <v>0</v>
      </c>
      <c r="M1330">
        <f t="shared" si="60"/>
        <v>-1.7987334091790994</v>
      </c>
      <c r="N1330">
        <f t="shared" si="61"/>
        <v>0.14200531611760303</v>
      </c>
      <c r="O1330">
        <f t="shared" si="62"/>
        <v>-0.15315737545463196</v>
      </c>
      <c r="P1330">
        <f>IF(N1330&gt;'Confusion Matrix'!$F$1,1,0)</f>
        <v>0</v>
      </c>
    </row>
    <row r="1331" spans="2:16" x14ac:dyDescent="0.35">
      <c r="B1331">
        <v>3.979958259</v>
      </c>
      <c r="C1331">
        <v>1</v>
      </c>
      <c r="D1331">
        <v>-0.34176655167778192</v>
      </c>
      <c r="E1331">
        <v>1</v>
      </c>
      <c r="F1331">
        <v>0</v>
      </c>
      <c r="G1331">
        <v>8.1564403801012528E-2</v>
      </c>
      <c r="H1331">
        <v>2</v>
      </c>
      <c r="I1331">
        <v>-0.11806901442064656</v>
      </c>
      <c r="J1331">
        <v>0.80037469709553566</v>
      </c>
      <c r="K1331">
        <v>348.94700869999997</v>
      </c>
      <c r="L1331" s="22">
        <v>1</v>
      </c>
      <c r="M1331">
        <f t="shared" si="60"/>
        <v>-0.99018627315193797</v>
      </c>
      <c r="N1331">
        <f t="shared" si="61"/>
        <v>0.27087528678551859</v>
      </c>
      <c r="O1331">
        <f t="shared" si="62"/>
        <v>-1.3060967603886808</v>
      </c>
      <c r="P1331">
        <f>IF(N1331&gt;'Confusion Matrix'!$F$1,1,0)</f>
        <v>1</v>
      </c>
    </row>
    <row r="1332" spans="2:16" x14ac:dyDescent="0.35">
      <c r="B1332">
        <v>5.8925939359999999</v>
      </c>
      <c r="C1332">
        <v>1</v>
      </c>
      <c r="D1332">
        <v>-8.797100885642414E-3</v>
      </c>
      <c r="E1332">
        <v>2</v>
      </c>
      <c r="F1332">
        <v>1</v>
      </c>
      <c r="G1332">
        <v>-3.3158274482581987E-3</v>
      </c>
      <c r="H1332">
        <v>3</v>
      </c>
      <c r="I1332">
        <v>-0.32619350995114088</v>
      </c>
      <c r="J1332">
        <v>1.0012387004906969</v>
      </c>
      <c r="K1332">
        <v>285.04498109999997</v>
      </c>
      <c r="L1332" s="22">
        <v>1</v>
      </c>
      <c r="M1332">
        <f t="shared" si="60"/>
        <v>-1.074630258911492</v>
      </c>
      <c r="N1332">
        <f t="shared" si="61"/>
        <v>0.25452353466253502</v>
      </c>
      <c r="O1332">
        <f t="shared" si="62"/>
        <v>-1.368361973150976</v>
      </c>
      <c r="P1332">
        <f>IF(N1332&gt;'Confusion Matrix'!$F$1,1,0)</f>
        <v>1</v>
      </c>
    </row>
    <row r="1333" spans="2:16" x14ac:dyDescent="0.35">
      <c r="B1333">
        <v>6.8532657510000003</v>
      </c>
      <c r="C1333">
        <v>1</v>
      </c>
      <c r="D1333">
        <v>-8.797100885642414E-3</v>
      </c>
      <c r="E1333">
        <v>2</v>
      </c>
      <c r="F1333">
        <v>0</v>
      </c>
      <c r="G1333">
        <v>-3.3158274482581987E-3</v>
      </c>
      <c r="H1333">
        <v>1</v>
      </c>
      <c r="I1333">
        <v>-0.32619350995114088</v>
      </c>
      <c r="J1333">
        <v>1.0646203597073962</v>
      </c>
      <c r="K1333">
        <v>228.20947220000005</v>
      </c>
      <c r="L1333" s="22">
        <v>0</v>
      </c>
      <c r="M1333">
        <f t="shared" si="60"/>
        <v>-1.3511592417045861</v>
      </c>
      <c r="N1333">
        <f t="shared" si="61"/>
        <v>0.20568091458919804</v>
      </c>
      <c r="O1333">
        <f t="shared" si="62"/>
        <v>-0.23027002766898058</v>
      </c>
      <c r="P1333">
        <f>IF(N1333&gt;'Confusion Matrix'!$F$1,1,0)</f>
        <v>0</v>
      </c>
    </row>
    <row r="1334" spans="2:16" x14ac:dyDescent="0.35">
      <c r="B1334">
        <v>7.8539575840000007</v>
      </c>
      <c r="C1334">
        <v>0</v>
      </c>
      <c r="D1334">
        <v>-8.797100885642414E-3</v>
      </c>
      <c r="E1334">
        <v>3</v>
      </c>
      <c r="F1334">
        <v>0</v>
      </c>
      <c r="G1334">
        <v>-4.6681885592470503E-2</v>
      </c>
      <c r="H1334">
        <v>0</v>
      </c>
      <c r="I1334">
        <v>-0.11806901442064656</v>
      </c>
      <c r="J1334">
        <v>0.86938880239310434</v>
      </c>
      <c r="K1334">
        <v>223.78983689999995</v>
      </c>
      <c r="L1334" s="22">
        <v>0</v>
      </c>
      <c r="M1334">
        <f t="shared" si="60"/>
        <v>-1.495239199760303</v>
      </c>
      <c r="N1334">
        <f t="shared" si="61"/>
        <v>0.18313665409198765</v>
      </c>
      <c r="O1334">
        <f t="shared" si="62"/>
        <v>-0.20228346138268175</v>
      </c>
      <c r="P1334">
        <f>IF(N1334&gt;'Confusion Matrix'!$F$1,1,0)</f>
        <v>0</v>
      </c>
    </row>
    <row r="1335" spans="2:16" x14ac:dyDescent="0.35">
      <c r="B1335">
        <v>3.4813534489999998</v>
      </c>
      <c r="C1335">
        <v>0</v>
      </c>
      <c r="D1335">
        <v>-8.797100885642414E-3</v>
      </c>
      <c r="E1335">
        <v>2</v>
      </c>
      <c r="F1335">
        <v>0</v>
      </c>
      <c r="G1335">
        <v>-4.6681885592470503E-2</v>
      </c>
      <c r="H1335">
        <v>3</v>
      </c>
      <c r="I1335">
        <v>-8.7036653585432347E-2</v>
      </c>
      <c r="J1335">
        <v>1.344257560330238</v>
      </c>
      <c r="K1335">
        <v>250.23618820000002</v>
      </c>
      <c r="L1335" s="22">
        <v>0</v>
      </c>
      <c r="M1335">
        <f t="shared" si="60"/>
        <v>-1.4946710578152111</v>
      </c>
      <c r="N1335">
        <f t="shared" si="61"/>
        <v>0.18322166207594301</v>
      </c>
      <c r="O1335">
        <f t="shared" si="62"/>
        <v>-0.20238753314440702</v>
      </c>
      <c r="P1335">
        <f>IF(N1335&gt;'Confusion Matrix'!$F$1,1,0)</f>
        <v>0</v>
      </c>
    </row>
    <row r="1336" spans="2:16" x14ac:dyDescent="0.35">
      <c r="B1336">
        <v>5.4537465799999998</v>
      </c>
      <c r="C1336">
        <v>1</v>
      </c>
      <c r="D1336">
        <v>-8.797100885642414E-3</v>
      </c>
      <c r="E1336">
        <v>0</v>
      </c>
      <c r="F1336">
        <v>0</v>
      </c>
      <c r="G1336">
        <v>-1.3815541801724358E-2</v>
      </c>
      <c r="H1336">
        <v>0</v>
      </c>
      <c r="I1336">
        <v>0.20360252914997359</v>
      </c>
      <c r="J1336">
        <v>1.3268106793843728</v>
      </c>
      <c r="K1336">
        <v>249.1087311</v>
      </c>
      <c r="L1336" s="22">
        <v>0</v>
      </c>
      <c r="M1336">
        <f t="shared" si="60"/>
        <v>-1.9168923423475195</v>
      </c>
      <c r="N1336">
        <f t="shared" si="61"/>
        <v>0.12820851145942461</v>
      </c>
      <c r="O1336">
        <f t="shared" si="62"/>
        <v>-0.13720500231270824</v>
      </c>
      <c r="P1336">
        <f>IF(N1336&gt;'Confusion Matrix'!$F$1,1,0)</f>
        <v>0</v>
      </c>
    </row>
    <row r="1337" spans="2:16" x14ac:dyDescent="0.35">
      <c r="B1337">
        <v>5.6992565190000004</v>
      </c>
      <c r="C1337">
        <v>1</v>
      </c>
      <c r="D1337">
        <v>-8.797100885642414E-3</v>
      </c>
      <c r="E1337">
        <v>1</v>
      </c>
      <c r="F1337">
        <v>0</v>
      </c>
      <c r="G1337">
        <v>-1.5559842121176297E-2</v>
      </c>
      <c r="H1337">
        <v>2</v>
      </c>
      <c r="I1337">
        <v>-0.32619350995114088</v>
      </c>
      <c r="J1337">
        <v>0.91643553305378067</v>
      </c>
      <c r="K1337">
        <v>296.92939369999999</v>
      </c>
      <c r="L1337" s="22">
        <v>1</v>
      </c>
      <c r="M1337">
        <f t="shared" si="60"/>
        <v>-1.0231556613724382</v>
      </c>
      <c r="N1337">
        <f t="shared" si="61"/>
        <v>0.26441317190916519</v>
      </c>
      <c r="O1337">
        <f t="shared" si="62"/>
        <v>-1.330242354132154</v>
      </c>
      <c r="P1337">
        <f>IF(N1337&gt;'Confusion Matrix'!$F$1,1,0)</f>
        <v>1</v>
      </c>
    </row>
    <row r="1338" spans="2:16" x14ac:dyDescent="0.35">
      <c r="B1338">
        <v>4.459155075</v>
      </c>
      <c r="C1338">
        <v>0</v>
      </c>
      <c r="D1338">
        <v>-0.34176655167778192</v>
      </c>
      <c r="E1338">
        <v>2</v>
      </c>
      <c r="F1338">
        <v>0</v>
      </c>
      <c r="G1338">
        <v>8.1564403801012528E-2</v>
      </c>
      <c r="H1338">
        <v>2</v>
      </c>
      <c r="I1338">
        <v>-0.11806901442064656</v>
      </c>
      <c r="J1338">
        <v>1.0078974530842033</v>
      </c>
      <c r="K1338">
        <v>369.99243569999999</v>
      </c>
      <c r="L1338" s="22">
        <v>0</v>
      </c>
      <c r="M1338">
        <f t="shared" si="60"/>
        <v>-0.92258315376285149</v>
      </c>
      <c r="N1338">
        <f t="shared" si="61"/>
        <v>0.28443185141712962</v>
      </c>
      <c r="O1338">
        <f t="shared" si="62"/>
        <v>-0.3346784384236004</v>
      </c>
      <c r="P1338">
        <f>IF(N1338&gt;'Confusion Matrix'!$F$1,1,0)</f>
        <v>1</v>
      </c>
    </row>
    <row r="1339" spans="2:16" x14ac:dyDescent="0.35">
      <c r="B1339">
        <v>4.7908144159999999</v>
      </c>
      <c r="C1339">
        <v>0</v>
      </c>
      <c r="D1339">
        <v>0.53061747949891069</v>
      </c>
      <c r="E1339">
        <v>3</v>
      </c>
      <c r="F1339">
        <v>0</v>
      </c>
      <c r="G1339">
        <v>-4.6681885592470503E-2</v>
      </c>
      <c r="H1339">
        <v>0</v>
      </c>
      <c r="I1339">
        <v>-0.11806901442064656</v>
      </c>
      <c r="J1339">
        <v>0.85160802542763325</v>
      </c>
      <c r="K1339">
        <v>147.52463409999996</v>
      </c>
      <c r="L1339" s="22">
        <v>0</v>
      </c>
      <c r="M1339">
        <f t="shared" si="60"/>
        <v>-2.0113851344369511</v>
      </c>
      <c r="N1339">
        <f t="shared" si="61"/>
        <v>0.11801272878805537</v>
      </c>
      <c r="O1339">
        <f t="shared" si="62"/>
        <v>-0.12557765481197328</v>
      </c>
      <c r="P1339">
        <f>IF(N1339&gt;'Confusion Matrix'!$F$1,1,0)</f>
        <v>0</v>
      </c>
    </row>
    <row r="1340" spans="2:16" x14ac:dyDescent="0.35">
      <c r="B1340">
        <v>5.6817896039999995</v>
      </c>
      <c r="C1340">
        <v>1</v>
      </c>
      <c r="D1340">
        <v>-8.797100885642414E-3</v>
      </c>
      <c r="E1340">
        <v>1</v>
      </c>
      <c r="F1340">
        <v>0</v>
      </c>
      <c r="G1340">
        <v>8.1564403801012528E-2</v>
      </c>
      <c r="H1340">
        <v>4</v>
      </c>
      <c r="I1340">
        <v>-0.11806901442064656</v>
      </c>
      <c r="J1340">
        <v>0.80015202724145085</v>
      </c>
      <c r="K1340">
        <v>298.43336390000002</v>
      </c>
      <c r="L1340" s="22">
        <v>0</v>
      </c>
      <c r="M1340">
        <f t="shared" si="60"/>
        <v>-1.1837145142072965</v>
      </c>
      <c r="N1340">
        <f t="shared" si="61"/>
        <v>0.2343849741118135</v>
      </c>
      <c r="O1340">
        <f t="shared" si="62"/>
        <v>-0.26707581274525094</v>
      </c>
      <c r="P1340">
        <f>IF(N1340&gt;'Confusion Matrix'!$F$1,1,0)</f>
        <v>1</v>
      </c>
    </row>
    <row r="1341" spans="2:16" x14ac:dyDescent="0.35">
      <c r="B1341">
        <v>4.1218354560000003</v>
      </c>
      <c r="C1341">
        <v>0</v>
      </c>
      <c r="D1341">
        <v>-8.797100885642414E-3</v>
      </c>
      <c r="E1341">
        <v>2</v>
      </c>
      <c r="F1341">
        <v>0</v>
      </c>
      <c r="G1341">
        <v>-1.5559842121176297E-2</v>
      </c>
      <c r="H1341">
        <v>2</v>
      </c>
      <c r="I1341">
        <v>0.20360252914997359</v>
      </c>
      <c r="J1341">
        <v>1.0717882407385453</v>
      </c>
      <c r="K1341">
        <v>241.17471550000005</v>
      </c>
      <c r="L1341" s="22">
        <v>0</v>
      </c>
      <c r="M1341">
        <f t="shared" si="60"/>
        <v>-1.8042549079816852</v>
      </c>
      <c r="N1341">
        <f t="shared" si="61"/>
        <v>0.14133390663183301</v>
      </c>
      <c r="O1341">
        <f t="shared" si="62"/>
        <v>-0.15237514808752156</v>
      </c>
      <c r="P1341">
        <f>IF(N1341&gt;'Confusion Matrix'!$F$1,1,0)</f>
        <v>0</v>
      </c>
    </row>
    <row r="1342" spans="2:16" x14ac:dyDescent="0.35">
      <c r="B1342">
        <v>5.5596412629999996</v>
      </c>
      <c r="C1342">
        <v>1</v>
      </c>
      <c r="D1342">
        <v>-8.797100885642414E-3</v>
      </c>
      <c r="E1342">
        <v>3</v>
      </c>
      <c r="F1342">
        <v>1</v>
      </c>
      <c r="G1342">
        <v>8.1564403801012528E-2</v>
      </c>
      <c r="H1342">
        <v>0</v>
      </c>
      <c r="I1342">
        <v>-0.11806901442064656</v>
      </c>
      <c r="J1342">
        <v>0.9453171680296597</v>
      </c>
      <c r="K1342">
        <v>257.94239979999998</v>
      </c>
      <c r="L1342" s="22">
        <v>1</v>
      </c>
      <c r="M1342">
        <f t="shared" si="60"/>
        <v>-1.55550144367316</v>
      </c>
      <c r="N1342">
        <f t="shared" si="61"/>
        <v>0.17429310855401806</v>
      </c>
      <c r="O1342">
        <f t="shared" si="62"/>
        <v>-1.7470168650804991</v>
      </c>
      <c r="P1342">
        <f>IF(N1342&gt;'Confusion Matrix'!$F$1,1,0)</f>
        <v>0</v>
      </c>
    </row>
    <row r="1343" spans="2:16" x14ac:dyDescent="0.35">
      <c r="B1343">
        <v>5.2430515290000006</v>
      </c>
      <c r="C1343">
        <v>1</v>
      </c>
      <c r="D1343">
        <v>-8.797100885642414E-3</v>
      </c>
      <c r="E1343">
        <v>3</v>
      </c>
      <c r="F1343">
        <v>1</v>
      </c>
      <c r="G1343">
        <v>-4.6681885592470503E-2</v>
      </c>
      <c r="H1343">
        <v>0</v>
      </c>
      <c r="I1343">
        <v>0.20360252914997359</v>
      </c>
      <c r="J1343">
        <v>0.99958219807913695</v>
      </c>
      <c r="K1343">
        <v>205.1401224</v>
      </c>
      <c r="L1343" s="22">
        <v>0</v>
      </c>
      <c r="M1343">
        <f t="shared" si="60"/>
        <v>-2.0156491850094356</v>
      </c>
      <c r="N1343">
        <f t="shared" si="61"/>
        <v>0.11756962439993865</v>
      </c>
      <c r="O1343">
        <f t="shared" si="62"/>
        <v>-0.12507538779120012</v>
      </c>
      <c r="P1343">
        <f>IF(N1343&gt;'Confusion Matrix'!$F$1,1,0)</f>
        <v>0</v>
      </c>
    </row>
    <row r="1344" spans="2:16" x14ac:dyDescent="0.35">
      <c r="B1344">
        <v>6.450721293</v>
      </c>
      <c r="C1344">
        <v>1</v>
      </c>
      <c r="D1344">
        <v>-8.797100885642414E-3</v>
      </c>
      <c r="E1344">
        <v>1</v>
      </c>
      <c r="F1344">
        <v>2</v>
      </c>
      <c r="G1344">
        <v>-4.6681885592470503E-2</v>
      </c>
      <c r="H1344">
        <v>0</v>
      </c>
      <c r="I1344">
        <v>-8.7036653585432347E-2</v>
      </c>
      <c r="J1344">
        <v>0.77581541701866863</v>
      </c>
      <c r="K1344">
        <v>244.2551393</v>
      </c>
      <c r="L1344" s="22">
        <v>0</v>
      </c>
      <c r="M1344">
        <f t="shared" si="60"/>
        <v>-1.5096608323525165</v>
      </c>
      <c r="N1344">
        <f t="shared" si="61"/>
        <v>0.18098906321878597</v>
      </c>
      <c r="O1344">
        <f t="shared" si="62"/>
        <v>-0.19965784139501294</v>
      </c>
      <c r="P1344">
        <f>IF(N1344&gt;'Confusion Matrix'!$F$1,1,0)</f>
        <v>0</v>
      </c>
    </row>
    <row r="1345" spans="2:16" x14ac:dyDescent="0.35">
      <c r="B1345">
        <v>6.7788575500000006</v>
      </c>
      <c r="C1345">
        <v>1</v>
      </c>
      <c r="D1345">
        <v>-8.797100885642414E-3</v>
      </c>
      <c r="E1345">
        <v>5</v>
      </c>
      <c r="F1345">
        <v>3</v>
      </c>
      <c r="G1345">
        <v>-1.3815541801724358E-2</v>
      </c>
      <c r="H1345">
        <v>1</v>
      </c>
      <c r="I1345">
        <v>0.45939723473739119</v>
      </c>
      <c r="J1345">
        <v>0.83427144076806858</v>
      </c>
      <c r="K1345">
        <v>242.32795229999999</v>
      </c>
      <c r="L1345" s="22">
        <v>1</v>
      </c>
      <c r="M1345">
        <f t="shared" si="60"/>
        <v>-2.0876711715244616</v>
      </c>
      <c r="N1345">
        <f t="shared" si="61"/>
        <v>0.11030090572692226</v>
      </c>
      <c r="O1345">
        <f t="shared" si="62"/>
        <v>-2.204543141270245</v>
      </c>
      <c r="P1345">
        <f>IF(N1345&gt;'Confusion Matrix'!$F$1,1,0)</f>
        <v>0</v>
      </c>
    </row>
    <row r="1346" spans="2:16" x14ac:dyDescent="0.35">
      <c r="B1346">
        <v>8.4623931090000006</v>
      </c>
      <c r="C1346">
        <v>0</v>
      </c>
      <c r="D1346">
        <v>-0.34176655167778192</v>
      </c>
      <c r="E1346">
        <v>1</v>
      </c>
      <c r="F1346">
        <v>0</v>
      </c>
      <c r="G1346">
        <v>-3.3158274482581987E-3</v>
      </c>
      <c r="H1346">
        <v>0</v>
      </c>
      <c r="I1346">
        <v>-8.7036653585432347E-2</v>
      </c>
      <c r="J1346">
        <v>0.80189720857837787</v>
      </c>
      <c r="K1346">
        <v>381.71591239999998</v>
      </c>
      <c r="L1346" s="22">
        <v>0</v>
      </c>
      <c r="M1346">
        <f t="shared" si="60"/>
        <v>-0.80993378941570082</v>
      </c>
      <c r="N1346">
        <f t="shared" si="61"/>
        <v>0.30790460495184113</v>
      </c>
      <c r="O1346">
        <f t="shared" si="62"/>
        <v>-0.36803147874963643</v>
      </c>
      <c r="P1346">
        <f>IF(N1346&gt;'Confusion Matrix'!$F$1,1,0)</f>
        <v>1</v>
      </c>
    </row>
    <row r="1347" spans="2:16" x14ac:dyDescent="0.35">
      <c r="B1347">
        <v>5.4774108190000002</v>
      </c>
      <c r="C1347">
        <v>1</v>
      </c>
      <c r="D1347">
        <v>-8.797100885642414E-3</v>
      </c>
      <c r="E1347">
        <v>1</v>
      </c>
      <c r="F1347">
        <v>0</v>
      </c>
      <c r="G1347">
        <v>-1.5559842121176297E-2</v>
      </c>
      <c r="H1347">
        <v>2</v>
      </c>
      <c r="I1347">
        <v>-0.32619350995114088</v>
      </c>
      <c r="J1347">
        <v>1.1728773713148062</v>
      </c>
      <c r="K1347">
        <v>291.66695360000006</v>
      </c>
      <c r="L1347" s="22">
        <v>1</v>
      </c>
      <c r="M1347">
        <f t="shared" si="60"/>
        <v>-1.1086109293013098</v>
      </c>
      <c r="N1347">
        <f t="shared" si="61"/>
        <v>0.24812994496287463</v>
      </c>
      <c r="O1347">
        <f t="shared" si="62"/>
        <v>-1.3938026984178593</v>
      </c>
      <c r="P1347">
        <f>IF(N1347&gt;'Confusion Matrix'!$F$1,1,0)</f>
        <v>1</v>
      </c>
    </row>
    <row r="1348" spans="2:16" x14ac:dyDescent="0.35">
      <c r="B1348">
        <v>3.2260257779999999</v>
      </c>
      <c r="C1348">
        <v>1</v>
      </c>
      <c r="D1348">
        <v>-8.797100885642414E-3</v>
      </c>
      <c r="E1348">
        <v>0</v>
      </c>
      <c r="F1348">
        <v>0</v>
      </c>
      <c r="G1348">
        <v>-4.6681885592470503E-2</v>
      </c>
      <c r="H1348">
        <v>1</v>
      </c>
      <c r="I1348">
        <v>0.20360252914997359</v>
      </c>
      <c r="J1348">
        <v>0.85946400859788796</v>
      </c>
      <c r="K1348">
        <v>212.76834770000005</v>
      </c>
      <c r="L1348" s="22">
        <v>0</v>
      </c>
      <c r="M1348">
        <f t="shared" ref="M1348:M1411" si="63">$A$1+SUMPRODUCT($B$1:$K$1,B1348:K1348)</f>
        <v>-1.9215440549278071</v>
      </c>
      <c r="N1348">
        <f t="shared" ref="N1348:N1411" si="64">1/(1+EXP(-M1348))</f>
        <v>0.1276894830568662</v>
      </c>
      <c r="O1348">
        <f t="shared" ref="O1348:O1411" si="65">IF(L1348=1,LN(N1348),LN( 1-N1348))</f>
        <v>-0.13660982104894245</v>
      </c>
      <c r="P1348">
        <f>IF(N1348&gt;'Confusion Matrix'!$F$1,1,0)</f>
        <v>0</v>
      </c>
    </row>
    <row r="1349" spans="2:16" x14ac:dyDescent="0.35">
      <c r="B1349">
        <v>1.004604571</v>
      </c>
      <c r="C1349">
        <v>0</v>
      </c>
      <c r="D1349">
        <v>-8.797100885642414E-3</v>
      </c>
      <c r="E1349">
        <v>2</v>
      </c>
      <c r="F1349">
        <v>0</v>
      </c>
      <c r="G1349">
        <v>-3.3158274482581987E-3</v>
      </c>
      <c r="H1349">
        <v>0</v>
      </c>
      <c r="I1349">
        <v>-8.7036653585432347E-2</v>
      </c>
      <c r="J1349">
        <v>1.1637596839085056</v>
      </c>
      <c r="K1349">
        <v>217.26658870000006</v>
      </c>
      <c r="L1349" s="22">
        <v>0</v>
      </c>
      <c r="M1349">
        <f t="shared" si="63"/>
        <v>-1.7656553521538587</v>
      </c>
      <c r="N1349">
        <f t="shared" si="64"/>
        <v>0.14608346078636719</v>
      </c>
      <c r="O1349">
        <f t="shared" si="65"/>
        <v>-0.15792181922742357</v>
      </c>
      <c r="P1349">
        <f>IF(N1349&gt;'Confusion Matrix'!$F$1,1,0)</f>
        <v>0</v>
      </c>
    </row>
    <row r="1350" spans="2:16" x14ac:dyDescent="0.35">
      <c r="B1350">
        <v>5.2827925819999999</v>
      </c>
      <c r="C1350">
        <v>1</v>
      </c>
      <c r="D1350">
        <v>-8.797100885642414E-3</v>
      </c>
      <c r="E1350">
        <v>2</v>
      </c>
      <c r="F1350">
        <v>0</v>
      </c>
      <c r="G1350">
        <v>-1.3815541801724358E-2</v>
      </c>
      <c r="H1350">
        <v>1</v>
      </c>
      <c r="I1350">
        <v>-0.11806901442064656</v>
      </c>
      <c r="J1350">
        <v>1.2117605920799712</v>
      </c>
      <c r="K1350">
        <v>297.58264120000001</v>
      </c>
      <c r="L1350" s="22">
        <v>0</v>
      </c>
      <c r="M1350">
        <f t="shared" si="63"/>
        <v>-1.3517807948881742</v>
      </c>
      <c r="N1350">
        <f t="shared" si="64"/>
        <v>0.20557938612112578</v>
      </c>
      <c r="O1350">
        <f t="shared" si="65"/>
        <v>-0.23014221759630998</v>
      </c>
      <c r="P1350">
        <f>IF(N1350&gt;'Confusion Matrix'!$F$1,1,0)</f>
        <v>0</v>
      </c>
    </row>
    <row r="1351" spans="2:16" x14ac:dyDescent="0.35">
      <c r="B1351">
        <v>3.7359482759999998</v>
      </c>
      <c r="C1351">
        <v>1</v>
      </c>
      <c r="D1351">
        <v>-0.34176655167778192</v>
      </c>
      <c r="E1351">
        <v>2</v>
      </c>
      <c r="F1351">
        <v>1</v>
      </c>
      <c r="G1351">
        <v>-1.5559842121176297E-2</v>
      </c>
      <c r="H1351">
        <v>3</v>
      </c>
      <c r="I1351">
        <v>-0.32619350995114088</v>
      </c>
      <c r="J1351">
        <v>0.78954036139872941</v>
      </c>
      <c r="K1351">
        <v>328.90142909999997</v>
      </c>
      <c r="L1351" s="22">
        <v>0</v>
      </c>
      <c r="M1351">
        <f t="shared" si="63"/>
        <v>-0.77728589894590683</v>
      </c>
      <c r="N1351">
        <f t="shared" si="64"/>
        <v>0.31490513155692351</v>
      </c>
      <c r="O1351">
        <f t="shared" si="65"/>
        <v>-0.37819795623184732</v>
      </c>
      <c r="P1351">
        <f>IF(N1351&gt;'Confusion Matrix'!$F$1,1,0)</f>
        <v>1</v>
      </c>
    </row>
    <row r="1352" spans="2:16" x14ac:dyDescent="0.35">
      <c r="B1352">
        <v>3.3180045100000002</v>
      </c>
      <c r="C1352">
        <v>0</v>
      </c>
      <c r="D1352">
        <v>-8.797100885642414E-3</v>
      </c>
      <c r="E1352">
        <v>5</v>
      </c>
      <c r="F1352">
        <v>0</v>
      </c>
      <c r="G1352">
        <v>8.1564403801012528E-2</v>
      </c>
      <c r="H1352">
        <v>1</v>
      </c>
      <c r="I1352">
        <v>-0.32619350995114088</v>
      </c>
      <c r="J1352">
        <v>1.4053181311076637</v>
      </c>
      <c r="K1352">
        <v>243.67103469999995</v>
      </c>
      <c r="L1352" s="22">
        <v>0</v>
      </c>
      <c r="M1352">
        <f t="shared" si="63"/>
        <v>-1.4684860848825567</v>
      </c>
      <c r="N1352">
        <f t="shared" si="64"/>
        <v>0.18717283067238122</v>
      </c>
      <c r="O1352">
        <f t="shared" si="65"/>
        <v>-0.20723677588634401</v>
      </c>
      <c r="P1352">
        <f>IF(N1352&gt;'Confusion Matrix'!$F$1,1,0)</f>
        <v>0</v>
      </c>
    </row>
    <row r="1353" spans="2:16" x14ac:dyDescent="0.35">
      <c r="B1353">
        <v>4.1508949260000003</v>
      </c>
      <c r="C1353">
        <v>1</v>
      </c>
      <c r="D1353">
        <v>-0.34176655167778192</v>
      </c>
      <c r="E1353">
        <v>2</v>
      </c>
      <c r="F1353">
        <v>1</v>
      </c>
      <c r="G1353">
        <v>-4.6681885592470503E-2</v>
      </c>
      <c r="H1353">
        <v>0</v>
      </c>
      <c r="I1353">
        <v>-8.7036653585432347E-2</v>
      </c>
      <c r="J1353">
        <v>0.78171828457408654</v>
      </c>
      <c r="K1353">
        <v>395.33870239999999</v>
      </c>
      <c r="L1353" s="22">
        <v>0</v>
      </c>
      <c r="M1353">
        <f t="shared" si="63"/>
        <v>-0.85270731034459146</v>
      </c>
      <c r="N1353">
        <f t="shared" si="64"/>
        <v>0.298865245955103</v>
      </c>
      <c r="O1353">
        <f t="shared" si="65"/>
        <v>-0.35505517925911151</v>
      </c>
      <c r="P1353">
        <f>IF(N1353&gt;'Confusion Matrix'!$F$1,1,0)</f>
        <v>1</v>
      </c>
    </row>
    <row r="1354" spans="2:16" x14ac:dyDescent="0.35">
      <c r="B1354">
        <v>1.8136359150000001</v>
      </c>
      <c r="C1354">
        <v>1</v>
      </c>
      <c r="D1354">
        <v>-0.34176655167778192</v>
      </c>
      <c r="E1354">
        <v>1</v>
      </c>
      <c r="F1354">
        <v>0</v>
      </c>
      <c r="G1354">
        <v>-1.3815541801724358E-2</v>
      </c>
      <c r="H1354">
        <v>1</v>
      </c>
      <c r="I1354">
        <v>-0.32619350995114088</v>
      </c>
      <c r="J1354">
        <v>1.2665327836761548</v>
      </c>
      <c r="K1354">
        <v>307.43371260000004</v>
      </c>
      <c r="L1354" s="22">
        <v>0</v>
      </c>
      <c r="M1354">
        <f t="shared" si="63"/>
        <v>-1.0660378001595276</v>
      </c>
      <c r="N1354">
        <f t="shared" si="64"/>
        <v>0.25615731499241001</v>
      </c>
      <c r="O1354">
        <f t="shared" si="65"/>
        <v>-0.29592571138893747</v>
      </c>
      <c r="P1354">
        <f>IF(N1354&gt;'Confusion Matrix'!$F$1,1,0)</f>
        <v>1</v>
      </c>
    </row>
    <row r="1355" spans="2:16" x14ac:dyDescent="0.35">
      <c r="B1355">
        <v>6.9261757710000005</v>
      </c>
      <c r="C1355">
        <v>1</v>
      </c>
      <c r="D1355">
        <v>0.53061747949891069</v>
      </c>
      <c r="E1355">
        <v>5</v>
      </c>
      <c r="F1355">
        <v>0</v>
      </c>
      <c r="G1355">
        <v>8.1564403801012528E-2</v>
      </c>
      <c r="H1355">
        <v>1</v>
      </c>
      <c r="I1355">
        <v>-0.11806901442064656</v>
      </c>
      <c r="J1355">
        <v>0.83916352748882606</v>
      </c>
      <c r="K1355">
        <v>161.99194620000003</v>
      </c>
      <c r="L1355" s="22">
        <v>0</v>
      </c>
      <c r="M1355">
        <f t="shared" si="63"/>
        <v>-1.9992816097850641</v>
      </c>
      <c r="N1355">
        <f t="shared" si="64"/>
        <v>0.11927836902260669</v>
      </c>
      <c r="O1355">
        <f t="shared" si="65"/>
        <v>-0.12701367235346747</v>
      </c>
      <c r="P1355">
        <f>IF(N1355&gt;'Confusion Matrix'!$F$1,1,0)</f>
        <v>0</v>
      </c>
    </row>
    <row r="1356" spans="2:16" x14ac:dyDescent="0.35">
      <c r="B1356">
        <v>5.3134018049999998</v>
      </c>
      <c r="C1356">
        <v>1</v>
      </c>
      <c r="D1356">
        <v>0.53061747949891069</v>
      </c>
      <c r="E1356">
        <v>2</v>
      </c>
      <c r="F1356">
        <v>0</v>
      </c>
      <c r="G1356">
        <v>-3.3158274482581987E-3</v>
      </c>
      <c r="H1356">
        <v>0</v>
      </c>
      <c r="I1356">
        <v>0.45939723473739119</v>
      </c>
      <c r="J1356">
        <v>1.1553300437816221</v>
      </c>
      <c r="K1356">
        <v>177.7466336</v>
      </c>
      <c r="L1356" s="22">
        <v>0</v>
      </c>
      <c r="M1356">
        <f t="shared" si="63"/>
        <v>-2.597568469880585</v>
      </c>
      <c r="N1356">
        <f t="shared" si="64"/>
        <v>6.929507352720847E-2</v>
      </c>
      <c r="O1356">
        <f t="shared" si="65"/>
        <v>-7.1812994506113198E-2</v>
      </c>
      <c r="P1356">
        <f>IF(N1356&gt;'Confusion Matrix'!$F$1,1,0)</f>
        <v>0</v>
      </c>
    </row>
    <row r="1357" spans="2:16" x14ac:dyDescent="0.35">
      <c r="B1357">
        <v>3.7648058760000001</v>
      </c>
      <c r="C1357">
        <v>0</v>
      </c>
      <c r="D1357">
        <v>-8.797100885642414E-3</v>
      </c>
      <c r="E1357">
        <v>1</v>
      </c>
      <c r="F1357">
        <v>0</v>
      </c>
      <c r="G1357">
        <v>-1.5559842121176297E-2</v>
      </c>
      <c r="H1357">
        <v>1</v>
      </c>
      <c r="I1357">
        <v>-0.32619350995114088</v>
      </c>
      <c r="J1357">
        <v>1.0983924630381128</v>
      </c>
      <c r="K1357">
        <v>225.63753210000004</v>
      </c>
      <c r="L1357" s="22">
        <v>0</v>
      </c>
      <c r="M1357">
        <f t="shared" si="63"/>
        <v>-1.379066694950315</v>
      </c>
      <c r="N1357">
        <f t="shared" si="64"/>
        <v>0.20115893445940528</v>
      </c>
      <c r="O1357">
        <f t="shared" si="65"/>
        <v>-0.22459326972257387</v>
      </c>
      <c r="P1357">
        <f>IF(N1357&gt;'Confusion Matrix'!$F$1,1,0)</f>
        <v>0</v>
      </c>
    </row>
    <row r="1358" spans="2:16" x14ac:dyDescent="0.35">
      <c r="B1358">
        <v>0.92421316970000011</v>
      </c>
      <c r="C1358">
        <v>0</v>
      </c>
      <c r="D1358">
        <v>-8.797100885642414E-3</v>
      </c>
      <c r="E1358">
        <v>4</v>
      </c>
      <c r="F1358">
        <v>0</v>
      </c>
      <c r="G1358">
        <v>-3.3158274482581987E-3</v>
      </c>
      <c r="H1358">
        <v>2</v>
      </c>
      <c r="I1358">
        <v>-0.11806901442064656</v>
      </c>
      <c r="J1358">
        <v>1.2047399869463253</v>
      </c>
      <c r="K1358">
        <v>234.63318430000004</v>
      </c>
      <c r="L1358" s="22">
        <v>0</v>
      </c>
      <c r="M1358">
        <f t="shared" si="63"/>
        <v>-1.6080761573638074</v>
      </c>
      <c r="N1358">
        <f t="shared" si="64"/>
        <v>0.16685588517583302</v>
      </c>
      <c r="O1358">
        <f t="shared" si="65"/>
        <v>-0.18254864478748101</v>
      </c>
      <c r="P1358">
        <f>IF(N1358&gt;'Confusion Matrix'!$F$1,1,0)</f>
        <v>0</v>
      </c>
    </row>
    <row r="1359" spans="2:16" x14ac:dyDescent="0.35">
      <c r="B1359">
        <v>4.3951350409999996</v>
      </c>
      <c r="C1359">
        <v>1</v>
      </c>
      <c r="D1359">
        <v>-0.34176655167778192</v>
      </c>
      <c r="E1359">
        <v>0</v>
      </c>
      <c r="F1359">
        <v>1</v>
      </c>
      <c r="G1359">
        <v>-1.3815541801724358E-2</v>
      </c>
      <c r="H1359">
        <v>0</v>
      </c>
      <c r="I1359">
        <v>-0.11806901442064656</v>
      </c>
      <c r="J1359">
        <v>0.95119564905309584</v>
      </c>
      <c r="K1359">
        <v>347.50853919999997</v>
      </c>
      <c r="L1359" s="22">
        <v>0</v>
      </c>
      <c r="M1359">
        <f t="shared" si="63"/>
        <v>-1.0546499847790503</v>
      </c>
      <c r="N1359">
        <f t="shared" si="64"/>
        <v>0.25833317631329888</v>
      </c>
      <c r="O1359">
        <f t="shared" si="65"/>
        <v>-0.29885516133752255</v>
      </c>
      <c r="P1359">
        <f>IF(N1359&gt;'Confusion Matrix'!$F$1,1,0)</f>
        <v>1</v>
      </c>
    </row>
    <row r="1360" spans="2:16" x14ac:dyDescent="0.35">
      <c r="B1360">
        <v>5.0784275550000002</v>
      </c>
      <c r="C1360">
        <v>1</v>
      </c>
      <c r="D1360">
        <v>-8.797100885642414E-3</v>
      </c>
      <c r="E1360">
        <v>0</v>
      </c>
      <c r="F1360">
        <v>0</v>
      </c>
      <c r="G1360">
        <v>-1.5559842121176297E-2</v>
      </c>
      <c r="H1360">
        <v>1</v>
      </c>
      <c r="I1360">
        <v>-0.32619350995114088</v>
      </c>
      <c r="J1360">
        <v>1.1002827051256421</v>
      </c>
      <c r="K1360">
        <v>287.03336179999997</v>
      </c>
      <c r="L1360" s="22">
        <v>0</v>
      </c>
      <c r="M1360">
        <f t="shared" si="63"/>
        <v>-1.1514918799047877</v>
      </c>
      <c r="N1360">
        <f t="shared" si="64"/>
        <v>0.24021669060320847</v>
      </c>
      <c r="O1360">
        <f t="shared" si="65"/>
        <v>-0.27472200557071935</v>
      </c>
      <c r="P1360">
        <f>IF(N1360&gt;'Confusion Matrix'!$F$1,1,0)</f>
        <v>1</v>
      </c>
    </row>
    <row r="1361" spans="2:16" x14ac:dyDescent="0.35">
      <c r="B1361">
        <v>3.0443184169999999</v>
      </c>
      <c r="C1361">
        <v>0</v>
      </c>
      <c r="D1361">
        <v>-8.797100885642414E-3</v>
      </c>
      <c r="E1361">
        <v>1</v>
      </c>
      <c r="F1361">
        <v>1</v>
      </c>
      <c r="G1361">
        <v>-1.5559842121176297E-2</v>
      </c>
      <c r="H1361">
        <v>2</v>
      </c>
      <c r="I1361">
        <v>-8.7036653585432347E-2</v>
      </c>
      <c r="J1361">
        <v>0.91371278098469688</v>
      </c>
      <c r="K1361">
        <v>264.75842990000001</v>
      </c>
      <c r="L1361" s="22">
        <v>0</v>
      </c>
      <c r="M1361">
        <f t="shared" si="63"/>
        <v>-1.416410407165001</v>
      </c>
      <c r="N1361">
        <f t="shared" si="64"/>
        <v>0.19522493535320234</v>
      </c>
      <c r="O1361">
        <f t="shared" si="65"/>
        <v>-0.21719246340840673</v>
      </c>
      <c r="P1361">
        <f>IF(N1361&gt;'Confusion Matrix'!$F$1,1,0)</f>
        <v>0</v>
      </c>
    </row>
    <row r="1362" spans="2:16" x14ac:dyDescent="0.35">
      <c r="B1362">
        <v>3.7420520510000004</v>
      </c>
      <c r="C1362">
        <v>1</v>
      </c>
      <c r="D1362">
        <v>-8.797100885642414E-3</v>
      </c>
      <c r="E1362">
        <v>3</v>
      </c>
      <c r="F1362">
        <v>0</v>
      </c>
      <c r="G1362">
        <v>-1.3815541801724358E-2</v>
      </c>
      <c r="H1362">
        <v>0</v>
      </c>
      <c r="I1362">
        <v>0.45939723473739119</v>
      </c>
      <c r="J1362">
        <v>1.4096650201833336</v>
      </c>
      <c r="K1362">
        <v>285.97068750000005</v>
      </c>
      <c r="L1362" s="22">
        <v>1</v>
      </c>
      <c r="M1362">
        <f t="shared" si="63"/>
        <v>-2.093568091333601</v>
      </c>
      <c r="N1362">
        <f t="shared" si="64"/>
        <v>0.10972354223475107</v>
      </c>
      <c r="O1362">
        <f t="shared" si="65"/>
        <v>-2.2097913291215114</v>
      </c>
      <c r="P1362">
        <f>IF(N1362&gt;'Confusion Matrix'!$F$1,1,0)</f>
        <v>0</v>
      </c>
    </row>
    <row r="1363" spans="2:16" x14ac:dyDescent="0.35">
      <c r="B1363">
        <v>3.6761622960000002</v>
      </c>
      <c r="C1363">
        <v>1</v>
      </c>
      <c r="D1363">
        <v>-8.797100885642414E-3</v>
      </c>
      <c r="E1363">
        <v>2</v>
      </c>
      <c r="F1363">
        <v>0</v>
      </c>
      <c r="G1363">
        <v>-1.5559842121176297E-2</v>
      </c>
      <c r="H1363">
        <v>0</v>
      </c>
      <c r="I1363">
        <v>0.20360252914997359</v>
      </c>
      <c r="J1363">
        <v>1.3538671106592515</v>
      </c>
      <c r="K1363">
        <v>267.51216669999997</v>
      </c>
      <c r="L1363" s="22">
        <v>0</v>
      </c>
      <c r="M1363">
        <f t="shared" si="63"/>
        <v>-1.889903832979331</v>
      </c>
      <c r="N1363">
        <f t="shared" si="64"/>
        <v>0.13125543472939025</v>
      </c>
      <c r="O1363">
        <f t="shared" si="65"/>
        <v>-0.1407061379263175</v>
      </c>
      <c r="P1363">
        <f>IF(N1363&gt;'Confusion Matrix'!$F$1,1,0)</f>
        <v>0</v>
      </c>
    </row>
    <row r="1364" spans="2:16" x14ac:dyDescent="0.35">
      <c r="B1364">
        <v>4.4591991059999998</v>
      </c>
      <c r="C1364">
        <v>0</v>
      </c>
      <c r="D1364">
        <v>0.53061747949891069</v>
      </c>
      <c r="E1364">
        <v>2</v>
      </c>
      <c r="F1364">
        <v>1</v>
      </c>
      <c r="G1364">
        <v>-4.6681885592470503E-2</v>
      </c>
      <c r="H1364">
        <v>1</v>
      </c>
      <c r="I1364">
        <v>-8.7036653585432347E-2</v>
      </c>
      <c r="J1364">
        <v>1.3161415558016125</v>
      </c>
      <c r="K1364">
        <v>185.03877880000005</v>
      </c>
      <c r="L1364" s="22">
        <v>0</v>
      </c>
      <c r="M1364">
        <f t="shared" si="63"/>
        <v>-1.9911652185672342</v>
      </c>
      <c r="N1364">
        <f t="shared" si="64"/>
        <v>0.12013364253199488</v>
      </c>
      <c r="O1364">
        <f t="shared" si="65"/>
        <v>-0.12798524955640209</v>
      </c>
      <c r="P1364">
        <f>IF(N1364&gt;'Confusion Matrix'!$F$1,1,0)</f>
        <v>0</v>
      </c>
    </row>
    <row r="1365" spans="2:16" x14ac:dyDescent="0.35">
      <c r="B1365">
        <v>4.9276335200000005</v>
      </c>
      <c r="C1365">
        <v>0</v>
      </c>
      <c r="D1365">
        <v>-8.797100885642414E-3</v>
      </c>
      <c r="E1365">
        <v>1</v>
      </c>
      <c r="F1365">
        <v>0</v>
      </c>
      <c r="G1365">
        <v>-3.3158274482581987E-3</v>
      </c>
      <c r="H1365">
        <v>1</v>
      </c>
      <c r="I1365">
        <v>0.20360252914997359</v>
      </c>
      <c r="J1365">
        <v>1.0510868009924568</v>
      </c>
      <c r="K1365">
        <v>277.09115310000004</v>
      </c>
      <c r="L1365" s="22">
        <v>0</v>
      </c>
      <c r="M1365">
        <f t="shared" si="63"/>
        <v>-1.6920032206418962</v>
      </c>
      <c r="N1365">
        <f t="shared" si="64"/>
        <v>0.15551257874424201</v>
      </c>
      <c r="O1365">
        <f t="shared" si="65"/>
        <v>-0.16902543774662387</v>
      </c>
      <c r="P1365">
        <f>IF(N1365&gt;'Confusion Matrix'!$F$1,1,0)</f>
        <v>0</v>
      </c>
    </row>
    <row r="1366" spans="2:16" x14ac:dyDescent="0.35">
      <c r="B1366">
        <v>4.2090985659999998</v>
      </c>
      <c r="C1366">
        <v>1</v>
      </c>
      <c r="D1366">
        <v>-8.797100885642414E-3</v>
      </c>
      <c r="E1366">
        <v>1</v>
      </c>
      <c r="F1366">
        <v>0</v>
      </c>
      <c r="G1366">
        <v>8.1564403801012528E-2</v>
      </c>
      <c r="H1366">
        <v>1</v>
      </c>
      <c r="I1366">
        <v>0.20360252914997359</v>
      </c>
      <c r="J1366">
        <v>0.84112940894242771</v>
      </c>
      <c r="K1366">
        <v>267.04695900000002</v>
      </c>
      <c r="L1366" s="22">
        <v>0</v>
      </c>
      <c r="M1366">
        <f t="shared" si="63"/>
        <v>-1.7796984452221509</v>
      </c>
      <c r="N1366">
        <f t="shared" si="64"/>
        <v>0.14434037399010452</v>
      </c>
      <c r="O1366">
        <f t="shared" si="65"/>
        <v>-0.15588261508343546</v>
      </c>
      <c r="P1366">
        <f>IF(N1366&gt;'Confusion Matrix'!$F$1,1,0)</f>
        <v>0</v>
      </c>
    </row>
    <row r="1367" spans="2:16" x14ac:dyDescent="0.35">
      <c r="B1367">
        <v>8.3774253460000008</v>
      </c>
      <c r="C1367">
        <v>1</v>
      </c>
      <c r="D1367">
        <v>-8.797100885642414E-3</v>
      </c>
      <c r="E1367">
        <v>3</v>
      </c>
      <c r="F1367">
        <v>0</v>
      </c>
      <c r="G1367">
        <v>-1.5559842121176297E-2</v>
      </c>
      <c r="H1367">
        <v>0</v>
      </c>
      <c r="I1367">
        <v>-0.32619350995114088</v>
      </c>
      <c r="J1367">
        <v>0.81109135221889683</v>
      </c>
      <c r="K1367">
        <v>213.02343570000005</v>
      </c>
      <c r="L1367" s="22">
        <v>0</v>
      </c>
      <c r="M1367">
        <f t="shared" si="63"/>
        <v>-1.3563892942431215</v>
      </c>
      <c r="N1367">
        <f t="shared" si="64"/>
        <v>0.20482776328653141</v>
      </c>
      <c r="O1367">
        <f t="shared" si="65"/>
        <v>-0.22919653783896882</v>
      </c>
      <c r="P1367">
        <f>IF(N1367&gt;'Confusion Matrix'!$F$1,1,0)</f>
        <v>0</v>
      </c>
    </row>
    <row r="1368" spans="2:16" x14ac:dyDescent="0.35">
      <c r="B1368">
        <v>4.0330474010000001</v>
      </c>
      <c r="C1368">
        <v>1</v>
      </c>
      <c r="D1368">
        <v>-0.34176655167778192</v>
      </c>
      <c r="E1368">
        <v>3</v>
      </c>
      <c r="F1368">
        <v>0</v>
      </c>
      <c r="G1368">
        <v>-1.3815541801724358E-2</v>
      </c>
      <c r="H1368">
        <v>0</v>
      </c>
      <c r="I1368">
        <v>-8.7036653585432347E-2</v>
      </c>
      <c r="J1368">
        <v>1.1807958514990933</v>
      </c>
      <c r="K1368">
        <v>320.97378590000005</v>
      </c>
      <c r="L1368" s="22">
        <v>0</v>
      </c>
      <c r="M1368">
        <f t="shared" si="63"/>
        <v>-1.2418016684203299</v>
      </c>
      <c r="N1368">
        <f t="shared" si="64"/>
        <v>0.22412253497019702</v>
      </c>
      <c r="O1368">
        <f t="shared" si="65"/>
        <v>-0.2537606771567949</v>
      </c>
      <c r="P1368">
        <f>IF(N1368&gt;'Confusion Matrix'!$F$1,1,0)</f>
        <v>1</v>
      </c>
    </row>
    <row r="1369" spans="2:16" x14ac:dyDescent="0.35">
      <c r="B1369">
        <v>5.1803247949999998</v>
      </c>
      <c r="C1369">
        <v>1</v>
      </c>
      <c r="D1369">
        <v>-8.797100885642414E-3</v>
      </c>
      <c r="E1369">
        <v>3</v>
      </c>
      <c r="F1369">
        <v>0</v>
      </c>
      <c r="G1369">
        <v>-1.3815541801724358E-2</v>
      </c>
      <c r="H1369">
        <v>0</v>
      </c>
      <c r="I1369">
        <v>-0.11806901442064656</v>
      </c>
      <c r="J1369">
        <v>0.95728422198284191</v>
      </c>
      <c r="K1369">
        <v>292.01022890000002</v>
      </c>
      <c r="L1369" s="22">
        <v>0</v>
      </c>
      <c r="M1369">
        <f t="shared" si="63"/>
        <v>-1.3563447125192936</v>
      </c>
      <c r="N1369">
        <f t="shared" si="64"/>
        <v>0.20483502455682201</v>
      </c>
      <c r="O1369">
        <f t="shared" si="65"/>
        <v>-0.2292056695756032</v>
      </c>
      <c r="P1369">
        <f>IF(N1369&gt;'Confusion Matrix'!$F$1,1,0)</f>
        <v>0</v>
      </c>
    </row>
    <row r="1370" spans="2:16" x14ac:dyDescent="0.35">
      <c r="B1370">
        <v>4.1797822350000002</v>
      </c>
      <c r="C1370">
        <v>0</v>
      </c>
      <c r="D1370">
        <v>-8.797100885642414E-3</v>
      </c>
      <c r="E1370">
        <v>1</v>
      </c>
      <c r="F1370">
        <v>0</v>
      </c>
      <c r="G1370">
        <v>8.1564403801012528E-2</v>
      </c>
      <c r="H1370">
        <v>1</v>
      </c>
      <c r="I1370">
        <v>-8.7036653585432347E-2</v>
      </c>
      <c r="J1370">
        <v>0.86131235040286724</v>
      </c>
      <c r="K1370">
        <v>286.88612939999996</v>
      </c>
      <c r="L1370" s="22">
        <v>1</v>
      </c>
      <c r="M1370">
        <f t="shared" si="63"/>
        <v>-1.3848869441497207</v>
      </c>
      <c r="N1370">
        <f t="shared" si="64"/>
        <v>0.2002252817976678</v>
      </c>
      <c r="O1370">
        <f t="shared" si="65"/>
        <v>-1.6083121373683731</v>
      </c>
      <c r="P1370">
        <f>IF(N1370&gt;'Confusion Matrix'!$F$1,1,0)</f>
        <v>0</v>
      </c>
    </row>
    <row r="1371" spans="2:16" x14ac:dyDescent="0.35">
      <c r="B1371">
        <v>3.7858122620000003</v>
      </c>
      <c r="C1371">
        <v>1</v>
      </c>
      <c r="D1371">
        <v>-8.797100885642414E-3</v>
      </c>
      <c r="E1371">
        <v>1</v>
      </c>
      <c r="F1371">
        <v>0</v>
      </c>
      <c r="G1371">
        <v>8.1564403801012528E-2</v>
      </c>
      <c r="H1371">
        <v>4</v>
      </c>
      <c r="I1371">
        <v>-0.11806901442064656</v>
      </c>
      <c r="J1371">
        <v>1.1450849442570694</v>
      </c>
      <c r="K1371">
        <v>247.22039270000005</v>
      </c>
      <c r="L1371" s="22">
        <v>1</v>
      </c>
      <c r="M1371">
        <f t="shared" si="63"/>
        <v>-1.4946696529022721</v>
      </c>
      <c r="N1371">
        <f t="shared" si="64"/>
        <v>0.18322187232334367</v>
      </c>
      <c r="O1371">
        <f t="shared" si="65"/>
        <v>-1.6970574434573105</v>
      </c>
      <c r="P1371">
        <f>IF(N1371&gt;'Confusion Matrix'!$F$1,1,0)</f>
        <v>0</v>
      </c>
    </row>
    <row r="1372" spans="2:16" x14ac:dyDescent="0.35">
      <c r="B1372">
        <v>3.4722783210000001</v>
      </c>
      <c r="C1372">
        <v>1</v>
      </c>
      <c r="D1372">
        <v>-8.797100885642414E-3</v>
      </c>
      <c r="E1372">
        <v>0</v>
      </c>
      <c r="F1372">
        <v>2</v>
      </c>
      <c r="G1372">
        <v>-1.5559842121176297E-2</v>
      </c>
      <c r="H1372">
        <v>1</v>
      </c>
      <c r="I1372">
        <v>-0.32619350995114088</v>
      </c>
      <c r="J1372">
        <v>1.0577481380992095</v>
      </c>
      <c r="K1372">
        <v>267.24810339999999</v>
      </c>
      <c r="L1372" s="22">
        <v>0</v>
      </c>
      <c r="M1372">
        <f t="shared" si="63"/>
        <v>-1.2785261675861812</v>
      </c>
      <c r="N1372">
        <f t="shared" si="64"/>
        <v>0.21780120689530738</v>
      </c>
      <c r="O1372">
        <f t="shared" si="65"/>
        <v>-0.24564635961168016</v>
      </c>
      <c r="P1372">
        <f>IF(N1372&gt;'Confusion Matrix'!$F$1,1,0)</f>
        <v>1</v>
      </c>
    </row>
    <row r="1373" spans="2:16" x14ac:dyDescent="0.35">
      <c r="B1373">
        <v>4.8087718989999999</v>
      </c>
      <c r="C1373">
        <v>1</v>
      </c>
      <c r="D1373">
        <v>-8.797100885642414E-3</v>
      </c>
      <c r="E1373">
        <v>0</v>
      </c>
      <c r="F1373">
        <v>1</v>
      </c>
      <c r="G1373">
        <v>-1.3815541801724358E-2</v>
      </c>
      <c r="H1373">
        <v>0</v>
      </c>
      <c r="I1373">
        <v>0.45939723473739119</v>
      </c>
      <c r="J1373">
        <v>0.98581945859936071</v>
      </c>
      <c r="K1373">
        <v>265.66704549999997</v>
      </c>
      <c r="L1373" s="22">
        <v>0</v>
      </c>
      <c r="M1373">
        <f t="shared" si="63"/>
        <v>-2.0573068095948286</v>
      </c>
      <c r="N1373">
        <f t="shared" si="64"/>
        <v>0.11331614831445645</v>
      </c>
      <c r="O1373">
        <f t="shared" si="65"/>
        <v>-0.1202667844620857</v>
      </c>
      <c r="P1373">
        <f>IF(N1373&gt;'Confusion Matrix'!$F$1,1,0)</f>
        <v>0</v>
      </c>
    </row>
    <row r="1374" spans="2:16" x14ac:dyDescent="0.35">
      <c r="B1374">
        <v>5.9096982200000001</v>
      </c>
      <c r="C1374">
        <v>0</v>
      </c>
      <c r="D1374">
        <v>-8.797100885642414E-3</v>
      </c>
      <c r="E1374">
        <v>3</v>
      </c>
      <c r="F1374">
        <v>0</v>
      </c>
      <c r="G1374">
        <v>-3.3158274482581987E-3</v>
      </c>
      <c r="H1374">
        <v>0</v>
      </c>
      <c r="I1374">
        <v>0.45939723473739119</v>
      </c>
      <c r="J1374">
        <v>1.2805328526572377</v>
      </c>
      <c r="K1374">
        <v>283.24269939999999</v>
      </c>
      <c r="L1374" s="22">
        <v>0</v>
      </c>
      <c r="M1374">
        <f t="shared" si="63"/>
        <v>-2.0098043507620069</v>
      </c>
      <c r="N1374">
        <f t="shared" si="64"/>
        <v>0.11817736518197998</v>
      </c>
      <c r="O1374">
        <f t="shared" si="65"/>
        <v>-0.12576433750815261</v>
      </c>
      <c r="P1374">
        <f>IF(N1374&gt;'Confusion Matrix'!$F$1,1,0)</f>
        <v>0</v>
      </c>
    </row>
    <row r="1375" spans="2:16" x14ac:dyDescent="0.35">
      <c r="B1375">
        <v>2.1053700559999999</v>
      </c>
      <c r="C1375">
        <v>1</v>
      </c>
      <c r="D1375">
        <v>-0.34176655167778192</v>
      </c>
      <c r="E1375">
        <v>3</v>
      </c>
      <c r="F1375">
        <v>0</v>
      </c>
      <c r="G1375">
        <v>8.1564403801012528E-2</v>
      </c>
      <c r="H1375">
        <v>3</v>
      </c>
      <c r="I1375">
        <v>0.20360252914997359</v>
      </c>
      <c r="J1375">
        <v>1.3974494781168294</v>
      </c>
      <c r="K1375">
        <v>303.54151300000001</v>
      </c>
      <c r="L1375" s="22">
        <v>0</v>
      </c>
      <c r="M1375">
        <f t="shared" si="63"/>
        <v>-1.6303279002634001</v>
      </c>
      <c r="N1375">
        <f t="shared" si="64"/>
        <v>0.16378544712610113</v>
      </c>
      <c r="O1375">
        <f t="shared" si="65"/>
        <v>-0.17887005663075073</v>
      </c>
      <c r="P1375">
        <f>IF(N1375&gt;'Confusion Matrix'!$F$1,1,0)</f>
        <v>0</v>
      </c>
    </row>
    <row r="1376" spans="2:16" x14ac:dyDescent="0.35">
      <c r="B1376">
        <v>2.0422725600000002</v>
      </c>
      <c r="C1376">
        <v>1</v>
      </c>
      <c r="D1376">
        <v>-8.797100885642414E-3</v>
      </c>
      <c r="E1376">
        <v>7</v>
      </c>
      <c r="F1376">
        <v>0</v>
      </c>
      <c r="G1376">
        <v>-3.3158274482581987E-3</v>
      </c>
      <c r="H1376">
        <v>0</v>
      </c>
      <c r="I1376">
        <v>-8.7036653585432347E-2</v>
      </c>
      <c r="J1376">
        <v>1.2631310597445427</v>
      </c>
      <c r="K1376">
        <v>219.54285379999999</v>
      </c>
      <c r="L1376" s="22">
        <v>0</v>
      </c>
      <c r="M1376">
        <f t="shared" si="63"/>
        <v>-1.8123485148310607</v>
      </c>
      <c r="N1376">
        <f t="shared" si="64"/>
        <v>0.14035452595753486</v>
      </c>
      <c r="O1376">
        <f t="shared" si="65"/>
        <v>-0.15123521421414537</v>
      </c>
      <c r="P1376">
        <f>IF(N1376&gt;'Confusion Matrix'!$F$1,1,0)</f>
        <v>0</v>
      </c>
    </row>
    <row r="1377" spans="2:16" x14ac:dyDescent="0.35">
      <c r="B1377">
        <v>7.7552773100000003</v>
      </c>
      <c r="C1377">
        <v>0</v>
      </c>
      <c r="D1377">
        <v>-8.797100885642414E-3</v>
      </c>
      <c r="E1377">
        <v>0</v>
      </c>
      <c r="F1377">
        <v>1</v>
      </c>
      <c r="G1377">
        <v>-1.5559842121176297E-2</v>
      </c>
      <c r="H1377">
        <v>1</v>
      </c>
      <c r="I1377">
        <v>-0.32619350995114088</v>
      </c>
      <c r="J1377">
        <v>0.92927115342571809</v>
      </c>
      <c r="K1377">
        <v>266.89020589999996</v>
      </c>
      <c r="L1377" s="22">
        <v>0</v>
      </c>
      <c r="M1377">
        <f t="shared" si="63"/>
        <v>-1.1253609258598376</v>
      </c>
      <c r="N1377">
        <f t="shared" si="64"/>
        <v>0.24501824136959174</v>
      </c>
      <c r="O1377">
        <f t="shared" si="65"/>
        <v>-0.28106169077941418</v>
      </c>
      <c r="P1377">
        <f>IF(N1377&gt;'Confusion Matrix'!$F$1,1,0)</f>
        <v>1</v>
      </c>
    </row>
    <row r="1378" spans="2:16" x14ac:dyDescent="0.35">
      <c r="B1378">
        <v>3.4871958830000005</v>
      </c>
      <c r="C1378">
        <v>1</v>
      </c>
      <c r="D1378">
        <v>-8.797100885642414E-3</v>
      </c>
      <c r="E1378">
        <v>2</v>
      </c>
      <c r="F1378">
        <v>0</v>
      </c>
      <c r="G1378">
        <v>-1.3815541801724358E-2</v>
      </c>
      <c r="H1378">
        <v>2</v>
      </c>
      <c r="I1378">
        <v>0.20360252914997359</v>
      </c>
      <c r="J1378">
        <v>1.3437772471699145</v>
      </c>
      <c r="K1378">
        <v>219.04905099999996</v>
      </c>
      <c r="L1378" s="22">
        <v>0</v>
      </c>
      <c r="M1378">
        <f t="shared" si="63"/>
        <v>-1.9983292656411296</v>
      </c>
      <c r="N1378">
        <f t="shared" si="64"/>
        <v>0.11937845004469913</v>
      </c>
      <c r="O1378">
        <f t="shared" si="65"/>
        <v>-0.12712731405973302</v>
      </c>
      <c r="P1378">
        <f>IF(N1378&gt;'Confusion Matrix'!$F$1,1,0)</f>
        <v>0</v>
      </c>
    </row>
    <row r="1379" spans="2:16" x14ac:dyDescent="0.35">
      <c r="B1379">
        <v>3.2523341189999999</v>
      </c>
      <c r="C1379">
        <v>1</v>
      </c>
      <c r="D1379">
        <v>-0.34176655167778192</v>
      </c>
      <c r="E1379">
        <v>4</v>
      </c>
      <c r="F1379">
        <v>0</v>
      </c>
      <c r="G1379">
        <v>-1.3815541801724358E-2</v>
      </c>
      <c r="H1379">
        <v>1</v>
      </c>
      <c r="I1379">
        <v>-8.7036653585432347E-2</v>
      </c>
      <c r="J1379">
        <v>1.2287762406246183</v>
      </c>
      <c r="K1379">
        <v>305.58136649999994</v>
      </c>
      <c r="L1379" s="22">
        <v>0</v>
      </c>
      <c r="M1379">
        <f t="shared" si="63"/>
        <v>-1.2898594323794998</v>
      </c>
      <c r="N1379">
        <f t="shared" si="64"/>
        <v>0.21587660430097419</v>
      </c>
      <c r="O1379">
        <f t="shared" si="65"/>
        <v>-0.24318887854337784</v>
      </c>
      <c r="P1379">
        <f>IF(N1379&gt;'Confusion Matrix'!$F$1,1,0)</f>
        <v>1</v>
      </c>
    </row>
    <row r="1380" spans="2:16" x14ac:dyDescent="0.35">
      <c r="B1380">
        <v>5.9216638339999994</v>
      </c>
      <c r="C1380">
        <v>1</v>
      </c>
      <c r="D1380">
        <v>-8.797100885642414E-3</v>
      </c>
      <c r="E1380">
        <v>4</v>
      </c>
      <c r="F1380">
        <v>0</v>
      </c>
      <c r="G1380">
        <v>8.1564403801012528E-2</v>
      </c>
      <c r="H1380">
        <v>1</v>
      </c>
      <c r="I1380">
        <v>-0.11806901442064656</v>
      </c>
      <c r="J1380">
        <v>1.107772615077494</v>
      </c>
      <c r="K1380">
        <v>283.26210790000005</v>
      </c>
      <c r="L1380" s="22">
        <v>0</v>
      </c>
      <c r="M1380">
        <f t="shared" si="63"/>
        <v>-1.4390206258695053</v>
      </c>
      <c r="N1380">
        <f t="shared" si="64"/>
        <v>0.1916970560730116</v>
      </c>
      <c r="O1380">
        <f t="shared" si="65"/>
        <v>-0.21281836012724822</v>
      </c>
      <c r="P1380">
        <f>IF(N1380&gt;'Confusion Matrix'!$F$1,1,0)</f>
        <v>0</v>
      </c>
    </row>
    <row r="1381" spans="2:16" x14ac:dyDescent="0.35">
      <c r="B1381">
        <v>3.055270487</v>
      </c>
      <c r="C1381">
        <v>1</v>
      </c>
      <c r="D1381">
        <v>-8.797100885642414E-3</v>
      </c>
      <c r="E1381">
        <v>1</v>
      </c>
      <c r="F1381">
        <v>0</v>
      </c>
      <c r="G1381">
        <v>8.1564403801012528E-2</v>
      </c>
      <c r="H1381">
        <v>2</v>
      </c>
      <c r="I1381">
        <v>-0.32619350995114088</v>
      </c>
      <c r="J1381">
        <v>1.3391864017963133</v>
      </c>
      <c r="K1381">
        <v>261.05915140000002</v>
      </c>
      <c r="L1381" s="22">
        <v>1</v>
      </c>
      <c r="M1381">
        <f t="shared" si="63"/>
        <v>-1.3702347936635983</v>
      </c>
      <c r="N1381">
        <f t="shared" si="64"/>
        <v>0.20258191463116382</v>
      </c>
      <c r="O1381">
        <f t="shared" si="65"/>
        <v>-1.5966109575332597</v>
      </c>
      <c r="P1381">
        <f>IF(N1381&gt;'Confusion Matrix'!$F$1,1,0)</f>
        <v>0</v>
      </c>
    </row>
    <row r="1382" spans="2:16" x14ac:dyDescent="0.35">
      <c r="B1382">
        <v>6.3074482709999993</v>
      </c>
      <c r="C1382">
        <v>1</v>
      </c>
      <c r="D1382">
        <v>-8.797100885642414E-3</v>
      </c>
      <c r="E1382">
        <v>4</v>
      </c>
      <c r="F1382">
        <v>0</v>
      </c>
      <c r="G1382">
        <v>-3.3158274482581987E-3</v>
      </c>
      <c r="H1382">
        <v>0</v>
      </c>
      <c r="I1382">
        <v>0.20360252914997359</v>
      </c>
      <c r="J1382">
        <v>1.2269644137363707</v>
      </c>
      <c r="K1382">
        <v>256.3933518</v>
      </c>
      <c r="L1382" s="22">
        <v>0</v>
      </c>
      <c r="M1382">
        <f t="shared" si="63"/>
        <v>-1.8709365088546459</v>
      </c>
      <c r="N1382">
        <f t="shared" si="64"/>
        <v>0.13343339784081309</v>
      </c>
      <c r="O1382">
        <f t="shared" si="65"/>
        <v>-0.14321630935367424</v>
      </c>
      <c r="P1382">
        <f>IF(N1382&gt;'Confusion Matrix'!$F$1,1,0)</f>
        <v>0</v>
      </c>
    </row>
    <row r="1383" spans="2:16" x14ac:dyDescent="0.35">
      <c r="B1383">
        <v>7.5016275609999994</v>
      </c>
      <c r="C1383">
        <v>1</v>
      </c>
      <c r="D1383">
        <v>-8.797100885642414E-3</v>
      </c>
      <c r="E1383">
        <v>2</v>
      </c>
      <c r="F1383">
        <v>1</v>
      </c>
      <c r="G1383">
        <v>8.1564403801012528E-2</v>
      </c>
      <c r="H1383">
        <v>1</v>
      </c>
      <c r="I1383">
        <v>-0.11806901442064656</v>
      </c>
      <c r="J1383">
        <v>0.80207778353074122</v>
      </c>
      <c r="K1383">
        <v>212.28156369999999</v>
      </c>
      <c r="L1383" s="22">
        <v>0</v>
      </c>
      <c r="M1383">
        <f t="shared" si="63"/>
        <v>-1.6188242125636016</v>
      </c>
      <c r="N1383">
        <f t="shared" si="64"/>
        <v>0.16536708948605544</v>
      </c>
      <c r="O1383">
        <f t="shared" si="65"/>
        <v>-0.18076327892307126</v>
      </c>
      <c r="P1383">
        <f>IF(N1383&gt;'Confusion Matrix'!$F$1,1,0)</f>
        <v>0</v>
      </c>
    </row>
    <row r="1384" spans="2:16" x14ac:dyDescent="0.35">
      <c r="B1384">
        <v>3.037115778</v>
      </c>
      <c r="C1384">
        <v>1</v>
      </c>
      <c r="D1384">
        <v>-8.797100885642414E-3</v>
      </c>
      <c r="E1384">
        <v>1</v>
      </c>
      <c r="F1384">
        <v>1</v>
      </c>
      <c r="G1384">
        <v>-4.6681885592470503E-2</v>
      </c>
      <c r="H1384">
        <v>0</v>
      </c>
      <c r="I1384">
        <v>-0.11806901442064656</v>
      </c>
      <c r="J1384">
        <v>1.4053243932671704</v>
      </c>
      <c r="K1384">
        <v>271.5254645</v>
      </c>
      <c r="L1384" s="22">
        <v>0</v>
      </c>
      <c r="M1384">
        <f t="shared" si="63"/>
        <v>-1.5679527197152989</v>
      </c>
      <c r="N1384">
        <f t="shared" si="64"/>
        <v>0.17250844360833079</v>
      </c>
      <c r="O1384">
        <f t="shared" si="65"/>
        <v>-0.18935637553926882</v>
      </c>
      <c r="P1384">
        <f>IF(N1384&gt;'Confusion Matrix'!$F$1,1,0)</f>
        <v>0</v>
      </c>
    </row>
    <row r="1385" spans="2:16" x14ac:dyDescent="0.35">
      <c r="B1385">
        <v>8.994158048000001</v>
      </c>
      <c r="C1385">
        <v>1</v>
      </c>
      <c r="D1385">
        <v>-8.797100885642414E-3</v>
      </c>
      <c r="E1385">
        <v>1</v>
      </c>
      <c r="F1385">
        <v>0</v>
      </c>
      <c r="G1385">
        <v>-4.6681885592470503E-2</v>
      </c>
      <c r="H1385">
        <v>0</v>
      </c>
      <c r="I1385">
        <v>0.20360252914997359</v>
      </c>
      <c r="J1385">
        <v>0.91570131145642952</v>
      </c>
      <c r="K1385">
        <v>212.66288789999999</v>
      </c>
      <c r="L1385" s="22">
        <v>0</v>
      </c>
      <c r="M1385">
        <f t="shared" si="63"/>
        <v>-1.8777851371486216</v>
      </c>
      <c r="N1385">
        <f t="shared" si="64"/>
        <v>0.13264348445335086</v>
      </c>
      <c r="O1385">
        <f t="shared" si="65"/>
        <v>-0.14230518078742813</v>
      </c>
      <c r="P1385">
        <f>IF(N1385&gt;'Confusion Matrix'!$F$1,1,0)</f>
        <v>0</v>
      </c>
    </row>
    <row r="1386" spans="2:16" x14ac:dyDescent="0.35">
      <c r="B1386">
        <v>3.8076681199999998</v>
      </c>
      <c r="C1386">
        <v>1</v>
      </c>
      <c r="D1386">
        <v>-8.797100885642414E-3</v>
      </c>
      <c r="E1386">
        <v>1</v>
      </c>
      <c r="F1386">
        <v>0</v>
      </c>
      <c r="G1386">
        <v>-4.6681885592470503E-2</v>
      </c>
      <c r="H1386">
        <v>2</v>
      </c>
      <c r="I1386">
        <v>0.20360252914997359</v>
      </c>
      <c r="J1386">
        <v>1.0745231690518238</v>
      </c>
      <c r="K1386">
        <v>231.2527996</v>
      </c>
      <c r="L1386" s="22">
        <v>0</v>
      </c>
      <c r="M1386">
        <f t="shared" si="63"/>
        <v>-1.8568756544576912</v>
      </c>
      <c r="N1386">
        <f t="shared" si="64"/>
        <v>0.13506763566424654</v>
      </c>
      <c r="O1386">
        <f t="shared" si="65"/>
        <v>-0.14510396662673408</v>
      </c>
      <c r="P1386">
        <f>IF(N1386&gt;'Confusion Matrix'!$F$1,1,0)</f>
        <v>0</v>
      </c>
    </row>
    <row r="1387" spans="2:16" x14ac:dyDescent="0.35">
      <c r="B1387">
        <v>6.7463989239999993</v>
      </c>
      <c r="C1387">
        <v>1</v>
      </c>
      <c r="D1387">
        <v>-8.797100885642414E-3</v>
      </c>
      <c r="E1387">
        <v>3</v>
      </c>
      <c r="F1387">
        <v>0</v>
      </c>
      <c r="G1387">
        <v>8.1564403801012528E-2</v>
      </c>
      <c r="H1387">
        <v>0</v>
      </c>
      <c r="I1387">
        <v>-0.11806901442064656</v>
      </c>
      <c r="J1387">
        <v>0.90613423944628868</v>
      </c>
      <c r="K1387">
        <v>255.34263050000004</v>
      </c>
      <c r="L1387" s="22">
        <v>0</v>
      </c>
      <c r="M1387">
        <f t="shared" si="63"/>
        <v>-1.5184299361712097</v>
      </c>
      <c r="N1387">
        <f t="shared" si="64"/>
        <v>0.17969283565195565</v>
      </c>
      <c r="O1387">
        <f t="shared" si="65"/>
        <v>-0.19807641819706012</v>
      </c>
      <c r="P1387">
        <f>IF(N1387&gt;'Confusion Matrix'!$F$1,1,0)</f>
        <v>0</v>
      </c>
    </row>
    <row r="1388" spans="2:16" x14ac:dyDescent="0.35">
      <c r="B1388">
        <v>5.7389043279999994</v>
      </c>
      <c r="C1388">
        <v>1</v>
      </c>
      <c r="D1388">
        <v>-8.797100885642414E-3</v>
      </c>
      <c r="E1388">
        <v>1</v>
      </c>
      <c r="F1388">
        <v>0</v>
      </c>
      <c r="G1388">
        <v>-1.5559842121176297E-2</v>
      </c>
      <c r="H1388">
        <v>0</v>
      </c>
      <c r="I1388">
        <v>-0.11806901442064656</v>
      </c>
      <c r="J1388">
        <v>0.94947372522220586</v>
      </c>
      <c r="K1388">
        <v>297.56493980000005</v>
      </c>
      <c r="L1388" s="22">
        <v>0</v>
      </c>
      <c r="M1388">
        <f t="shared" si="63"/>
        <v>-1.3155514566285837</v>
      </c>
      <c r="N1388">
        <f t="shared" si="64"/>
        <v>0.21155936729135469</v>
      </c>
      <c r="O1388">
        <f t="shared" si="65"/>
        <v>-0.23769816684206363</v>
      </c>
      <c r="P1388">
        <f>IF(N1388&gt;'Confusion Matrix'!$F$1,1,0)</f>
        <v>1</v>
      </c>
    </row>
    <row r="1389" spans="2:16" x14ac:dyDescent="0.35">
      <c r="B1389">
        <v>5.7991684179999998</v>
      </c>
      <c r="C1389">
        <v>1</v>
      </c>
      <c r="D1389">
        <v>-8.797100885642414E-3</v>
      </c>
      <c r="E1389">
        <v>1</v>
      </c>
      <c r="F1389">
        <v>0</v>
      </c>
      <c r="G1389">
        <v>-1.3815541801724358E-2</v>
      </c>
      <c r="H1389">
        <v>0</v>
      </c>
      <c r="I1389">
        <v>0.20360252914997359</v>
      </c>
      <c r="J1389">
        <v>1.1988980889776948</v>
      </c>
      <c r="K1389">
        <v>212.15623670000002</v>
      </c>
      <c r="L1389" s="22">
        <v>0</v>
      </c>
      <c r="M1389">
        <f t="shared" si="63"/>
        <v>-2.0245086630859759</v>
      </c>
      <c r="N1389">
        <f t="shared" si="64"/>
        <v>0.11665358969820043</v>
      </c>
      <c r="O1389">
        <f t="shared" si="65"/>
        <v>-0.12403784466431383</v>
      </c>
      <c r="P1389">
        <f>IF(N1389&gt;'Confusion Matrix'!$F$1,1,0)</f>
        <v>0</v>
      </c>
    </row>
    <row r="1390" spans="2:16" x14ac:dyDescent="0.35">
      <c r="B1390">
        <v>8.8718496099999999</v>
      </c>
      <c r="C1390">
        <v>0</v>
      </c>
      <c r="D1390">
        <v>-8.797100885642414E-3</v>
      </c>
      <c r="E1390">
        <v>1</v>
      </c>
      <c r="F1390">
        <v>0</v>
      </c>
      <c r="G1390">
        <v>-1.3815541801724358E-2</v>
      </c>
      <c r="H1390">
        <v>0</v>
      </c>
      <c r="I1390">
        <v>-0.32619350995114088</v>
      </c>
      <c r="J1390">
        <v>0.82759144008979657</v>
      </c>
      <c r="K1390">
        <v>296.31687339999996</v>
      </c>
      <c r="L1390" s="22">
        <v>0</v>
      </c>
      <c r="M1390">
        <f t="shared" si="63"/>
        <v>-0.99616448681777969</v>
      </c>
      <c r="N1390">
        <f t="shared" si="64"/>
        <v>0.26969619700989772</v>
      </c>
      <c r="O1390">
        <f t="shared" si="65"/>
        <v>-0.31429466293419095</v>
      </c>
      <c r="P1390">
        <f>IF(N1390&gt;'Confusion Matrix'!$F$1,1,0)</f>
        <v>1</v>
      </c>
    </row>
    <row r="1391" spans="2:16" x14ac:dyDescent="0.35">
      <c r="B1391">
        <v>5.0235952240000001</v>
      </c>
      <c r="C1391">
        <v>1</v>
      </c>
      <c r="D1391">
        <v>-8.797100885642414E-3</v>
      </c>
      <c r="E1391">
        <v>1</v>
      </c>
      <c r="F1391">
        <v>0</v>
      </c>
      <c r="G1391">
        <v>-1.5559842121176297E-2</v>
      </c>
      <c r="H1391">
        <v>2</v>
      </c>
      <c r="I1391">
        <v>-8.7036653585432347E-2</v>
      </c>
      <c r="J1391">
        <v>1.0048592688924016</v>
      </c>
      <c r="K1391">
        <v>251.06401900000003</v>
      </c>
      <c r="L1391" s="22">
        <v>0</v>
      </c>
      <c r="M1391">
        <f t="shared" si="63"/>
        <v>-1.4714309738923919</v>
      </c>
      <c r="N1391">
        <f t="shared" si="64"/>
        <v>0.18672521041561577</v>
      </c>
      <c r="O1391">
        <f t="shared" si="65"/>
        <v>-0.20668623197288477</v>
      </c>
      <c r="P1391">
        <f>IF(N1391&gt;'Confusion Matrix'!$F$1,1,0)</f>
        <v>0</v>
      </c>
    </row>
    <row r="1392" spans="2:16" x14ac:dyDescent="0.35">
      <c r="B1392">
        <v>4.6187772909999998</v>
      </c>
      <c r="C1392">
        <v>1</v>
      </c>
      <c r="D1392">
        <v>-8.797100885642414E-3</v>
      </c>
      <c r="E1392">
        <v>3</v>
      </c>
      <c r="F1392">
        <v>0</v>
      </c>
      <c r="G1392">
        <v>-1.3815541801724358E-2</v>
      </c>
      <c r="H1392">
        <v>1</v>
      </c>
      <c r="I1392">
        <v>-8.7036653585432347E-2</v>
      </c>
      <c r="J1392">
        <v>0.83785663394957566</v>
      </c>
      <c r="K1392">
        <v>252.69702210000003</v>
      </c>
      <c r="L1392" s="22">
        <v>0</v>
      </c>
      <c r="M1392">
        <f t="shared" si="63"/>
        <v>-1.4793569984496795</v>
      </c>
      <c r="N1392">
        <f t="shared" si="64"/>
        <v>0.18552456052343608</v>
      </c>
      <c r="O1392">
        <f t="shared" si="65"/>
        <v>-0.20521100550571428</v>
      </c>
      <c r="P1392">
        <f>IF(N1392&gt;'Confusion Matrix'!$F$1,1,0)</f>
        <v>0</v>
      </c>
    </row>
    <row r="1393" spans="2:16" x14ac:dyDescent="0.35">
      <c r="B1393">
        <v>5.3690873689999998</v>
      </c>
      <c r="C1393">
        <v>0</v>
      </c>
      <c r="D1393">
        <v>-8.797100885642414E-3</v>
      </c>
      <c r="E1393">
        <v>1</v>
      </c>
      <c r="F1393">
        <v>0</v>
      </c>
      <c r="G1393">
        <v>-1.3815541801724358E-2</v>
      </c>
      <c r="H1393">
        <v>2</v>
      </c>
      <c r="I1393">
        <v>0.20360252914997359</v>
      </c>
      <c r="J1393">
        <v>1.059762641757823</v>
      </c>
      <c r="K1393">
        <v>260.35475710000003</v>
      </c>
      <c r="L1393" s="22">
        <v>0</v>
      </c>
      <c r="M1393">
        <f t="shared" si="63"/>
        <v>-1.7042522412218537</v>
      </c>
      <c r="N1393">
        <f t="shared" si="64"/>
        <v>0.153910713578956</v>
      </c>
      <c r="O1393">
        <f t="shared" si="65"/>
        <v>-0.16713038544003536</v>
      </c>
      <c r="P1393">
        <f>IF(N1393&gt;'Confusion Matrix'!$F$1,1,0)</f>
        <v>0</v>
      </c>
    </row>
    <row r="1394" spans="2:16" x14ac:dyDescent="0.35">
      <c r="B1394">
        <v>5.141852643</v>
      </c>
      <c r="C1394">
        <v>1</v>
      </c>
      <c r="D1394">
        <v>-8.797100885642414E-3</v>
      </c>
      <c r="E1394">
        <v>3</v>
      </c>
      <c r="F1394">
        <v>1</v>
      </c>
      <c r="G1394">
        <v>-3.3158274482581987E-3</v>
      </c>
      <c r="H1394">
        <v>2</v>
      </c>
      <c r="I1394">
        <v>0.20360252914997359</v>
      </c>
      <c r="J1394">
        <v>0.77470655453787574</v>
      </c>
      <c r="K1394">
        <v>269.46598610000001</v>
      </c>
      <c r="L1394" s="22">
        <v>0</v>
      </c>
      <c r="M1394">
        <f t="shared" si="63"/>
        <v>-1.6680231964403371</v>
      </c>
      <c r="N1394">
        <f t="shared" si="64"/>
        <v>0.15868791607107449</v>
      </c>
      <c r="O1394">
        <f t="shared" si="65"/>
        <v>-0.17279260112792091</v>
      </c>
      <c r="P1394">
        <f>IF(N1394&gt;'Confusion Matrix'!$F$1,1,0)</f>
        <v>0</v>
      </c>
    </row>
    <row r="1395" spans="2:16" x14ac:dyDescent="0.35">
      <c r="B1395">
        <v>9.3216887889999995</v>
      </c>
      <c r="C1395">
        <v>0</v>
      </c>
      <c r="D1395">
        <v>-8.797100885642414E-3</v>
      </c>
      <c r="E1395">
        <v>2</v>
      </c>
      <c r="F1395">
        <v>0</v>
      </c>
      <c r="G1395">
        <v>-4.6681885592470503E-2</v>
      </c>
      <c r="H1395">
        <v>0</v>
      </c>
      <c r="I1395">
        <v>0.20360252914997359</v>
      </c>
      <c r="J1395">
        <v>0.86036779949831044</v>
      </c>
      <c r="K1395">
        <v>291.10383469999999</v>
      </c>
      <c r="L1395" s="22">
        <v>0</v>
      </c>
      <c r="M1395">
        <f t="shared" si="63"/>
        <v>-1.5309477833574152</v>
      </c>
      <c r="N1395">
        <f t="shared" si="64"/>
        <v>0.17785505608966617</v>
      </c>
      <c r="O1395">
        <f t="shared" si="65"/>
        <v>-0.19583856867924337</v>
      </c>
      <c r="P1395">
        <f>IF(N1395&gt;'Confusion Matrix'!$F$1,1,0)</f>
        <v>0</v>
      </c>
    </row>
    <row r="1396" spans="2:16" x14ac:dyDescent="0.35">
      <c r="B1396">
        <v>6.6599104110000003</v>
      </c>
      <c r="C1396">
        <v>0</v>
      </c>
      <c r="D1396">
        <v>-0.34176655167778192</v>
      </c>
      <c r="E1396">
        <v>1</v>
      </c>
      <c r="F1396">
        <v>0</v>
      </c>
      <c r="G1396">
        <v>8.1564403801012528E-2</v>
      </c>
      <c r="H1396">
        <v>1</v>
      </c>
      <c r="I1396">
        <v>-0.11806901442064656</v>
      </c>
      <c r="J1396">
        <v>0.78151246425227627</v>
      </c>
      <c r="K1396">
        <v>330.84682190000001</v>
      </c>
      <c r="L1396" s="22">
        <v>1</v>
      </c>
      <c r="M1396">
        <f t="shared" si="63"/>
        <v>-1.0149297388902596</v>
      </c>
      <c r="N1396">
        <f t="shared" si="64"/>
        <v>0.26601620184573926</v>
      </c>
      <c r="O1396">
        <f t="shared" si="65"/>
        <v>-1.3241980628608192</v>
      </c>
      <c r="P1396">
        <f>IF(N1396&gt;'Confusion Matrix'!$F$1,1,0)</f>
        <v>1</v>
      </c>
    </row>
    <row r="1397" spans="2:16" x14ac:dyDescent="0.35">
      <c r="B1397">
        <v>4.4902867149999999</v>
      </c>
      <c r="C1397">
        <v>0</v>
      </c>
      <c r="D1397">
        <v>0.53061747949891069</v>
      </c>
      <c r="E1397">
        <v>2</v>
      </c>
      <c r="F1397">
        <v>1</v>
      </c>
      <c r="G1397">
        <v>8.1564403801012528E-2</v>
      </c>
      <c r="H1397">
        <v>0</v>
      </c>
      <c r="I1397">
        <v>-8.7036653585432347E-2</v>
      </c>
      <c r="J1397">
        <v>0.99147737228623722</v>
      </c>
      <c r="K1397">
        <v>179.80976339999995</v>
      </c>
      <c r="L1397" s="22">
        <v>0</v>
      </c>
      <c r="M1397">
        <f t="shared" si="63"/>
        <v>-2.0549042665899444</v>
      </c>
      <c r="N1397">
        <f t="shared" si="64"/>
        <v>0.11355776961753078</v>
      </c>
      <c r="O1397">
        <f t="shared" si="65"/>
        <v>-0.12053932154448879</v>
      </c>
      <c r="P1397">
        <f>IF(N1397&gt;'Confusion Matrix'!$F$1,1,0)</f>
        <v>0</v>
      </c>
    </row>
    <row r="1398" spans="2:16" x14ac:dyDescent="0.35">
      <c r="B1398">
        <v>5.1937209989999999</v>
      </c>
      <c r="C1398">
        <v>0</v>
      </c>
      <c r="D1398">
        <v>-8.797100885642414E-3</v>
      </c>
      <c r="E1398">
        <v>4</v>
      </c>
      <c r="F1398">
        <v>0</v>
      </c>
      <c r="G1398">
        <v>-4.6681885592470503E-2</v>
      </c>
      <c r="H1398">
        <v>0</v>
      </c>
      <c r="I1398">
        <v>0.20360252914997359</v>
      </c>
      <c r="J1398">
        <v>1.0160384934069502</v>
      </c>
      <c r="K1398">
        <v>274.58617319999996</v>
      </c>
      <c r="L1398" s="22">
        <v>0</v>
      </c>
      <c r="M1398">
        <f t="shared" si="63"/>
        <v>-1.7099282714101072</v>
      </c>
      <c r="N1398">
        <f t="shared" si="64"/>
        <v>0.15317301952402418</v>
      </c>
      <c r="O1398">
        <f t="shared" si="65"/>
        <v>-0.16625887854267965</v>
      </c>
      <c r="P1398">
        <f>IF(N1398&gt;'Confusion Matrix'!$F$1,1,0)</f>
        <v>0</v>
      </c>
    </row>
    <row r="1399" spans="2:16" x14ac:dyDescent="0.35">
      <c r="B1399">
        <v>3.435956306</v>
      </c>
      <c r="C1399">
        <v>1</v>
      </c>
      <c r="D1399">
        <v>-8.797100885642414E-3</v>
      </c>
      <c r="E1399">
        <v>1</v>
      </c>
      <c r="F1399">
        <v>0</v>
      </c>
      <c r="G1399">
        <v>-4.6681885592470503E-2</v>
      </c>
      <c r="H1399">
        <v>1</v>
      </c>
      <c r="I1399">
        <v>-8.7036653585432347E-2</v>
      </c>
      <c r="J1399">
        <v>0.86709791995824059</v>
      </c>
      <c r="K1399">
        <v>256.40560479999999</v>
      </c>
      <c r="L1399" s="22">
        <v>0</v>
      </c>
      <c r="M1399">
        <f t="shared" si="63"/>
        <v>-1.46459576896221</v>
      </c>
      <c r="N1399">
        <f t="shared" si="64"/>
        <v>0.1877654205093113</v>
      </c>
      <c r="O1399">
        <f t="shared" si="65"/>
        <v>-0.20796608954304349</v>
      </c>
      <c r="P1399">
        <f>IF(N1399&gt;'Confusion Matrix'!$F$1,1,0)</f>
        <v>0</v>
      </c>
    </row>
    <row r="1400" spans="2:16" x14ac:dyDescent="0.35">
      <c r="B1400">
        <v>4.3509060340000003</v>
      </c>
      <c r="C1400">
        <v>0</v>
      </c>
      <c r="D1400">
        <v>-8.797100885642414E-3</v>
      </c>
      <c r="E1400">
        <v>1</v>
      </c>
      <c r="F1400">
        <v>1</v>
      </c>
      <c r="G1400">
        <v>-1.3815541801724358E-2</v>
      </c>
      <c r="H1400">
        <v>4</v>
      </c>
      <c r="I1400">
        <v>0.45939723473739119</v>
      </c>
      <c r="J1400">
        <v>0.81421637569661198</v>
      </c>
      <c r="K1400">
        <v>256.71136920000004</v>
      </c>
      <c r="L1400" s="22">
        <v>0</v>
      </c>
      <c r="M1400">
        <f t="shared" si="63"/>
        <v>-1.8727566742503692</v>
      </c>
      <c r="N1400">
        <f t="shared" si="64"/>
        <v>0.13322307445895132</v>
      </c>
      <c r="O1400">
        <f t="shared" si="65"/>
        <v>-0.14297362995454435</v>
      </c>
      <c r="P1400">
        <f>IF(N1400&gt;'Confusion Matrix'!$F$1,1,0)</f>
        <v>0</v>
      </c>
    </row>
    <row r="1401" spans="2:16" x14ac:dyDescent="0.35">
      <c r="B1401">
        <v>8.6945086109999998</v>
      </c>
      <c r="C1401">
        <v>1</v>
      </c>
      <c r="D1401">
        <v>0.53061747949891069</v>
      </c>
      <c r="E1401">
        <v>1</v>
      </c>
      <c r="F1401">
        <v>0</v>
      </c>
      <c r="G1401">
        <v>-1.3815541801724358E-2</v>
      </c>
      <c r="H1401">
        <v>1</v>
      </c>
      <c r="I1401">
        <v>-8.7036653585432347E-2</v>
      </c>
      <c r="J1401">
        <v>0.78217426266000623</v>
      </c>
      <c r="K1401">
        <v>195.21978309999997</v>
      </c>
      <c r="L1401" s="22">
        <v>0</v>
      </c>
      <c r="M1401">
        <f t="shared" si="63"/>
        <v>-1.7837924726801087</v>
      </c>
      <c r="N1401">
        <f t="shared" si="64"/>
        <v>0.1438354719745992</v>
      </c>
      <c r="O1401">
        <f t="shared" si="65"/>
        <v>-0.15529271567238145</v>
      </c>
      <c r="P1401">
        <f>IF(N1401&gt;'Confusion Matrix'!$F$1,1,0)</f>
        <v>0</v>
      </c>
    </row>
    <row r="1402" spans="2:16" x14ac:dyDescent="0.35">
      <c r="B1402">
        <v>3.5920400639999999</v>
      </c>
      <c r="C1402">
        <v>1</v>
      </c>
      <c r="D1402">
        <v>0.53061747949891069</v>
      </c>
      <c r="E1402">
        <v>2</v>
      </c>
      <c r="F1402">
        <v>0</v>
      </c>
      <c r="G1402">
        <v>-1.5559842121176297E-2</v>
      </c>
      <c r="H1402">
        <v>0</v>
      </c>
      <c r="I1402">
        <v>-8.7036653585432347E-2</v>
      </c>
      <c r="J1402">
        <v>1.1176541771445008</v>
      </c>
      <c r="K1402">
        <v>153.34028890000002</v>
      </c>
      <c r="L1402" s="22">
        <v>1</v>
      </c>
      <c r="M1402">
        <f t="shared" si="63"/>
        <v>-2.1541134728213156</v>
      </c>
      <c r="N1402">
        <f t="shared" si="64"/>
        <v>0.10394745978076673</v>
      </c>
      <c r="O1402">
        <f t="shared" si="65"/>
        <v>-2.2638697019101626</v>
      </c>
      <c r="P1402">
        <f>IF(N1402&gt;'Confusion Matrix'!$F$1,1,0)</f>
        <v>0</v>
      </c>
    </row>
    <row r="1403" spans="2:16" x14ac:dyDescent="0.35">
      <c r="B1403">
        <v>4.0443018580000007</v>
      </c>
      <c r="C1403">
        <v>0</v>
      </c>
      <c r="D1403">
        <v>-8.797100885642414E-3</v>
      </c>
      <c r="E1403">
        <v>0</v>
      </c>
      <c r="F1403">
        <v>0</v>
      </c>
      <c r="G1403">
        <v>-1.3815541801724358E-2</v>
      </c>
      <c r="H1403">
        <v>1</v>
      </c>
      <c r="I1403">
        <v>-0.32619350995114088</v>
      </c>
      <c r="J1403">
        <v>0.84801620809185396</v>
      </c>
      <c r="K1403">
        <v>242.00762899999995</v>
      </c>
      <c r="L1403" s="22">
        <v>0</v>
      </c>
      <c r="M1403">
        <f t="shared" si="63"/>
        <v>-1.2494002791779864</v>
      </c>
      <c r="N1403">
        <f t="shared" si="64"/>
        <v>0.22280397063483601</v>
      </c>
      <c r="O1403">
        <f t="shared" si="65"/>
        <v>-0.25206267038901525</v>
      </c>
      <c r="P1403">
        <f>IF(N1403&gt;'Confusion Matrix'!$F$1,1,0)</f>
        <v>1</v>
      </c>
    </row>
    <row r="1404" spans="2:16" x14ac:dyDescent="0.35">
      <c r="B1404">
        <v>4.7971613689999995</v>
      </c>
      <c r="C1404">
        <v>1</v>
      </c>
      <c r="D1404">
        <v>-8.797100885642414E-3</v>
      </c>
      <c r="E1404">
        <v>0</v>
      </c>
      <c r="F1404">
        <v>0</v>
      </c>
      <c r="G1404">
        <v>-1.3815541801724358E-2</v>
      </c>
      <c r="H1404">
        <v>1</v>
      </c>
      <c r="I1404">
        <v>-0.11806901442064656</v>
      </c>
      <c r="J1404">
        <v>1.2100862744606997</v>
      </c>
      <c r="K1404">
        <v>257.8501334</v>
      </c>
      <c r="L1404" s="22">
        <v>0</v>
      </c>
      <c r="M1404">
        <f t="shared" si="63"/>
        <v>-1.5043768360749223</v>
      </c>
      <c r="N1404">
        <f t="shared" si="64"/>
        <v>0.1817736413731012</v>
      </c>
      <c r="O1404">
        <f t="shared" si="65"/>
        <v>-0.2006162586220977</v>
      </c>
      <c r="P1404">
        <f>IF(N1404&gt;'Confusion Matrix'!$F$1,1,0)</f>
        <v>0</v>
      </c>
    </row>
    <row r="1405" spans="2:16" x14ac:dyDescent="0.35">
      <c r="B1405">
        <v>6.9639131949999999</v>
      </c>
      <c r="C1405">
        <v>0</v>
      </c>
      <c r="D1405">
        <v>-0.34176655167778192</v>
      </c>
      <c r="E1405">
        <v>3</v>
      </c>
      <c r="F1405">
        <v>1</v>
      </c>
      <c r="G1405">
        <v>-3.3158274482581987E-3</v>
      </c>
      <c r="H1405">
        <v>2</v>
      </c>
      <c r="I1405">
        <v>-8.7036653585432347E-2</v>
      </c>
      <c r="J1405">
        <v>0.9733832174799244</v>
      </c>
      <c r="K1405">
        <v>306.17285040000002</v>
      </c>
      <c r="L1405" s="22">
        <v>1</v>
      </c>
      <c r="M1405">
        <f t="shared" si="63"/>
        <v>-1.1106485908130237</v>
      </c>
      <c r="N1405">
        <f t="shared" si="64"/>
        <v>0.24774999095864159</v>
      </c>
      <c r="O1405">
        <f t="shared" si="65"/>
        <v>-1.3953351422659188</v>
      </c>
      <c r="P1405">
        <f>IF(N1405&gt;'Confusion Matrix'!$F$1,1,0)</f>
        <v>1</v>
      </c>
    </row>
    <row r="1406" spans="2:16" x14ac:dyDescent="0.35">
      <c r="B1406">
        <v>4.9108176010000006</v>
      </c>
      <c r="C1406">
        <v>1</v>
      </c>
      <c r="D1406">
        <v>-0.34176655167778192</v>
      </c>
      <c r="E1406">
        <v>2</v>
      </c>
      <c r="F1406">
        <v>0</v>
      </c>
      <c r="G1406">
        <v>-3.3158274482581987E-3</v>
      </c>
      <c r="H1406">
        <v>2</v>
      </c>
      <c r="I1406">
        <v>-8.7036653585432347E-2</v>
      </c>
      <c r="J1406">
        <v>1.2377633339023295</v>
      </c>
      <c r="K1406">
        <v>322.17942249999999</v>
      </c>
      <c r="L1406" s="22">
        <v>0</v>
      </c>
      <c r="M1406">
        <f t="shared" si="63"/>
        <v>-1.1606593771839413</v>
      </c>
      <c r="N1406">
        <f t="shared" si="64"/>
        <v>0.23854749353244598</v>
      </c>
      <c r="O1406">
        <f t="shared" si="65"/>
        <v>-0.27252747698645469</v>
      </c>
      <c r="P1406">
        <f>IF(N1406&gt;'Confusion Matrix'!$F$1,1,0)</f>
        <v>1</v>
      </c>
    </row>
    <row r="1407" spans="2:16" x14ac:dyDescent="0.35">
      <c r="B1407">
        <v>5.8994640599999997</v>
      </c>
      <c r="C1407">
        <v>1</v>
      </c>
      <c r="D1407">
        <v>-0.34176655167778192</v>
      </c>
      <c r="E1407">
        <v>1</v>
      </c>
      <c r="F1407">
        <v>0</v>
      </c>
      <c r="G1407">
        <v>-1.5559842121176297E-2</v>
      </c>
      <c r="H1407">
        <v>6</v>
      </c>
      <c r="I1407">
        <v>-0.32619350995114088</v>
      </c>
      <c r="J1407">
        <v>1.100790082446913</v>
      </c>
      <c r="K1407">
        <v>338.69874649999997</v>
      </c>
      <c r="L1407" s="22">
        <v>0</v>
      </c>
      <c r="M1407">
        <f t="shared" si="63"/>
        <v>-0.63915367287539082</v>
      </c>
      <c r="N1407">
        <f t="shared" si="64"/>
        <v>0.34543787784521446</v>
      </c>
      <c r="O1407">
        <f t="shared" si="65"/>
        <v>-0.42378878269742881</v>
      </c>
      <c r="P1407">
        <f>IF(N1407&gt;'Confusion Matrix'!$F$1,1,0)</f>
        <v>1</v>
      </c>
    </row>
    <row r="1408" spans="2:16" x14ac:dyDescent="0.35">
      <c r="B1408">
        <v>4.8650775639999999</v>
      </c>
      <c r="C1408">
        <v>1</v>
      </c>
      <c r="D1408">
        <v>-8.797100885642414E-3</v>
      </c>
      <c r="E1408">
        <v>1</v>
      </c>
      <c r="F1408">
        <v>2</v>
      </c>
      <c r="G1408">
        <v>-3.3158274482581987E-3</v>
      </c>
      <c r="H1408">
        <v>0</v>
      </c>
      <c r="I1408">
        <v>0.45939723473739119</v>
      </c>
      <c r="J1408">
        <v>0.7943978931802288</v>
      </c>
      <c r="K1408">
        <v>289.79224799999997</v>
      </c>
      <c r="L1408" s="22">
        <v>0</v>
      </c>
      <c r="M1408">
        <f t="shared" si="63"/>
        <v>-1.9456331690481798</v>
      </c>
      <c r="N1408">
        <f t="shared" si="64"/>
        <v>0.12503029783504699</v>
      </c>
      <c r="O1408">
        <f t="shared" si="65"/>
        <v>-0.13356601932121639</v>
      </c>
      <c r="P1408">
        <f>IF(N1408&gt;'Confusion Matrix'!$F$1,1,0)</f>
        <v>0</v>
      </c>
    </row>
    <row r="1409" spans="2:16" x14ac:dyDescent="0.35">
      <c r="B1409">
        <v>2.2584289160000002</v>
      </c>
      <c r="C1409">
        <v>0</v>
      </c>
      <c r="D1409">
        <v>-0.34176655167778192</v>
      </c>
      <c r="E1409">
        <v>0</v>
      </c>
      <c r="F1409">
        <v>0</v>
      </c>
      <c r="G1409">
        <v>-4.6681885592470503E-2</v>
      </c>
      <c r="H1409">
        <v>0</v>
      </c>
      <c r="I1409">
        <v>-0.11806901442064656</v>
      </c>
      <c r="J1409">
        <v>1.2695923168918548</v>
      </c>
      <c r="K1409">
        <v>354.54273990000002</v>
      </c>
      <c r="L1409" s="22">
        <v>0</v>
      </c>
      <c r="M1409">
        <f t="shared" si="63"/>
        <v>-1.070835503129933</v>
      </c>
      <c r="N1409">
        <f t="shared" si="64"/>
        <v>0.25524422705342037</v>
      </c>
      <c r="O1409">
        <f t="shared" si="65"/>
        <v>-0.2946989358960227</v>
      </c>
      <c r="P1409">
        <f>IF(N1409&gt;'Confusion Matrix'!$F$1,1,0)</f>
        <v>1</v>
      </c>
    </row>
    <row r="1410" spans="2:16" x14ac:dyDescent="0.35">
      <c r="B1410">
        <v>7.8281032909999997</v>
      </c>
      <c r="C1410">
        <v>1</v>
      </c>
      <c r="D1410">
        <v>0.53061747949891069</v>
      </c>
      <c r="E1410">
        <v>2</v>
      </c>
      <c r="F1410">
        <v>0</v>
      </c>
      <c r="G1410">
        <v>-3.3158274482581987E-3</v>
      </c>
      <c r="H1410">
        <v>2</v>
      </c>
      <c r="I1410">
        <v>-0.11806901442064656</v>
      </c>
      <c r="J1410">
        <v>0.92640582378845882</v>
      </c>
      <c r="K1410">
        <v>196.05850229999999</v>
      </c>
      <c r="L1410" s="22">
        <v>0</v>
      </c>
      <c r="M1410">
        <f t="shared" si="63"/>
        <v>-1.7701644460195243</v>
      </c>
      <c r="N1410">
        <f t="shared" si="64"/>
        <v>0.14552187966155591</v>
      </c>
      <c r="O1410">
        <f t="shared" si="65"/>
        <v>-0.1572643819755582</v>
      </c>
      <c r="P1410">
        <f>IF(N1410&gt;'Confusion Matrix'!$F$1,1,0)</f>
        <v>0</v>
      </c>
    </row>
    <row r="1411" spans="2:16" x14ac:dyDescent="0.35">
      <c r="B1411">
        <v>4.7678480380000003</v>
      </c>
      <c r="C1411">
        <v>1</v>
      </c>
      <c r="D1411">
        <v>-8.797100885642414E-3</v>
      </c>
      <c r="E1411">
        <v>2</v>
      </c>
      <c r="F1411">
        <v>0</v>
      </c>
      <c r="G1411">
        <v>8.1564403801012528E-2</v>
      </c>
      <c r="H1411">
        <v>1</v>
      </c>
      <c r="I1411">
        <v>0.20360252914997359</v>
      </c>
      <c r="J1411">
        <v>0.94717369471665191</v>
      </c>
      <c r="K1411">
        <v>228.84518779999996</v>
      </c>
      <c r="L1411" s="22">
        <v>0</v>
      </c>
      <c r="M1411">
        <f t="shared" si="63"/>
        <v>-1.9445117087018988</v>
      </c>
      <c r="N1411">
        <f t="shared" si="64"/>
        <v>0.12515303464239699</v>
      </c>
      <c r="O1411">
        <f t="shared" si="65"/>
        <v>-0.13370630465490799</v>
      </c>
      <c r="P1411">
        <f>IF(N1411&gt;'Confusion Matrix'!$F$1,1,0)</f>
        <v>0</v>
      </c>
    </row>
    <row r="1412" spans="2:16" x14ac:dyDescent="0.35">
      <c r="B1412">
        <v>3.5715837420000005</v>
      </c>
      <c r="C1412">
        <v>1</v>
      </c>
      <c r="D1412">
        <v>-8.797100885642414E-3</v>
      </c>
      <c r="E1412">
        <v>5</v>
      </c>
      <c r="F1412">
        <v>0</v>
      </c>
      <c r="G1412">
        <v>-4.6681885592470503E-2</v>
      </c>
      <c r="H1412">
        <v>0</v>
      </c>
      <c r="I1412">
        <v>0.20360252914997359</v>
      </c>
      <c r="J1412">
        <v>1.2945938857955523</v>
      </c>
      <c r="K1412">
        <v>262.58202570000003</v>
      </c>
      <c r="L1412" s="22">
        <v>0</v>
      </c>
      <c r="M1412">
        <f t="shared" ref="M1412:M1475" si="66">$A$1+SUMPRODUCT($B$1:$K$1,B1412:K1412)</f>
        <v>-1.8864820482737119</v>
      </c>
      <c r="N1412">
        <f t="shared" ref="N1412:N1475" si="67">1/(1+EXP(-M1412))</f>
        <v>0.13164610465096849</v>
      </c>
      <c r="O1412">
        <f t="shared" ref="O1412:O1475" si="68">IF(L1412=1,LN(N1412),LN( 1-N1412))</f>
        <v>-0.14115593387861536</v>
      </c>
      <c r="P1412">
        <f>IF(N1412&gt;'Confusion Matrix'!$F$1,1,0)</f>
        <v>0</v>
      </c>
    </row>
    <row r="1413" spans="2:16" x14ac:dyDescent="0.35">
      <c r="B1413">
        <v>6.2622080909999998</v>
      </c>
      <c r="C1413">
        <v>0</v>
      </c>
      <c r="D1413">
        <v>0.53061747949891069</v>
      </c>
      <c r="E1413">
        <v>0</v>
      </c>
      <c r="F1413">
        <v>0</v>
      </c>
      <c r="G1413">
        <v>-1.3815541801724358E-2</v>
      </c>
      <c r="H1413">
        <v>1</v>
      </c>
      <c r="I1413">
        <v>0.20360252914997359</v>
      </c>
      <c r="J1413">
        <v>1.1165855735534036</v>
      </c>
      <c r="K1413">
        <v>194.530801</v>
      </c>
      <c r="L1413" s="22">
        <v>0</v>
      </c>
      <c r="M1413">
        <f t="shared" si="66"/>
        <v>-2.1654323863632392</v>
      </c>
      <c r="N1413">
        <f t="shared" si="67"/>
        <v>0.10289790541000091</v>
      </c>
      <c r="O1413">
        <f t="shared" si="68"/>
        <v>-0.10858560557401228</v>
      </c>
      <c r="P1413">
        <f>IF(N1413&gt;'Confusion Matrix'!$F$1,1,0)</f>
        <v>0</v>
      </c>
    </row>
    <row r="1414" spans="2:16" x14ac:dyDescent="0.35">
      <c r="B1414">
        <v>6.0548185100000005</v>
      </c>
      <c r="C1414">
        <v>1</v>
      </c>
      <c r="D1414">
        <v>-0.34176655167778192</v>
      </c>
      <c r="E1414">
        <v>0</v>
      </c>
      <c r="F1414">
        <v>1</v>
      </c>
      <c r="G1414">
        <v>8.1564403801012528E-2</v>
      </c>
      <c r="H1414">
        <v>0</v>
      </c>
      <c r="I1414">
        <v>0.20360252914997359</v>
      </c>
      <c r="J1414">
        <v>0.96358710081303489</v>
      </c>
      <c r="K1414">
        <v>303.55780389999995</v>
      </c>
      <c r="L1414" s="22">
        <v>1</v>
      </c>
      <c r="M1414">
        <f t="shared" si="66"/>
        <v>-1.581560028931813</v>
      </c>
      <c r="N1414">
        <f t="shared" si="67"/>
        <v>0.17057465733719224</v>
      </c>
      <c r="O1414">
        <f t="shared" si="68"/>
        <v>-1.768582205151539</v>
      </c>
      <c r="P1414">
        <f>IF(N1414&gt;'Confusion Matrix'!$F$1,1,0)</f>
        <v>0</v>
      </c>
    </row>
    <row r="1415" spans="2:16" x14ac:dyDescent="0.35">
      <c r="B1415">
        <v>4.6170171829999997</v>
      </c>
      <c r="C1415">
        <v>0</v>
      </c>
      <c r="D1415">
        <v>-8.797100885642414E-3</v>
      </c>
      <c r="E1415">
        <v>2</v>
      </c>
      <c r="F1415">
        <v>0</v>
      </c>
      <c r="G1415">
        <v>-3.3158274482581987E-3</v>
      </c>
      <c r="H1415">
        <v>0</v>
      </c>
      <c r="I1415">
        <v>0.20360252914997359</v>
      </c>
      <c r="J1415">
        <v>1.2310614045206598</v>
      </c>
      <c r="K1415">
        <v>290.99905279999996</v>
      </c>
      <c r="L1415" s="22">
        <v>0</v>
      </c>
      <c r="M1415">
        <f t="shared" si="66"/>
        <v>-1.730181507897443</v>
      </c>
      <c r="N1415">
        <f t="shared" si="67"/>
        <v>0.15056436436873938</v>
      </c>
      <c r="O1415">
        <f t="shared" si="68"/>
        <v>-0.16318310809642639</v>
      </c>
      <c r="P1415">
        <f>IF(N1415&gt;'Confusion Matrix'!$F$1,1,0)</f>
        <v>0</v>
      </c>
    </row>
    <row r="1416" spans="2:16" x14ac:dyDescent="0.35">
      <c r="B1416">
        <v>9.7351403160000007</v>
      </c>
      <c r="C1416">
        <v>1</v>
      </c>
      <c r="D1416">
        <v>-0.34176655167778192</v>
      </c>
      <c r="E1416">
        <v>3</v>
      </c>
      <c r="F1416">
        <v>1</v>
      </c>
      <c r="G1416">
        <v>8.1564403801012528E-2</v>
      </c>
      <c r="H1416">
        <v>0</v>
      </c>
      <c r="I1416">
        <v>0.20360252914997359</v>
      </c>
      <c r="J1416">
        <v>0.847188972042342</v>
      </c>
      <c r="K1416">
        <v>346.68966399999999</v>
      </c>
      <c r="L1416" s="22">
        <v>0</v>
      </c>
      <c r="M1416">
        <f t="shared" si="66"/>
        <v>-1.3355926774599263</v>
      </c>
      <c r="N1416">
        <f t="shared" si="67"/>
        <v>0.20823577548411754</v>
      </c>
      <c r="O1416">
        <f t="shared" si="68"/>
        <v>-0.2334916278063866</v>
      </c>
      <c r="P1416">
        <f>IF(N1416&gt;'Confusion Matrix'!$F$1,1,0)</f>
        <v>0</v>
      </c>
    </row>
    <row r="1417" spans="2:16" x14ac:dyDescent="0.35">
      <c r="B1417">
        <v>5.1777349939999997</v>
      </c>
      <c r="C1417">
        <v>1</v>
      </c>
      <c r="D1417">
        <v>-8.797100885642414E-3</v>
      </c>
      <c r="E1417">
        <v>0</v>
      </c>
      <c r="F1417">
        <v>0</v>
      </c>
      <c r="G1417">
        <v>-4.6681885592470503E-2</v>
      </c>
      <c r="H1417">
        <v>1</v>
      </c>
      <c r="I1417">
        <v>-0.11806901442064656</v>
      </c>
      <c r="J1417">
        <v>0.77924471968446984</v>
      </c>
      <c r="K1417">
        <v>211.28231519999997</v>
      </c>
      <c r="L1417" s="22">
        <v>0</v>
      </c>
      <c r="M1417">
        <f t="shared" si="66"/>
        <v>-1.5505927858643798</v>
      </c>
      <c r="N1417">
        <f t="shared" si="67"/>
        <v>0.17500066795869676</v>
      </c>
      <c r="O1417">
        <f t="shared" si="68"/>
        <v>-0.19237270229468897</v>
      </c>
      <c r="P1417">
        <f>IF(N1417&gt;'Confusion Matrix'!$F$1,1,0)</f>
        <v>0</v>
      </c>
    </row>
    <row r="1418" spans="2:16" x14ac:dyDescent="0.35">
      <c r="B1418">
        <v>5.297846485</v>
      </c>
      <c r="C1418">
        <v>1</v>
      </c>
      <c r="D1418">
        <v>-8.797100885642414E-3</v>
      </c>
      <c r="E1418">
        <v>0</v>
      </c>
      <c r="F1418">
        <v>0</v>
      </c>
      <c r="G1418">
        <v>-1.5559842121176297E-2</v>
      </c>
      <c r="H1418">
        <v>1</v>
      </c>
      <c r="I1418">
        <v>-8.7036653585432347E-2</v>
      </c>
      <c r="J1418">
        <v>1.2064827114370418</v>
      </c>
      <c r="K1418">
        <v>290.51706430000002</v>
      </c>
      <c r="L1418" s="22">
        <v>0</v>
      </c>
      <c r="M1418">
        <f t="shared" si="66"/>
        <v>-1.4003548221014455</v>
      </c>
      <c r="N1418">
        <f t="shared" si="67"/>
        <v>0.1977598125696626</v>
      </c>
      <c r="O1418">
        <f t="shared" si="68"/>
        <v>-0.2203472303784885</v>
      </c>
      <c r="P1418">
        <f>IF(N1418&gt;'Confusion Matrix'!$F$1,1,0)</f>
        <v>0</v>
      </c>
    </row>
    <row r="1419" spans="2:16" x14ac:dyDescent="0.35">
      <c r="B1419">
        <v>4.1301904670000003</v>
      </c>
      <c r="C1419">
        <v>0</v>
      </c>
      <c r="D1419">
        <v>-8.797100885642414E-3</v>
      </c>
      <c r="E1419">
        <v>1</v>
      </c>
      <c r="F1419">
        <v>1</v>
      </c>
      <c r="G1419">
        <v>-3.3158274482581987E-3</v>
      </c>
      <c r="H1419">
        <v>1</v>
      </c>
      <c r="I1419">
        <v>-0.11806901442064656</v>
      </c>
      <c r="J1419">
        <v>1.2313039138589439</v>
      </c>
      <c r="K1419">
        <v>249.21521929999994</v>
      </c>
      <c r="L1419" s="22">
        <v>0</v>
      </c>
      <c r="M1419">
        <f t="shared" si="66"/>
        <v>-1.5488850765949556</v>
      </c>
      <c r="N1419">
        <f t="shared" si="67"/>
        <v>0.17524735607894507</v>
      </c>
      <c r="O1419">
        <f t="shared" si="68"/>
        <v>-0.1926717631543591</v>
      </c>
      <c r="P1419">
        <f>IF(N1419&gt;'Confusion Matrix'!$F$1,1,0)</f>
        <v>0</v>
      </c>
    </row>
    <row r="1420" spans="2:16" x14ac:dyDescent="0.35">
      <c r="B1420">
        <v>5.2567999510000005</v>
      </c>
      <c r="C1420">
        <v>1</v>
      </c>
      <c r="D1420">
        <v>0.53061747949891069</v>
      </c>
      <c r="E1420">
        <v>0</v>
      </c>
      <c r="F1420">
        <v>0</v>
      </c>
      <c r="G1420">
        <v>8.1564403801012528E-2</v>
      </c>
      <c r="H1420">
        <v>1</v>
      </c>
      <c r="I1420">
        <v>-0.32619350995114088</v>
      </c>
      <c r="J1420">
        <v>1.0277903797674874</v>
      </c>
      <c r="K1420">
        <v>199.87117999999998</v>
      </c>
      <c r="L1420" s="22">
        <v>0</v>
      </c>
      <c r="M1420">
        <f t="shared" si="66"/>
        <v>-1.7026374494727896</v>
      </c>
      <c r="N1420">
        <f t="shared" si="67"/>
        <v>0.15412111286093716</v>
      </c>
      <c r="O1420">
        <f t="shared" si="68"/>
        <v>-0.16737908903429149</v>
      </c>
      <c r="P1420">
        <f>IF(N1420&gt;'Confusion Matrix'!$F$1,1,0)</f>
        <v>0</v>
      </c>
    </row>
    <row r="1421" spans="2:16" x14ac:dyDescent="0.35">
      <c r="B1421">
        <v>8.3768297340000011</v>
      </c>
      <c r="C1421">
        <v>1</v>
      </c>
      <c r="D1421">
        <v>0.53061747949891069</v>
      </c>
      <c r="E1421">
        <v>2</v>
      </c>
      <c r="F1421">
        <v>0</v>
      </c>
      <c r="G1421">
        <v>-4.6681885592470503E-2</v>
      </c>
      <c r="H1421">
        <v>0</v>
      </c>
      <c r="I1421">
        <v>0.20360252914997359</v>
      </c>
      <c r="J1421">
        <v>0.87058026384376308</v>
      </c>
      <c r="K1421">
        <v>181.45746220000001</v>
      </c>
      <c r="L1421" s="22">
        <v>0</v>
      </c>
      <c r="M1421">
        <f t="shared" si="66"/>
        <v>-2.1765398002399672</v>
      </c>
      <c r="N1421">
        <f t="shared" si="67"/>
        <v>0.10187709391907766</v>
      </c>
      <c r="O1421">
        <f t="shared" si="68"/>
        <v>-0.10744835358547236</v>
      </c>
      <c r="P1421">
        <f>IF(N1421&gt;'Confusion Matrix'!$F$1,1,0)</f>
        <v>0</v>
      </c>
    </row>
    <row r="1422" spans="2:16" x14ac:dyDescent="0.35">
      <c r="B1422">
        <v>5.006735548</v>
      </c>
      <c r="C1422">
        <v>0</v>
      </c>
      <c r="D1422">
        <v>-8.797100885642414E-3</v>
      </c>
      <c r="E1422">
        <v>2</v>
      </c>
      <c r="F1422">
        <v>1</v>
      </c>
      <c r="G1422">
        <v>-3.3158274482581987E-3</v>
      </c>
      <c r="H1422">
        <v>0</v>
      </c>
      <c r="I1422">
        <v>0.20360252914997359</v>
      </c>
      <c r="J1422">
        <v>1.1508004724358971</v>
      </c>
      <c r="K1422">
        <v>251.45731760000001</v>
      </c>
      <c r="L1422" s="22">
        <v>1</v>
      </c>
      <c r="M1422">
        <f t="shared" si="66"/>
        <v>-1.871831243391527</v>
      </c>
      <c r="N1422">
        <f t="shared" si="67"/>
        <v>0.13332997457473769</v>
      </c>
      <c r="O1422">
        <f t="shared" si="68"/>
        <v>-2.014928211549023</v>
      </c>
      <c r="P1422">
        <f>IF(N1422&gt;'Confusion Matrix'!$F$1,1,0)</f>
        <v>0</v>
      </c>
    </row>
    <row r="1423" spans="2:16" x14ac:dyDescent="0.35">
      <c r="B1423">
        <v>4.1344817580000006</v>
      </c>
      <c r="C1423">
        <v>1</v>
      </c>
      <c r="D1423">
        <v>-8.797100885642414E-3</v>
      </c>
      <c r="E1423">
        <v>5</v>
      </c>
      <c r="F1423">
        <v>0</v>
      </c>
      <c r="G1423">
        <v>-3.3158274482581987E-3</v>
      </c>
      <c r="H1423">
        <v>0</v>
      </c>
      <c r="I1423">
        <v>0.20360252914997359</v>
      </c>
      <c r="J1423">
        <v>1.4046365321996903</v>
      </c>
      <c r="K1423">
        <v>230.78812819999996</v>
      </c>
      <c r="L1423" s="22">
        <v>1</v>
      </c>
      <c r="M1423">
        <f t="shared" si="66"/>
        <v>-2.0524037900703904</v>
      </c>
      <c r="N1423">
        <f t="shared" si="67"/>
        <v>0.11380971691438768</v>
      </c>
      <c r="O1423">
        <f t="shared" si="68"/>
        <v>-2.1732273750441453</v>
      </c>
      <c r="P1423">
        <f>IF(N1423&gt;'Confusion Matrix'!$F$1,1,0)</f>
        <v>0</v>
      </c>
    </row>
    <row r="1424" spans="2:16" x14ac:dyDescent="0.35">
      <c r="B1424">
        <v>6.7722113729999993</v>
      </c>
      <c r="C1424">
        <v>0</v>
      </c>
      <c r="D1424">
        <v>-8.797100885642414E-3</v>
      </c>
      <c r="E1424">
        <v>2</v>
      </c>
      <c r="F1424">
        <v>2</v>
      </c>
      <c r="G1424">
        <v>-1.5559842121176297E-2</v>
      </c>
      <c r="H1424">
        <v>0</v>
      </c>
      <c r="I1424">
        <v>-0.11806901442064656</v>
      </c>
      <c r="J1424">
        <v>0.97586455029273655</v>
      </c>
      <c r="K1424">
        <v>295.19251229999998</v>
      </c>
      <c r="L1424" s="22">
        <v>0</v>
      </c>
      <c r="M1424">
        <f t="shared" si="66"/>
        <v>-1.3180204030703888</v>
      </c>
      <c r="N1424">
        <f t="shared" si="67"/>
        <v>0.21114783536274226</v>
      </c>
      <c r="O1424">
        <f t="shared" si="68"/>
        <v>-0.23717634624078637</v>
      </c>
      <c r="P1424">
        <f>IF(N1424&gt;'Confusion Matrix'!$F$1,1,0)</f>
        <v>1</v>
      </c>
    </row>
    <row r="1425" spans="2:16" x14ac:dyDescent="0.35">
      <c r="B1425">
        <v>5.672398748</v>
      </c>
      <c r="C1425">
        <v>1</v>
      </c>
      <c r="D1425">
        <v>0.53061747949891069</v>
      </c>
      <c r="E1425">
        <v>1</v>
      </c>
      <c r="F1425">
        <v>1</v>
      </c>
      <c r="G1425">
        <v>-1.3815541801724358E-2</v>
      </c>
      <c r="H1425">
        <v>2</v>
      </c>
      <c r="I1425">
        <v>-8.7036653585432347E-2</v>
      </c>
      <c r="J1425">
        <v>0.78495379182747116</v>
      </c>
      <c r="K1425">
        <v>165.83133280000004</v>
      </c>
      <c r="L1425" s="22">
        <v>0</v>
      </c>
      <c r="M1425">
        <f t="shared" si="66"/>
        <v>-1.9268153978284697</v>
      </c>
      <c r="N1425">
        <f t="shared" si="67"/>
        <v>0.12710348658561879</v>
      </c>
      <c r="O1425">
        <f t="shared" si="68"/>
        <v>-0.13593827150430179</v>
      </c>
      <c r="P1425">
        <f>IF(N1425&gt;'Confusion Matrix'!$F$1,1,0)</f>
        <v>0</v>
      </c>
    </row>
    <row r="1426" spans="2:16" x14ac:dyDescent="0.35">
      <c r="B1426">
        <v>3.4971334280000002</v>
      </c>
      <c r="C1426">
        <v>1</v>
      </c>
      <c r="D1426">
        <v>-8.797100885642414E-3</v>
      </c>
      <c r="E1426">
        <v>3</v>
      </c>
      <c r="F1426">
        <v>0</v>
      </c>
      <c r="G1426">
        <v>-4.6681885592470503E-2</v>
      </c>
      <c r="H1426">
        <v>3</v>
      </c>
      <c r="I1426">
        <v>0.20360252914997359</v>
      </c>
      <c r="J1426">
        <v>1.0697863195741926</v>
      </c>
      <c r="K1426">
        <v>258.30752800000005</v>
      </c>
      <c r="L1426" s="22">
        <v>1</v>
      </c>
      <c r="M1426">
        <f t="shared" si="66"/>
        <v>-1.7257530383595223</v>
      </c>
      <c r="N1426">
        <f t="shared" si="67"/>
        <v>0.15113161919358972</v>
      </c>
      <c r="O1426">
        <f t="shared" si="68"/>
        <v>-1.8896041715450438</v>
      </c>
      <c r="P1426">
        <f>IF(N1426&gt;'Confusion Matrix'!$F$1,1,0)</f>
        <v>0</v>
      </c>
    </row>
    <row r="1427" spans="2:16" x14ac:dyDescent="0.35">
      <c r="B1427">
        <v>3.2682896079999999</v>
      </c>
      <c r="C1427">
        <v>1</v>
      </c>
      <c r="D1427">
        <v>-8.797100885642414E-3</v>
      </c>
      <c r="E1427">
        <v>1</v>
      </c>
      <c r="F1427">
        <v>0</v>
      </c>
      <c r="G1427">
        <v>-4.6681885592470503E-2</v>
      </c>
      <c r="H1427">
        <v>1</v>
      </c>
      <c r="I1427">
        <v>-0.11806901442064656</v>
      </c>
      <c r="J1427">
        <v>1.0503310969130004</v>
      </c>
      <c r="K1427">
        <v>245.98575240000002</v>
      </c>
      <c r="L1427" s="22">
        <v>0</v>
      </c>
      <c r="M1427">
        <f t="shared" si="66"/>
        <v>-1.5199984727342912</v>
      </c>
      <c r="N1427">
        <f t="shared" si="67"/>
        <v>0.17946174430507478</v>
      </c>
      <c r="O1427">
        <f t="shared" si="68"/>
        <v>-0.1977947446821928</v>
      </c>
      <c r="P1427">
        <f>IF(N1427&gt;'Confusion Matrix'!$F$1,1,0)</f>
        <v>0</v>
      </c>
    </row>
    <row r="1428" spans="2:16" x14ac:dyDescent="0.35">
      <c r="B1428">
        <v>2.6273450840000003</v>
      </c>
      <c r="C1428">
        <v>1</v>
      </c>
      <c r="D1428">
        <v>-8.797100885642414E-3</v>
      </c>
      <c r="E1428">
        <v>1</v>
      </c>
      <c r="F1428">
        <v>1</v>
      </c>
      <c r="G1428">
        <v>-3.3158274482581987E-3</v>
      </c>
      <c r="H1428">
        <v>2</v>
      </c>
      <c r="I1428">
        <v>-0.32619350995114088</v>
      </c>
      <c r="J1428">
        <v>0.7804323567874345</v>
      </c>
      <c r="K1428">
        <v>270.34265359999995</v>
      </c>
      <c r="L1428" s="22">
        <v>0</v>
      </c>
      <c r="M1428">
        <f t="shared" si="66"/>
        <v>-1.1701494117129332</v>
      </c>
      <c r="N1428">
        <f t="shared" si="67"/>
        <v>0.23682797846552867</v>
      </c>
      <c r="O1428">
        <f t="shared" si="68"/>
        <v>-0.27027181893503399</v>
      </c>
      <c r="P1428">
        <f>IF(N1428&gt;'Confusion Matrix'!$F$1,1,0)</f>
        <v>1</v>
      </c>
    </row>
    <row r="1429" spans="2:16" x14ac:dyDescent="0.35">
      <c r="B1429">
        <v>9.0282717330000004</v>
      </c>
      <c r="C1429">
        <v>0</v>
      </c>
      <c r="D1429">
        <v>0.53061747949891069</v>
      </c>
      <c r="E1429">
        <v>2</v>
      </c>
      <c r="F1429">
        <v>0</v>
      </c>
      <c r="G1429">
        <v>-1.5559842121176297E-2</v>
      </c>
      <c r="H1429">
        <v>1</v>
      </c>
      <c r="I1429">
        <v>0.20360252914997359</v>
      </c>
      <c r="J1429">
        <v>0.89544388273675368</v>
      </c>
      <c r="K1429">
        <v>190.03755009999998</v>
      </c>
      <c r="L1429" s="22">
        <v>0</v>
      </c>
      <c r="M1429">
        <f t="shared" si="66"/>
        <v>-2.0871867906115384</v>
      </c>
      <c r="N1429">
        <f t="shared" si="67"/>
        <v>0.11034844923528861</v>
      </c>
      <c r="O1429">
        <f t="shared" si="68"/>
        <v>-0.11692540891305528</v>
      </c>
      <c r="P1429">
        <f>IF(N1429&gt;'Confusion Matrix'!$F$1,1,0)</f>
        <v>0</v>
      </c>
    </row>
    <row r="1430" spans="2:16" x14ac:dyDescent="0.35">
      <c r="B1430">
        <v>3.7850901510000003</v>
      </c>
      <c r="C1430">
        <v>0</v>
      </c>
      <c r="D1430">
        <v>-8.797100885642414E-3</v>
      </c>
      <c r="E1430">
        <v>1</v>
      </c>
      <c r="F1430">
        <v>0</v>
      </c>
      <c r="G1430">
        <v>-1.5559842121176297E-2</v>
      </c>
      <c r="H1430">
        <v>0</v>
      </c>
      <c r="I1430">
        <v>-0.11806901442064656</v>
      </c>
      <c r="J1430">
        <v>0.88378012611303847</v>
      </c>
      <c r="K1430">
        <v>240.02030379999997</v>
      </c>
      <c r="L1430" s="22">
        <v>0</v>
      </c>
      <c r="M1430">
        <f t="shared" si="66"/>
        <v>-1.5208102706232856</v>
      </c>
      <c r="N1430">
        <f t="shared" si="67"/>
        <v>0.17934223392757925</v>
      </c>
      <c r="O1430">
        <f t="shared" si="68"/>
        <v>-0.19764910653035508</v>
      </c>
      <c r="P1430">
        <f>IF(N1430&gt;'Confusion Matrix'!$F$1,1,0)</f>
        <v>0</v>
      </c>
    </row>
    <row r="1431" spans="2:16" x14ac:dyDescent="0.35">
      <c r="B1431">
        <v>4.8437398390000004</v>
      </c>
      <c r="C1431">
        <v>1</v>
      </c>
      <c r="D1431">
        <v>-8.797100885642414E-3</v>
      </c>
      <c r="E1431">
        <v>4</v>
      </c>
      <c r="F1431">
        <v>1</v>
      </c>
      <c r="G1431">
        <v>-1.5559842121176297E-2</v>
      </c>
      <c r="H1431">
        <v>1</v>
      </c>
      <c r="I1431">
        <v>-8.7036653585432347E-2</v>
      </c>
      <c r="J1431">
        <v>0.96374283511555048</v>
      </c>
      <c r="K1431">
        <v>211.95327110000005</v>
      </c>
      <c r="L1431" s="22">
        <v>1</v>
      </c>
      <c r="M1431">
        <f t="shared" si="66"/>
        <v>-1.6802440069171038</v>
      </c>
      <c r="N1431">
        <f t="shared" si="67"/>
        <v>0.15706316105116574</v>
      </c>
      <c r="O1431">
        <f t="shared" si="68"/>
        <v>-1.8511072548456982</v>
      </c>
      <c r="P1431">
        <f>IF(N1431&gt;'Confusion Matrix'!$F$1,1,0)</f>
        <v>0</v>
      </c>
    </row>
    <row r="1432" spans="2:16" x14ac:dyDescent="0.35">
      <c r="B1432">
        <v>5.8903673549999995</v>
      </c>
      <c r="C1432">
        <v>0</v>
      </c>
      <c r="D1432">
        <v>-8.797100885642414E-3</v>
      </c>
      <c r="E1432">
        <v>2</v>
      </c>
      <c r="F1432">
        <v>1</v>
      </c>
      <c r="G1432">
        <v>-4.6681885592470503E-2</v>
      </c>
      <c r="H1432">
        <v>1</v>
      </c>
      <c r="I1432">
        <v>-0.32619350995114088</v>
      </c>
      <c r="J1432">
        <v>0.77835214235123029</v>
      </c>
      <c r="K1432">
        <v>232.30209300000001</v>
      </c>
      <c r="L1432" s="22">
        <v>0</v>
      </c>
      <c r="M1432">
        <f t="shared" si="66"/>
        <v>-1.2401499594571677</v>
      </c>
      <c r="N1432">
        <f t="shared" si="67"/>
        <v>0.22440988419554123</v>
      </c>
      <c r="O1432">
        <f t="shared" si="68"/>
        <v>-0.25413109962927144</v>
      </c>
      <c r="P1432">
        <f>IF(N1432&gt;'Confusion Matrix'!$F$1,1,0)</f>
        <v>1</v>
      </c>
    </row>
    <row r="1433" spans="2:16" x14ac:dyDescent="0.35">
      <c r="B1433">
        <v>6.0799624400000001</v>
      </c>
      <c r="C1433">
        <v>1</v>
      </c>
      <c r="D1433">
        <v>-8.797100885642414E-3</v>
      </c>
      <c r="E1433">
        <v>0</v>
      </c>
      <c r="F1433">
        <v>1</v>
      </c>
      <c r="G1433">
        <v>-4.6681885592470503E-2</v>
      </c>
      <c r="H1433">
        <v>1</v>
      </c>
      <c r="I1433">
        <v>-8.7036653585432347E-2</v>
      </c>
      <c r="J1433">
        <v>0.89821443814708823</v>
      </c>
      <c r="K1433">
        <v>261.02046919999998</v>
      </c>
      <c r="L1433" s="22">
        <v>0</v>
      </c>
      <c r="M1433">
        <f t="shared" si="66"/>
        <v>-1.4220099524187384</v>
      </c>
      <c r="N1433">
        <f t="shared" si="67"/>
        <v>0.19434667983076717</v>
      </c>
      <c r="O1433">
        <f t="shared" si="68"/>
        <v>-0.21610175286482242</v>
      </c>
      <c r="P1433">
        <f>IF(N1433&gt;'Confusion Matrix'!$F$1,1,0)</f>
        <v>0</v>
      </c>
    </row>
    <row r="1434" spans="2:16" x14ac:dyDescent="0.35">
      <c r="B1434">
        <v>7.698722698000001</v>
      </c>
      <c r="C1434">
        <v>1</v>
      </c>
      <c r="D1434">
        <v>-8.797100885642414E-3</v>
      </c>
      <c r="E1434">
        <v>3</v>
      </c>
      <c r="F1434">
        <v>0</v>
      </c>
      <c r="G1434">
        <v>8.1564403801012528E-2</v>
      </c>
      <c r="H1434">
        <v>0</v>
      </c>
      <c r="I1434">
        <v>0.20360252914997359</v>
      </c>
      <c r="J1434">
        <v>0.80839459519912171</v>
      </c>
      <c r="K1434">
        <v>203.52657190000002</v>
      </c>
      <c r="L1434" s="22">
        <v>0</v>
      </c>
      <c r="M1434">
        <f t="shared" si="66"/>
        <v>-1.9993857936802693</v>
      </c>
      <c r="N1434">
        <f t="shared" si="67"/>
        <v>0.11926742483020673</v>
      </c>
      <c r="O1434">
        <f t="shared" si="68"/>
        <v>-0.12700124603848076</v>
      </c>
      <c r="P1434">
        <f>IF(N1434&gt;'Confusion Matrix'!$F$1,1,0)</f>
        <v>0</v>
      </c>
    </row>
    <row r="1435" spans="2:16" x14ac:dyDescent="0.35">
      <c r="B1435">
        <v>7.0432510349999999</v>
      </c>
      <c r="C1435">
        <v>0</v>
      </c>
      <c r="D1435">
        <v>-8.797100885642414E-3</v>
      </c>
      <c r="E1435">
        <v>7</v>
      </c>
      <c r="F1435">
        <v>0</v>
      </c>
      <c r="G1435">
        <v>-1.5559842121176297E-2</v>
      </c>
      <c r="H1435">
        <v>0</v>
      </c>
      <c r="I1435">
        <v>-0.11806901442064656</v>
      </c>
      <c r="J1435">
        <v>0.8931543404799287</v>
      </c>
      <c r="K1435">
        <v>232.73419030000002</v>
      </c>
      <c r="L1435" s="22">
        <v>0</v>
      </c>
      <c r="M1435">
        <f t="shared" si="66"/>
        <v>-1.5149138654040217</v>
      </c>
      <c r="N1435">
        <f t="shared" si="67"/>
        <v>0.18021169998025047</v>
      </c>
      <c r="O1435">
        <f t="shared" si="68"/>
        <v>-0.19870914276325485</v>
      </c>
      <c r="P1435">
        <f>IF(N1435&gt;'Confusion Matrix'!$F$1,1,0)</f>
        <v>0</v>
      </c>
    </row>
    <row r="1436" spans="2:16" x14ac:dyDescent="0.35">
      <c r="B1436">
        <v>4.707349657</v>
      </c>
      <c r="C1436">
        <v>0</v>
      </c>
      <c r="D1436">
        <v>-8.797100885642414E-3</v>
      </c>
      <c r="E1436">
        <v>1</v>
      </c>
      <c r="F1436">
        <v>0</v>
      </c>
      <c r="G1436">
        <v>-1.5559842121176297E-2</v>
      </c>
      <c r="H1436">
        <v>0</v>
      </c>
      <c r="I1436">
        <v>-8.7036653585432347E-2</v>
      </c>
      <c r="J1436">
        <v>0.87637081215443691</v>
      </c>
      <c r="K1436">
        <v>298.04895299999998</v>
      </c>
      <c r="L1436" s="22">
        <v>0</v>
      </c>
      <c r="M1436">
        <f t="shared" si="66"/>
        <v>-1.3129979855982721</v>
      </c>
      <c r="N1436">
        <f t="shared" si="67"/>
        <v>0.21198560507283415</v>
      </c>
      <c r="O1436">
        <f t="shared" si="68"/>
        <v>-0.23823892161704152</v>
      </c>
      <c r="P1436">
        <f>IF(N1436&gt;'Confusion Matrix'!$F$1,1,0)</f>
        <v>1</v>
      </c>
    </row>
    <row r="1437" spans="2:16" x14ac:dyDescent="0.35">
      <c r="B1437">
        <v>4.1520743929999995</v>
      </c>
      <c r="C1437">
        <v>1</v>
      </c>
      <c r="D1437">
        <v>-8.797100885642414E-3</v>
      </c>
      <c r="E1437">
        <v>1</v>
      </c>
      <c r="F1437">
        <v>1</v>
      </c>
      <c r="G1437">
        <v>-4.6681885592470503E-2</v>
      </c>
      <c r="H1437">
        <v>2</v>
      </c>
      <c r="I1437">
        <v>-0.11806901442064656</v>
      </c>
      <c r="J1437">
        <v>1.143842084575097</v>
      </c>
      <c r="K1437">
        <v>299.46056920000001</v>
      </c>
      <c r="L1437" s="22">
        <v>0</v>
      </c>
      <c r="M1437">
        <f t="shared" si="66"/>
        <v>-1.3010243846209915</v>
      </c>
      <c r="N1437">
        <f t="shared" si="67"/>
        <v>0.21399266518371604</v>
      </c>
      <c r="O1437">
        <f t="shared" si="68"/>
        <v>-0.24078915476913848</v>
      </c>
      <c r="P1437">
        <f>IF(N1437&gt;'Confusion Matrix'!$F$1,1,0)</f>
        <v>1</v>
      </c>
    </row>
    <row r="1438" spans="2:16" x14ac:dyDescent="0.35">
      <c r="B1438">
        <v>4.7843263379999996</v>
      </c>
      <c r="C1438">
        <v>0</v>
      </c>
      <c r="D1438">
        <v>-8.797100885642414E-3</v>
      </c>
      <c r="E1438">
        <v>4</v>
      </c>
      <c r="F1438">
        <v>1</v>
      </c>
      <c r="G1438">
        <v>8.1564403801012528E-2</v>
      </c>
      <c r="H1438">
        <v>0</v>
      </c>
      <c r="I1438">
        <v>-0.11806901442064656</v>
      </c>
      <c r="J1438">
        <v>1.1336747418169117</v>
      </c>
      <c r="K1438">
        <v>242.55866349999997</v>
      </c>
      <c r="L1438" s="22">
        <v>0</v>
      </c>
      <c r="M1438">
        <f t="shared" si="66"/>
        <v>-1.6439742296053723</v>
      </c>
      <c r="N1438">
        <f t="shared" si="67"/>
        <v>0.16192501365326037</v>
      </c>
      <c r="O1438">
        <f t="shared" si="68"/>
        <v>-0.17664769998936627</v>
      </c>
      <c r="P1438">
        <f>IF(N1438&gt;'Confusion Matrix'!$F$1,1,0)</f>
        <v>0</v>
      </c>
    </row>
    <row r="1439" spans="2:16" x14ac:dyDescent="0.35">
      <c r="B1439">
        <v>5.4125790650000001</v>
      </c>
      <c r="C1439">
        <v>1</v>
      </c>
      <c r="D1439">
        <v>-8.797100885642414E-3</v>
      </c>
      <c r="E1439">
        <v>0</v>
      </c>
      <c r="F1439">
        <v>0</v>
      </c>
      <c r="G1439">
        <v>8.1564403801012528E-2</v>
      </c>
      <c r="H1439">
        <v>1</v>
      </c>
      <c r="I1439">
        <v>-0.32619350995114088</v>
      </c>
      <c r="J1439">
        <v>0.85485371306996327</v>
      </c>
      <c r="K1439">
        <v>204.62710489999995</v>
      </c>
      <c r="L1439" s="22">
        <v>0</v>
      </c>
      <c r="M1439">
        <f t="shared" si="66"/>
        <v>-1.4638563820233585</v>
      </c>
      <c r="N1439">
        <f t="shared" si="67"/>
        <v>0.18787821012519179</v>
      </c>
      <c r="O1439">
        <f t="shared" si="68"/>
        <v>-0.20810496253691219</v>
      </c>
      <c r="P1439">
        <f>IF(N1439&gt;'Confusion Matrix'!$F$1,1,0)</f>
        <v>0</v>
      </c>
    </row>
    <row r="1440" spans="2:16" x14ac:dyDescent="0.35">
      <c r="B1440">
        <v>6.5070503090000003</v>
      </c>
      <c r="C1440">
        <v>0</v>
      </c>
      <c r="D1440">
        <v>0.53061747949891069</v>
      </c>
      <c r="E1440">
        <v>2</v>
      </c>
      <c r="F1440">
        <v>0</v>
      </c>
      <c r="G1440">
        <v>-1.5559842121176297E-2</v>
      </c>
      <c r="H1440">
        <v>0</v>
      </c>
      <c r="I1440">
        <v>0.45939723473739119</v>
      </c>
      <c r="J1440">
        <v>1.138921325650381</v>
      </c>
      <c r="K1440">
        <v>168.02897259999997</v>
      </c>
      <c r="L1440" s="22">
        <v>0</v>
      </c>
      <c r="M1440">
        <f t="shared" si="66"/>
        <v>-2.5696927280886608</v>
      </c>
      <c r="N1440">
        <f t="shared" si="67"/>
        <v>7.1114598966333792E-2</v>
      </c>
      <c r="O1440">
        <f t="shared" si="68"/>
        <v>-7.3769905114721326E-2</v>
      </c>
      <c r="P1440">
        <f>IF(N1440&gt;'Confusion Matrix'!$F$1,1,0)</f>
        <v>0</v>
      </c>
    </row>
    <row r="1441" spans="2:16" x14ac:dyDescent="0.35">
      <c r="B1441">
        <v>5.9525093189999998</v>
      </c>
      <c r="C1441">
        <v>0</v>
      </c>
      <c r="D1441">
        <v>-0.34176655167778192</v>
      </c>
      <c r="E1441">
        <v>1</v>
      </c>
      <c r="F1441">
        <v>0</v>
      </c>
      <c r="G1441">
        <v>8.1564403801012528E-2</v>
      </c>
      <c r="H1441">
        <v>1</v>
      </c>
      <c r="I1441">
        <v>-8.7036653585432347E-2</v>
      </c>
      <c r="J1441">
        <v>0.96370490486921323</v>
      </c>
      <c r="K1441">
        <v>338.86067290000005</v>
      </c>
      <c r="L1441" s="22">
        <v>0</v>
      </c>
      <c r="M1441">
        <f t="shared" si="66"/>
        <v>-1.0716009787227139</v>
      </c>
      <c r="N1441">
        <f t="shared" si="67"/>
        <v>0.25509874153239553</v>
      </c>
      <c r="O1441">
        <f t="shared" si="68"/>
        <v>-0.29450360835630135</v>
      </c>
      <c r="P1441">
        <f>IF(N1441&gt;'Confusion Matrix'!$F$1,1,0)</f>
        <v>1</v>
      </c>
    </row>
    <row r="1442" spans="2:16" x14ac:dyDescent="0.35">
      <c r="B1442">
        <v>5.1845977350000005</v>
      </c>
      <c r="C1442">
        <v>1</v>
      </c>
      <c r="D1442">
        <v>-8.797100885642414E-3</v>
      </c>
      <c r="E1442">
        <v>2</v>
      </c>
      <c r="F1442">
        <v>0</v>
      </c>
      <c r="G1442">
        <v>-3.3158274482581987E-3</v>
      </c>
      <c r="H1442">
        <v>3</v>
      </c>
      <c r="I1442">
        <v>-8.7036653585432347E-2</v>
      </c>
      <c r="J1442">
        <v>1.1770087075039006</v>
      </c>
      <c r="K1442">
        <v>248.71700750000002</v>
      </c>
      <c r="L1442" s="22">
        <v>0</v>
      </c>
      <c r="M1442">
        <f t="shared" si="66"/>
        <v>-1.4911209850746747</v>
      </c>
      <c r="N1442">
        <f t="shared" si="67"/>
        <v>0.18375353330849983</v>
      </c>
      <c r="O1442">
        <f t="shared" si="68"/>
        <v>-0.2030389271095939</v>
      </c>
      <c r="P1442">
        <f>IF(N1442&gt;'Confusion Matrix'!$F$1,1,0)</f>
        <v>0</v>
      </c>
    </row>
    <row r="1443" spans="2:16" x14ac:dyDescent="0.35">
      <c r="B1443">
        <v>7.134382156</v>
      </c>
      <c r="C1443">
        <v>1</v>
      </c>
      <c r="D1443">
        <v>-8.797100885642414E-3</v>
      </c>
      <c r="E1443">
        <v>1</v>
      </c>
      <c r="F1443">
        <v>0</v>
      </c>
      <c r="G1443">
        <v>8.1564403801012528E-2</v>
      </c>
      <c r="H1443">
        <v>0</v>
      </c>
      <c r="I1443">
        <v>-0.32619350995114088</v>
      </c>
      <c r="J1443">
        <v>0.84020196450491347</v>
      </c>
      <c r="K1443">
        <v>225.51761690000001</v>
      </c>
      <c r="L1443" s="22">
        <v>0</v>
      </c>
      <c r="M1443">
        <f t="shared" si="66"/>
        <v>-1.3933839294888153</v>
      </c>
      <c r="N1443">
        <f t="shared" si="67"/>
        <v>0.19886808124662492</v>
      </c>
      <c r="O1443">
        <f t="shared" si="68"/>
        <v>-0.22172965289811244</v>
      </c>
      <c r="P1443">
        <f>IF(N1443&gt;'Confusion Matrix'!$F$1,1,0)</f>
        <v>0</v>
      </c>
    </row>
    <row r="1444" spans="2:16" x14ac:dyDescent="0.35">
      <c r="B1444">
        <v>5.1803550060000001</v>
      </c>
      <c r="C1444">
        <v>0</v>
      </c>
      <c r="D1444">
        <v>-8.797100885642414E-3</v>
      </c>
      <c r="E1444">
        <v>1</v>
      </c>
      <c r="F1444">
        <v>0</v>
      </c>
      <c r="G1444">
        <v>-3.3158274482581987E-3</v>
      </c>
      <c r="H1444">
        <v>2</v>
      </c>
      <c r="I1444">
        <v>0.45939723473739119</v>
      </c>
      <c r="J1444">
        <v>1.3049705624749997</v>
      </c>
      <c r="K1444">
        <v>235.21654330000001</v>
      </c>
      <c r="L1444" s="22">
        <v>0</v>
      </c>
      <c r="M1444">
        <f t="shared" si="66"/>
        <v>-2.1262078470711971</v>
      </c>
      <c r="N1444">
        <f t="shared" si="67"/>
        <v>0.10657553148121397</v>
      </c>
      <c r="O1444">
        <f t="shared" si="68"/>
        <v>-0.11269348235008347</v>
      </c>
      <c r="P1444">
        <f>IF(N1444&gt;'Confusion Matrix'!$F$1,1,0)</f>
        <v>0</v>
      </c>
    </row>
    <row r="1445" spans="2:16" x14ac:dyDescent="0.35">
      <c r="B1445">
        <v>6.3135455070000006</v>
      </c>
      <c r="C1445">
        <v>0</v>
      </c>
      <c r="D1445">
        <v>0.53061747949891069</v>
      </c>
      <c r="E1445">
        <v>4</v>
      </c>
      <c r="F1445">
        <v>1</v>
      </c>
      <c r="G1445">
        <v>-1.5559842121176297E-2</v>
      </c>
      <c r="H1445">
        <v>2</v>
      </c>
      <c r="I1445">
        <v>0.20360252914997359</v>
      </c>
      <c r="J1445">
        <v>0.83495594229190373</v>
      </c>
      <c r="K1445">
        <v>199.53364469999997</v>
      </c>
      <c r="L1445" s="22">
        <v>0</v>
      </c>
      <c r="M1445">
        <f t="shared" si="66"/>
        <v>-2.0683603565444959</v>
      </c>
      <c r="N1445">
        <f t="shared" si="67"/>
        <v>0.11221027458161231</v>
      </c>
      <c r="O1445">
        <f t="shared" si="68"/>
        <v>-0.11902035973050923</v>
      </c>
      <c r="P1445">
        <f>IF(N1445&gt;'Confusion Matrix'!$F$1,1,0)</f>
        <v>0</v>
      </c>
    </row>
    <row r="1446" spans="2:16" x14ac:dyDescent="0.35">
      <c r="B1446">
        <v>3.2430405210000002</v>
      </c>
      <c r="C1446">
        <v>1</v>
      </c>
      <c r="D1446">
        <v>-8.797100885642414E-3</v>
      </c>
      <c r="E1446">
        <v>2</v>
      </c>
      <c r="F1446">
        <v>1</v>
      </c>
      <c r="G1446">
        <v>-4.6681885592470503E-2</v>
      </c>
      <c r="H1446">
        <v>1</v>
      </c>
      <c r="I1446">
        <v>-0.32619350995114088</v>
      </c>
      <c r="J1446">
        <v>0.94194076768984036</v>
      </c>
      <c r="K1446">
        <v>217.22330120000004</v>
      </c>
      <c r="L1446" s="22">
        <v>0</v>
      </c>
      <c r="M1446">
        <f t="shared" si="66"/>
        <v>-1.4152035869494461</v>
      </c>
      <c r="N1446">
        <f t="shared" si="67"/>
        <v>0.19541461122538023</v>
      </c>
      <c r="O1446">
        <f t="shared" si="68"/>
        <v>-0.21742817924528218</v>
      </c>
      <c r="P1446">
        <f>IF(N1446&gt;'Confusion Matrix'!$F$1,1,0)</f>
        <v>0</v>
      </c>
    </row>
    <row r="1447" spans="2:16" x14ac:dyDescent="0.35">
      <c r="B1447">
        <v>4.5476358939999999</v>
      </c>
      <c r="C1447">
        <v>1</v>
      </c>
      <c r="D1447">
        <v>-8.797100885642414E-3</v>
      </c>
      <c r="E1447">
        <v>0</v>
      </c>
      <c r="F1447">
        <v>0</v>
      </c>
      <c r="G1447">
        <v>-1.3815541801724358E-2</v>
      </c>
      <c r="H1447">
        <v>3</v>
      </c>
      <c r="I1447">
        <v>-8.7036653585432347E-2</v>
      </c>
      <c r="J1447">
        <v>1.2313061244388184</v>
      </c>
      <c r="K1447">
        <v>299.2750092</v>
      </c>
      <c r="L1447" s="22">
        <v>0</v>
      </c>
      <c r="M1447">
        <f t="shared" si="66"/>
        <v>-1.3087864922147958</v>
      </c>
      <c r="N1447">
        <f t="shared" si="67"/>
        <v>0.21268997873464959</v>
      </c>
      <c r="O1447">
        <f t="shared" si="68"/>
        <v>-0.23913318022373334</v>
      </c>
      <c r="P1447">
        <f>IF(N1447&gt;'Confusion Matrix'!$F$1,1,0)</f>
        <v>1</v>
      </c>
    </row>
    <row r="1448" spans="2:16" x14ac:dyDescent="0.35">
      <c r="B1448">
        <v>4.1244287819999998</v>
      </c>
      <c r="C1448">
        <v>0</v>
      </c>
      <c r="D1448">
        <v>-0.34176655167778192</v>
      </c>
      <c r="E1448">
        <v>3</v>
      </c>
      <c r="F1448">
        <v>0</v>
      </c>
      <c r="G1448">
        <v>8.1564403801012528E-2</v>
      </c>
      <c r="H1448">
        <v>1</v>
      </c>
      <c r="I1448">
        <v>-0.11806901442064656</v>
      </c>
      <c r="J1448">
        <v>0.9753992302054495</v>
      </c>
      <c r="K1448">
        <v>300.73958440000001</v>
      </c>
      <c r="L1448" s="22">
        <v>0</v>
      </c>
      <c r="M1448">
        <f t="shared" si="66"/>
        <v>-1.2272034902977145</v>
      </c>
      <c r="N1448">
        <f t="shared" si="67"/>
        <v>0.22667125509519251</v>
      </c>
      <c r="O1448">
        <f t="shared" si="68"/>
        <v>-0.25705103632024218</v>
      </c>
      <c r="P1448">
        <f>IF(N1448&gt;'Confusion Matrix'!$F$1,1,0)</f>
        <v>1</v>
      </c>
    </row>
    <row r="1449" spans="2:16" x14ac:dyDescent="0.35">
      <c r="B1449">
        <v>3.6580487569999995</v>
      </c>
      <c r="C1449">
        <v>1</v>
      </c>
      <c r="D1449">
        <v>-8.797100885642414E-3</v>
      </c>
      <c r="E1449">
        <v>3</v>
      </c>
      <c r="F1449">
        <v>0</v>
      </c>
      <c r="G1449">
        <v>-4.6681885592470503E-2</v>
      </c>
      <c r="H1449">
        <v>2</v>
      </c>
      <c r="I1449">
        <v>-8.7036653585432347E-2</v>
      </c>
      <c r="J1449">
        <v>1.1500871793874781</v>
      </c>
      <c r="K1449">
        <v>234.37725720000003</v>
      </c>
      <c r="L1449" s="22">
        <v>0</v>
      </c>
      <c r="M1449">
        <f t="shared" si="66"/>
        <v>-1.580366236904772</v>
      </c>
      <c r="N1449">
        <f t="shared" si="67"/>
        <v>0.17074362019924219</v>
      </c>
      <c r="O1449">
        <f t="shared" si="68"/>
        <v>-0.18722590772571196</v>
      </c>
      <c r="P1449">
        <f>IF(N1449&gt;'Confusion Matrix'!$F$1,1,0)</f>
        <v>0</v>
      </c>
    </row>
    <row r="1450" spans="2:16" x14ac:dyDescent="0.35">
      <c r="B1450">
        <v>5.25678687</v>
      </c>
      <c r="C1450">
        <v>1</v>
      </c>
      <c r="D1450">
        <v>-8.797100885642414E-3</v>
      </c>
      <c r="E1450">
        <v>5</v>
      </c>
      <c r="F1450">
        <v>0</v>
      </c>
      <c r="G1450">
        <v>8.1564403801012528E-2</v>
      </c>
      <c r="H1450">
        <v>1</v>
      </c>
      <c r="I1450">
        <v>-0.32619350995114088</v>
      </c>
      <c r="J1450">
        <v>1.1184676444757593</v>
      </c>
      <c r="K1450">
        <v>200.47472879999998</v>
      </c>
      <c r="L1450" s="22">
        <v>0</v>
      </c>
      <c r="M1450">
        <f t="shared" si="66"/>
        <v>-1.5629145039595911</v>
      </c>
      <c r="N1450">
        <f t="shared" si="67"/>
        <v>0.17322883238069336</v>
      </c>
      <c r="O1450">
        <f t="shared" si="68"/>
        <v>-0.19022732403788886</v>
      </c>
      <c r="P1450">
        <f>IF(N1450&gt;'Confusion Matrix'!$F$1,1,0)</f>
        <v>0</v>
      </c>
    </row>
    <row r="1451" spans="2:16" x14ac:dyDescent="0.35">
      <c r="B1451">
        <v>6.246543451</v>
      </c>
      <c r="C1451">
        <v>1</v>
      </c>
      <c r="D1451">
        <v>-8.797100885642414E-3</v>
      </c>
      <c r="E1451">
        <v>3</v>
      </c>
      <c r="F1451">
        <v>0</v>
      </c>
      <c r="G1451">
        <v>-1.3815541801724358E-2</v>
      </c>
      <c r="H1451">
        <v>2</v>
      </c>
      <c r="I1451">
        <v>0.45939723473739119</v>
      </c>
      <c r="J1451">
        <v>1.0977950703123989</v>
      </c>
      <c r="K1451">
        <v>242.82912239999996</v>
      </c>
      <c r="L1451" s="22">
        <v>0</v>
      </c>
      <c r="M1451">
        <f t="shared" si="66"/>
        <v>-2.0613403308713854</v>
      </c>
      <c r="N1451">
        <f t="shared" si="67"/>
        <v>0.11291150951148346</v>
      </c>
      <c r="O1451">
        <f t="shared" si="68"/>
        <v>-0.11981053785098313</v>
      </c>
      <c r="P1451">
        <f>IF(N1451&gt;'Confusion Matrix'!$F$1,1,0)</f>
        <v>0</v>
      </c>
    </row>
    <row r="1452" spans="2:16" x14ac:dyDescent="0.35">
      <c r="B1452">
        <v>3.713505107</v>
      </c>
      <c r="C1452">
        <v>1</v>
      </c>
      <c r="D1452">
        <v>-0.34176655167778192</v>
      </c>
      <c r="E1452">
        <v>1</v>
      </c>
      <c r="F1452">
        <v>1</v>
      </c>
      <c r="G1452">
        <v>-1.5559842121176297E-2</v>
      </c>
      <c r="H1452">
        <v>0</v>
      </c>
      <c r="I1452">
        <v>0.45939723473739119</v>
      </c>
      <c r="J1452">
        <v>1.3550290682285036</v>
      </c>
      <c r="K1452">
        <v>328.89665349999996</v>
      </c>
      <c r="L1452" s="22">
        <v>0</v>
      </c>
      <c r="M1452">
        <f t="shared" si="66"/>
        <v>-1.8173191943710563</v>
      </c>
      <c r="N1452">
        <f t="shared" si="67"/>
        <v>0.13975585941481078</v>
      </c>
      <c r="O1452">
        <f t="shared" si="68"/>
        <v>-0.15053904562075293</v>
      </c>
      <c r="P1452">
        <f>IF(N1452&gt;'Confusion Matrix'!$F$1,1,0)</f>
        <v>0</v>
      </c>
    </row>
    <row r="1453" spans="2:16" x14ac:dyDescent="0.35">
      <c r="B1453">
        <v>7.0562074819999996</v>
      </c>
      <c r="C1453">
        <v>0</v>
      </c>
      <c r="D1453">
        <v>-0.34176655167778192</v>
      </c>
      <c r="E1453">
        <v>2</v>
      </c>
      <c r="F1453">
        <v>0</v>
      </c>
      <c r="G1453">
        <v>-1.5559842121176297E-2</v>
      </c>
      <c r="H1453">
        <v>1</v>
      </c>
      <c r="I1453">
        <v>-8.7036653585432347E-2</v>
      </c>
      <c r="J1453">
        <v>0.77424728977095014</v>
      </c>
      <c r="K1453">
        <v>302.35857080000005</v>
      </c>
      <c r="L1453" s="22">
        <v>1</v>
      </c>
      <c r="M1453">
        <f t="shared" si="66"/>
        <v>-1.086616203709881</v>
      </c>
      <c r="N1453">
        <f t="shared" si="67"/>
        <v>0.25225600468129417</v>
      </c>
      <c r="O1453">
        <f t="shared" si="68"/>
        <v>-1.3773108155469276</v>
      </c>
      <c r="P1453">
        <f>IF(N1453&gt;'Confusion Matrix'!$F$1,1,0)</f>
        <v>1</v>
      </c>
    </row>
    <row r="1454" spans="2:16" x14ac:dyDescent="0.35">
      <c r="B1454">
        <v>5.4302404199999996</v>
      </c>
      <c r="C1454">
        <v>0</v>
      </c>
      <c r="D1454">
        <v>-8.797100885642414E-3</v>
      </c>
      <c r="E1454">
        <v>2</v>
      </c>
      <c r="F1454">
        <v>1</v>
      </c>
      <c r="G1454">
        <v>8.1564403801012528E-2</v>
      </c>
      <c r="H1454">
        <v>1</v>
      </c>
      <c r="I1454">
        <v>-0.32619350995114088</v>
      </c>
      <c r="J1454">
        <v>1.3909738488153349</v>
      </c>
      <c r="K1454">
        <v>215.42420719999996</v>
      </c>
      <c r="L1454" s="22">
        <v>0</v>
      </c>
      <c r="M1454">
        <f t="shared" si="66"/>
        <v>-1.5425991676654391</v>
      </c>
      <c r="N1454">
        <f t="shared" si="67"/>
        <v>0.17615774990251337</v>
      </c>
      <c r="O1454">
        <f t="shared" si="68"/>
        <v>-0.19377621145686613</v>
      </c>
      <c r="P1454">
        <f>IF(N1454&gt;'Confusion Matrix'!$F$1,1,0)</f>
        <v>0</v>
      </c>
    </row>
    <row r="1455" spans="2:16" x14ac:dyDescent="0.35">
      <c r="B1455">
        <v>5.883829864</v>
      </c>
      <c r="C1455">
        <v>1</v>
      </c>
      <c r="D1455">
        <v>-8.797100885642414E-3</v>
      </c>
      <c r="E1455">
        <v>2</v>
      </c>
      <c r="F1455">
        <v>0</v>
      </c>
      <c r="G1455">
        <v>8.1564403801012528E-2</v>
      </c>
      <c r="H1455">
        <v>2</v>
      </c>
      <c r="I1455">
        <v>-0.11806901442064656</v>
      </c>
      <c r="J1455">
        <v>0.91116328869430407</v>
      </c>
      <c r="K1455">
        <v>267.4322545</v>
      </c>
      <c r="L1455" s="22">
        <v>0</v>
      </c>
      <c r="M1455">
        <f t="shared" si="66"/>
        <v>-1.4067816009224545</v>
      </c>
      <c r="N1455">
        <f t="shared" si="67"/>
        <v>0.19674217871022021</v>
      </c>
      <c r="O1455">
        <f t="shared" si="68"/>
        <v>-0.21907954397813692</v>
      </c>
      <c r="P1455">
        <f>IF(N1455&gt;'Confusion Matrix'!$F$1,1,0)</f>
        <v>0</v>
      </c>
    </row>
    <row r="1456" spans="2:16" x14ac:dyDescent="0.35">
      <c r="B1456">
        <v>8.2146852460000002</v>
      </c>
      <c r="C1456">
        <v>0</v>
      </c>
      <c r="D1456">
        <v>-8.797100885642414E-3</v>
      </c>
      <c r="E1456">
        <v>1</v>
      </c>
      <c r="F1456">
        <v>0</v>
      </c>
      <c r="G1456">
        <v>-1.3815541801724358E-2</v>
      </c>
      <c r="H1456">
        <v>0</v>
      </c>
      <c r="I1456">
        <v>-0.11806901442064656</v>
      </c>
      <c r="J1456">
        <v>1.0837329008235506</v>
      </c>
      <c r="K1456">
        <v>244.10213480000004</v>
      </c>
      <c r="L1456" s="22">
        <v>1</v>
      </c>
      <c r="M1456">
        <f t="shared" si="66"/>
        <v>-1.477366510125806</v>
      </c>
      <c r="N1456">
        <f t="shared" si="67"/>
        <v>0.18582552194601443</v>
      </c>
      <c r="O1456">
        <f t="shared" si="68"/>
        <v>-1.6829470995706646</v>
      </c>
      <c r="P1456">
        <f>IF(N1456&gt;'Confusion Matrix'!$F$1,1,0)</f>
        <v>0</v>
      </c>
    </row>
    <row r="1457" spans="2:16" x14ac:dyDescent="0.35">
      <c r="B1457">
        <v>6.3606085459999999</v>
      </c>
      <c r="C1457">
        <v>0</v>
      </c>
      <c r="D1457">
        <v>0.53061747949891069</v>
      </c>
      <c r="E1457">
        <v>0</v>
      </c>
      <c r="F1457">
        <v>0</v>
      </c>
      <c r="G1457">
        <v>-1.3815541801724358E-2</v>
      </c>
      <c r="H1457">
        <v>4</v>
      </c>
      <c r="I1457">
        <v>-0.32619350995114088</v>
      </c>
      <c r="J1457">
        <v>0.91945046227971405</v>
      </c>
      <c r="K1457">
        <v>196.72909800000002</v>
      </c>
      <c r="L1457" s="22">
        <v>1</v>
      </c>
      <c r="M1457">
        <f t="shared" si="66"/>
        <v>-1.4578601732892555</v>
      </c>
      <c r="N1457">
        <f t="shared" si="67"/>
        <v>0.18879482432415401</v>
      </c>
      <c r="O1457">
        <f t="shared" si="68"/>
        <v>-1.6670944391838145</v>
      </c>
      <c r="P1457">
        <f>IF(N1457&gt;'Confusion Matrix'!$F$1,1,0)</f>
        <v>0</v>
      </c>
    </row>
    <row r="1458" spans="2:16" x14ac:dyDescent="0.35">
      <c r="B1458">
        <v>2.1554020710000001</v>
      </c>
      <c r="C1458">
        <v>1</v>
      </c>
      <c r="D1458">
        <v>-0.34176655167778192</v>
      </c>
      <c r="E1458">
        <v>2</v>
      </c>
      <c r="F1458">
        <v>0</v>
      </c>
      <c r="G1458">
        <v>-1.3815541801724358E-2</v>
      </c>
      <c r="H1458">
        <v>1</v>
      </c>
      <c r="I1458">
        <v>0.45939723473739119</v>
      </c>
      <c r="J1458">
        <v>1.0943925000060928</v>
      </c>
      <c r="K1458">
        <v>310.11045239999999</v>
      </c>
      <c r="L1458" s="22">
        <v>1</v>
      </c>
      <c r="M1458">
        <f t="shared" si="66"/>
        <v>-1.8019477446730967</v>
      </c>
      <c r="N1458">
        <f t="shared" si="67"/>
        <v>0.14161413258117081</v>
      </c>
      <c r="O1458">
        <f t="shared" si="68"/>
        <v>-1.9546492963386408</v>
      </c>
      <c r="P1458">
        <f>IF(N1458&gt;'Confusion Matrix'!$F$1,1,0)</f>
        <v>0</v>
      </c>
    </row>
    <row r="1459" spans="2:16" x14ac:dyDescent="0.35">
      <c r="B1459">
        <v>6.7690686050000002</v>
      </c>
      <c r="C1459">
        <v>1</v>
      </c>
      <c r="D1459">
        <v>-8.797100885642414E-3</v>
      </c>
      <c r="E1459">
        <v>4</v>
      </c>
      <c r="F1459">
        <v>1</v>
      </c>
      <c r="G1459">
        <v>8.1564403801012528E-2</v>
      </c>
      <c r="H1459">
        <v>0</v>
      </c>
      <c r="I1459">
        <v>-0.11806901442064656</v>
      </c>
      <c r="J1459">
        <v>0.90559171279074369</v>
      </c>
      <c r="K1459">
        <v>270.71213279999995</v>
      </c>
      <c r="L1459" s="22">
        <v>1</v>
      </c>
      <c r="M1459">
        <f t="shared" si="66"/>
        <v>-1.4797196422073842</v>
      </c>
      <c r="N1459">
        <f t="shared" si="67"/>
        <v>0.18546976941575538</v>
      </c>
      <c r="O1459">
        <f t="shared" si="68"/>
        <v>-1.6848633783245279</v>
      </c>
      <c r="P1459">
        <f>IF(N1459&gt;'Confusion Matrix'!$F$1,1,0)</f>
        <v>0</v>
      </c>
    </row>
    <row r="1460" spans="2:16" x14ac:dyDescent="0.35">
      <c r="B1460">
        <v>6.3380816390000003</v>
      </c>
      <c r="C1460">
        <v>0</v>
      </c>
      <c r="D1460">
        <v>-8.797100885642414E-3</v>
      </c>
      <c r="E1460">
        <v>5</v>
      </c>
      <c r="F1460">
        <v>0</v>
      </c>
      <c r="G1460">
        <v>8.1564403801012528E-2</v>
      </c>
      <c r="H1460">
        <v>2</v>
      </c>
      <c r="I1460">
        <v>0.45939723473739119</v>
      </c>
      <c r="J1460">
        <v>0.87908895693541256</v>
      </c>
      <c r="K1460">
        <v>276.14364069999999</v>
      </c>
      <c r="L1460" s="22">
        <v>1</v>
      </c>
      <c r="M1460">
        <f t="shared" si="66"/>
        <v>-1.9166797440459233</v>
      </c>
      <c r="N1460">
        <f t="shared" si="67"/>
        <v>0.12823227568141174</v>
      </c>
      <c r="O1460">
        <f t="shared" si="68"/>
        <v>-2.0539120057964682</v>
      </c>
      <c r="P1460">
        <f>IF(N1460&gt;'Confusion Matrix'!$F$1,1,0)</f>
        <v>0</v>
      </c>
    </row>
    <row r="1461" spans="2:16" x14ac:dyDescent="0.35">
      <c r="B1461">
        <v>7.7274762659999991</v>
      </c>
      <c r="C1461">
        <v>1</v>
      </c>
      <c r="D1461">
        <v>-8.797100885642414E-3</v>
      </c>
      <c r="E1461">
        <v>1</v>
      </c>
      <c r="F1461">
        <v>0</v>
      </c>
      <c r="G1461">
        <v>-1.5559842121176297E-2</v>
      </c>
      <c r="H1461">
        <v>0</v>
      </c>
      <c r="I1461">
        <v>-0.11806901442064656</v>
      </c>
      <c r="J1461">
        <v>0.89739895566053884</v>
      </c>
      <c r="K1461">
        <v>232.22987320000004</v>
      </c>
      <c r="L1461" s="22">
        <v>1</v>
      </c>
      <c r="M1461">
        <f t="shared" si="66"/>
        <v>-1.5175473598825582</v>
      </c>
      <c r="N1461">
        <f t="shared" si="67"/>
        <v>0.17982296710659926</v>
      </c>
      <c r="O1461">
        <f t="shared" si="68"/>
        <v>-1.7157824281356633</v>
      </c>
      <c r="P1461">
        <f>IF(N1461&gt;'Confusion Matrix'!$F$1,1,0)</f>
        <v>0</v>
      </c>
    </row>
    <row r="1462" spans="2:16" x14ac:dyDescent="0.35">
      <c r="B1462">
        <v>4.6177717349999998</v>
      </c>
      <c r="C1462">
        <v>1</v>
      </c>
      <c r="D1462">
        <v>-8.797100885642414E-3</v>
      </c>
      <c r="E1462">
        <v>2</v>
      </c>
      <c r="F1462">
        <v>0</v>
      </c>
      <c r="G1462">
        <v>8.1564403801012528E-2</v>
      </c>
      <c r="H1462">
        <v>0</v>
      </c>
      <c r="I1462">
        <v>-0.11806901442064656</v>
      </c>
      <c r="J1462">
        <v>1.301444153562086</v>
      </c>
      <c r="K1462">
        <v>211.35559109999997</v>
      </c>
      <c r="L1462" s="22">
        <v>0</v>
      </c>
      <c r="M1462">
        <f t="shared" si="66"/>
        <v>-1.8145204075161065</v>
      </c>
      <c r="N1462">
        <f t="shared" si="67"/>
        <v>0.1400926805900817</v>
      </c>
      <c r="O1462">
        <f t="shared" si="68"/>
        <v>-0.15093066366998759</v>
      </c>
      <c r="P1462">
        <f>IF(N1462&gt;'Confusion Matrix'!$F$1,1,0)</f>
        <v>0</v>
      </c>
    </row>
    <row r="1463" spans="2:16" x14ac:dyDescent="0.35">
      <c r="B1463">
        <v>5.2434452019999993</v>
      </c>
      <c r="C1463">
        <v>1</v>
      </c>
      <c r="D1463">
        <v>-0.34176655167778192</v>
      </c>
      <c r="E1463">
        <v>2</v>
      </c>
      <c r="F1463">
        <v>0</v>
      </c>
      <c r="G1463">
        <v>-3.3158274482581987E-3</v>
      </c>
      <c r="H1463">
        <v>0</v>
      </c>
      <c r="I1463">
        <v>0.45939723473739119</v>
      </c>
      <c r="J1463">
        <v>0.91396321299821603</v>
      </c>
      <c r="K1463">
        <v>324.01337279999996</v>
      </c>
      <c r="L1463" s="22">
        <v>1</v>
      </c>
      <c r="M1463">
        <f t="shared" si="66"/>
        <v>-1.6979331608718229</v>
      </c>
      <c r="N1463">
        <f t="shared" si="67"/>
        <v>0.15473539897565838</v>
      </c>
      <c r="O1463">
        <f t="shared" si="68"/>
        <v>-1.8660387242071268</v>
      </c>
      <c r="P1463">
        <f>IF(N1463&gt;'Confusion Matrix'!$F$1,1,0)</f>
        <v>0</v>
      </c>
    </row>
    <row r="1464" spans="2:16" x14ac:dyDescent="0.35">
      <c r="B1464">
        <v>2.745940064</v>
      </c>
      <c r="C1464">
        <v>0</v>
      </c>
      <c r="D1464">
        <v>-8.797100885642414E-3</v>
      </c>
      <c r="E1464">
        <v>2</v>
      </c>
      <c r="F1464">
        <v>0</v>
      </c>
      <c r="G1464">
        <v>-1.5559842121176297E-2</v>
      </c>
      <c r="H1464">
        <v>0</v>
      </c>
      <c r="I1464">
        <v>-0.32619350995114088</v>
      </c>
      <c r="J1464">
        <v>1.1520836479553984</v>
      </c>
      <c r="K1464">
        <v>250.27681800000005</v>
      </c>
      <c r="L1464" s="22">
        <v>1</v>
      </c>
      <c r="M1464">
        <f t="shared" si="66"/>
        <v>-1.3583434708997586</v>
      </c>
      <c r="N1464">
        <f t="shared" si="67"/>
        <v>0.20450966357374806</v>
      </c>
      <c r="O1464">
        <f t="shared" si="68"/>
        <v>-1.587140049976391</v>
      </c>
      <c r="P1464">
        <f>IF(N1464&gt;'Confusion Matrix'!$F$1,1,0)</f>
        <v>0</v>
      </c>
    </row>
    <row r="1465" spans="2:16" x14ac:dyDescent="0.35">
      <c r="B1465">
        <v>3.3615115510000004</v>
      </c>
      <c r="C1465">
        <v>1</v>
      </c>
      <c r="D1465">
        <v>-8.797100885642414E-3</v>
      </c>
      <c r="E1465">
        <v>2</v>
      </c>
      <c r="F1465">
        <v>0</v>
      </c>
      <c r="G1465">
        <v>8.1564403801012528E-2</v>
      </c>
      <c r="H1465">
        <v>1</v>
      </c>
      <c r="I1465">
        <v>0.20360252914997359</v>
      </c>
      <c r="J1465">
        <v>1.3941541008853133</v>
      </c>
      <c r="K1465">
        <v>206.53354479999996</v>
      </c>
      <c r="L1465" s="22">
        <v>0</v>
      </c>
      <c r="M1465">
        <f t="shared" si="66"/>
        <v>-2.1612717799664751</v>
      </c>
      <c r="N1465">
        <f t="shared" si="67"/>
        <v>0.10328260572189828</v>
      </c>
      <c r="O1465">
        <f t="shared" si="68"/>
        <v>-0.10901452311023321</v>
      </c>
      <c r="P1465">
        <f>IF(N1465&gt;'Confusion Matrix'!$F$1,1,0)</f>
        <v>0</v>
      </c>
    </row>
    <row r="1466" spans="2:16" x14ac:dyDescent="0.35">
      <c r="B1466">
        <v>3.533905764</v>
      </c>
      <c r="C1466">
        <v>0</v>
      </c>
      <c r="D1466">
        <v>-0.34176655167778192</v>
      </c>
      <c r="E1466">
        <v>4</v>
      </c>
      <c r="F1466">
        <v>1</v>
      </c>
      <c r="G1466">
        <v>-1.3815541801724358E-2</v>
      </c>
      <c r="H1466">
        <v>0</v>
      </c>
      <c r="I1466">
        <v>0.45939723473739119</v>
      </c>
      <c r="J1466">
        <v>1.0538536021358378</v>
      </c>
      <c r="K1466">
        <v>342.73932260000004</v>
      </c>
      <c r="L1466" s="22">
        <v>0</v>
      </c>
      <c r="M1466">
        <f t="shared" si="66"/>
        <v>-1.674586710403323</v>
      </c>
      <c r="N1466">
        <f t="shared" si="67"/>
        <v>0.15781360894053692</v>
      </c>
      <c r="O1466">
        <f t="shared" si="68"/>
        <v>-0.17175392218388708</v>
      </c>
      <c r="P1466">
        <f>IF(N1466&gt;'Confusion Matrix'!$F$1,1,0)</f>
        <v>0</v>
      </c>
    </row>
    <row r="1467" spans="2:16" x14ac:dyDescent="0.35">
      <c r="B1467">
        <v>3.9645659420000006</v>
      </c>
      <c r="C1467">
        <v>1</v>
      </c>
      <c r="D1467">
        <v>-8.797100885642414E-3</v>
      </c>
      <c r="E1467">
        <v>2</v>
      </c>
      <c r="F1467">
        <v>0</v>
      </c>
      <c r="G1467">
        <v>-1.5559842121176297E-2</v>
      </c>
      <c r="H1467">
        <v>1</v>
      </c>
      <c r="I1467">
        <v>0.20360252914997359</v>
      </c>
      <c r="J1467">
        <v>1.0415301158837427</v>
      </c>
      <c r="K1467">
        <v>253.21962210000004</v>
      </c>
      <c r="L1467" s="22">
        <v>0</v>
      </c>
      <c r="M1467">
        <f t="shared" si="66"/>
        <v>-1.825267122168887</v>
      </c>
      <c r="N1467">
        <f t="shared" si="67"/>
        <v>0.13880305954506683</v>
      </c>
      <c r="O1467">
        <f t="shared" si="68"/>
        <v>-0.14943206615159194</v>
      </c>
      <c r="P1467">
        <f>IF(N1467&gt;'Confusion Matrix'!$F$1,1,0)</f>
        <v>0</v>
      </c>
    </row>
    <row r="1468" spans="2:16" x14ac:dyDescent="0.35">
      <c r="B1468">
        <v>5.7670014700000003</v>
      </c>
      <c r="C1468">
        <v>0</v>
      </c>
      <c r="D1468">
        <v>-0.34176655167778192</v>
      </c>
      <c r="E1468">
        <v>4</v>
      </c>
      <c r="F1468">
        <v>0</v>
      </c>
      <c r="G1468">
        <v>-1.5559842121176297E-2</v>
      </c>
      <c r="H1468">
        <v>1</v>
      </c>
      <c r="I1468">
        <v>-0.32619350995114088</v>
      </c>
      <c r="J1468">
        <v>1.0200912272352862</v>
      </c>
      <c r="K1468">
        <v>310.789222</v>
      </c>
      <c r="L1468" s="22">
        <v>0</v>
      </c>
      <c r="M1468">
        <f t="shared" si="66"/>
        <v>-0.90231583720870101</v>
      </c>
      <c r="N1468">
        <f t="shared" si="67"/>
        <v>0.28857482470729418</v>
      </c>
      <c r="O1468">
        <f t="shared" si="68"/>
        <v>-0.34048503171509742</v>
      </c>
      <c r="P1468">
        <f>IF(N1468&gt;'Confusion Matrix'!$F$1,1,0)</f>
        <v>1</v>
      </c>
    </row>
    <row r="1469" spans="2:16" x14ac:dyDescent="0.35">
      <c r="B1469">
        <v>8.4271623689999995</v>
      </c>
      <c r="C1469">
        <v>1</v>
      </c>
      <c r="D1469">
        <v>-8.797100885642414E-3</v>
      </c>
      <c r="E1469">
        <v>2</v>
      </c>
      <c r="F1469">
        <v>0</v>
      </c>
      <c r="G1469">
        <v>8.1564403801012528E-2</v>
      </c>
      <c r="H1469">
        <v>3</v>
      </c>
      <c r="I1469">
        <v>-8.7036653585432347E-2</v>
      </c>
      <c r="J1469">
        <v>0.89055561390477356</v>
      </c>
      <c r="K1469">
        <v>282.07834519999994</v>
      </c>
      <c r="L1469" s="22">
        <v>1</v>
      </c>
      <c r="M1469">
        <f t="shared" si="66"/>
        <v>-1.2938438331322468</v>
      </c>
      <c r="N1469">
        <f t="shared" si="67"/>
        <v>0.21520291281370507</v>
      </c>
      <c r="O1469">
        <f t="shared" si="68"/>
        <v>-1.5361739154064398</v>
      </c>
      <c r="P1469">
        <f>IF(N1469&gt;'Confusion Matrix'!$F$1,1,0)</f>
        <v>1</v>
      </c>
    </row>
    <row r="1470" spans="2:16" x14ac:dyDescent="0.35">
      <c r="B1470">
        <v>4.950639207</v>
      </c>
      <c r="C1470">
        <v>1</v>
      </c>
      <c r="D1470">
        <v>-0.34176655167778192</v>
      </c>
      <c r="E1470">
        <v>2</v>
      </c>
      <c r="F1470">
        <v>0</v>
      </c>
      <c r="G1470">
        <v>-1.5559842121176297E-2</v>
      </c>
      <c r="H1470">
        <v>2</v>
      </c>
      <c r="I1470">
        <v>-0.11806901442064656</v>
      </c>
      <c r="J1470">
        <v>1.1295525812289313</v>
      </c>
      <c r="K1470">
        <v>375.25172950000001</v>
      </c>
      <c r="L1470" s="22">
        <v>0</v>
      </c>
      <c r="M1470">
        <f t="shared" si="66"/>
        <v>-0.89255031920185379</v>
      </c>
      <c r="N1470">
        <f t="shared" si="67"/>
        <v>0.29058381159052693</v>
      </c>
      <c r="O1470">
        <f t="shared" si="68"/>
        <v>-0.34331291704187233</v>
      </c>
      <c r="P1470">
        <f>IF(N1470&gt;'Confusion Matrix'!$F$1,1,0)</f>
        <v>1</v>
      </c>
    </row>
    <row r="1471" spans="2:16" x14ac:dyDescent="0.35">
      <c r="B1471">
        <v>2.8508295610000003</v>
      </c>
      <c r="C1471">
        <v>1</v>
      </c>
      <c r="D1471">
        <v>0.53061747949891069</v>
      </c>
      <c r="E1471">
        <v>1</v>
      </c>
      <c r="F1471">
        <v>1</v>
      </c>
      <c r="G1471">
        <v>-3.3158274482581987E-3</v>
      </c>
      <c r="H1471">
        <v>0</v>
      </c>
      <c r="I1471">
        <v>-8.7036653585432347E-2</v>
      </c>
      <c r="J1471">
        <v>1.124646471630999</v>
      </c>
      <c r="K1471">
        <v>180.36329409999996</v>
      </c>
      <c r="L1471" s="22">
        <v>0</v>
      </c>
      <c r="M1471">
        <f t="shared" si="66"/>
        <v>-2.0870952745915301</v>
      </c>
      <c r="N1471">
        <f t="shared" si="67"/>
        <v>0.11035743383609069</v>
      </c>
      <c r="O1471">
        <f t="shared" si="68"/>
        <v>-0.11693550797505588</v>
      </c>
      <c r="P1471">
        <f>IF(N1471&gt;'Confusion Matrix'!$F$1,1,0)</f>
        <v>0</v>
      </c>
    </row>
    <row r="1472" spans="2:16" x14ac:dyDescent="0.35">
      <c r="B1472">
        <v>4.1727190959999998</v>
      </c>
      <c r="C1472">
        <v>1</v>
      </c>
      <c r="D1472">
        <v>-8.797100885642414E-3</v>
      </c>
      <c r="E1472">
        <v>0</v>
      </c>
      <c r="F1472">
        <v>0</v>
      </c>
      <c r="G1472">
        <v>-1.5559842121176297E-2</v>
      </c>
      <c r="H1472">
        <v>1</v>
      </c>
      <c r="I1472">
        <v>0.45939723473739119</v>
      </c>
      <c r="J1472">
        <v>1.3580842303600875</v>
      </c>
      <c r="K1472">
        <v>267.79145640000002</v>
      </c>
      <c r="L1472" s="22">
        <v>1</v>
      </c>
      <c r="M1472">
        <f t="shared" si="66"/>
        <v>-2.0923613180561027</v>
      </c>
      <c r="N1472">
        <f t="shared" si="67"/>
        <v>0.10984148055305816</v>
      </c>
      <c r="O1472">
        <f t="shared" si="68"/>
        <v>-2.2087170384339299</v>
      </c>
      <c r="P1472">
        <f>IF(N1472&gt;'Confusion Matrix'!$F$1,1,0)</f>
        <v>0</v>
      </c>
    </row>
    <row r="1473" spans="2:16" x14ac:dyDescent="0.35">
      <c r="B1473">
        <v>7.5566114119999996</v>
      </c>
      <c r="C1473">
        <v>0</v>
      </c>
      <c r="D1473">
        <v>-8.797100885642414E-3</v>
      </c>
      <c r="E1473">
        <v>6</v>
      </c>
      <c r="F1473">
        <v>0</v>
      </c>
      <c r="G1473">
        <v>-1.5559842121176297E-2</v>
      </c>
      <c r="H1473">
        <v>2</v>
      </c>
      <c r="I1473">
        <v>-0.11806901442064656</v>
      </c>
      <c r="J1473">
        <v>0.89920559090937668</v>
      </c>
      <c r="K1473">
        <v>290.35959319999995</v>
      </c>
      <c r="L1473" s="22">
        <v>0</v>
      </c>
      <c r="M1473">
        <f t="shared" si="66"/>
        <v>-1.2060107348290308</v>
      </c>
      <c r="N1473">
        <f t="shared" si="67"/>
        <v>0.23040766646395464</v>
      </c>
      <c r="O1473">
        <f t="shared" si="68"/>
        <v>-0.26189434130182027</v>
      </c>
      <c r="P1473">
        <f>IF(N1473&gt;'Confusion Matrix'!$F$1,1,0)</f>
        <v>1</v>
      </c>
    </row>
    <row r="1474" spans="2:16" x14ac:dyDescent="0.35">
      <c r="B1474">
        <v>4.2515806459999999</v>
      </c>
      <c r="C1474">
        <v>0</v>
      </c>
      <c r="D1474">
        <v>-8.797100885642414E-3</v>
      </c>
      <c r="E1474">
        <v>1</v>
      </c>
      <c r="F1474">
        <v>2</v>
      </c>
      <c r="G1474">
        <v>8.1564403801012528E-2</v>
      </c>
      <c r="H1474">
        <v>2</v>
      </c>
      <c r="I1474">
        <v>-0.32619350995114088</v>
      </c>
      <c r="J1474">
        <v>0.96089571953517627</v>
      </c>
      <c r="K1474">
        <v>233.58664769999996</v>
      </c>
      <c r="L1474" s="22">
        <v>0</v>
      </c>
      <c r="M1474">
        <f t="shared" si="66"/>
        <v>-1.3649882444567274</v>
      </c>
      <c r="N1474">
        <f t="shared" si="67"/>
        <v>0.2034307778493786</v>
      </c>
      <c r="O1474">
        <f t="shared" si="68"/>
        <v>-0.22744124549792277</v>
      </c>
      <c r="P1474">
        <f>IF(N1474&gt;'Confusion Matrix'!$F$1,1,0)</f>
        <v>0</v>
      </c>
    </row>
    <row r="1475" spans="2:16" x14ac:dyDescent="0.35">
      <c r="B1475">
        <v>4.3654112459999999</v>
      </c>
      <c r="C1475">
        <v>1</v>
      </c>
      <c r="D1475">
        <v>-0.34176655167778192</v>
      </c>
      <c r="E1475">
        <v>2</v>
      </c>
      <c r="F1475">
        <v>0</v>
      </c>
      <c r="G1475">
        <v>8.1564403801012528E-2</v>
      </c>
      <c r="H1475">
        <v>0</v>
      </c>
      <c r="I1475">
        <v>-8.7036653585432347E-2</v>
      </c>
      <c r="J1475">
        <v>1.0993177915132901</v>
      </c>
      <c r="K1475">
        <v>302.11551159999999</v>
      </c>
      <c r="L1475" s="22">
        <v>0</v>
      </c>
      <c r="M1475">
        <f t="shared" si="66"/>
        <v>-1.3467120876236278</v>
      </c>
      <c r="N1475">
        <f t="shared" si="67"/>
        <v>0.20640842508820104</v>
      </c>
      <c r="O1475">
        <f t="shared" si="68"/>
        <v>-0.2311863393584031</v>
      </c>
      <c r="P1475">
        <f>IF(N1475&gt;'Confusion Matrix'!$F$1,1,0)</f>
        <v>0</v>
      </c>
    </row>
    <row r="1476" spans="2:16" x14ac:dyDescent="0.35">
      <c r="B1476">
        <v>5.6403116990000006</v>
      </c>
      <c r="C1476">
        <v>0</v>
      </c>
      <c r="D1476">
        <v>-0.34176655167778192</v>
      </c>
      <c r="E1476">
        <v>0</v>
      </c>
      <c r="F1476">
        <v>0</v>
      </c>
      <c r="G1476">
        <v>-4.6681885592470503E-2</v>
      </c>
      <c r="H1476">
        <v>2</v>
      </c>
      <c r="I1476">
        <v>0.20360252914997359</v>
      </c>
      <c r="J1476">
        <v>0.89038204978820257</v>
      </c>
      <c r="K1476">
        <v>306.86222640000005</v>
      </c>
      <c r="L1476" s="22">
        <v>1</v>
      </c>
      <c r="M1476">
        <f t="shared" ref="M1476:M1539" si="69">$A$1+SUMPRODUCT($B$1:$K$1,B1476:K1476)</f>
        <v>-1.3479398841591015</v>
      </c>
      <c r="N1476">
        <f t="shared" ref="N1476:N1539" si="70">1/(1+EXP(-M1476))</f>
        <v>0.20620737961655447</v>
      </c>
      <c r="O1476">
        <f t="shared" ref="O1476:O1539" si="71">IF(L1476=1,LN(N1476),LN( 1-N1476))</f>
        <v>-1.5788729194045907</v>
      </c>
      <c r="P1476">
        <f>IF(N1476&gt;'Confusion Matrix'!$F$1,1,0)</f>
        <v>0</v>
      </c>
    </row>
    <row r="1477" spans="2:16" x14ac:dyDescent="0.35">
      <c r="B1477">
        <v>3.9083359470000003</v>
      </c>
      <c r="C1477">
        <v>1</v>
      </c>
      <c r="D1477">
        <v>0.53061747949891069</v>
      </c>
      <c r="E1477">
        <v>1</v>
      </c>
      <c r="F1477">
        <v>0</v>
      </c>
      <c r="G1477">
        <v>-4.6681885592470503E-2</v>
      </c>
      <c r="H1477">
        <v>4</v>
      </c>
      <c r="I1477">
        <v>0.20360252914997359</v>
      </c>
      <c r="J1477">
        <v>0.97807675231558078</v>
      </c>
      <c r="K1477">
        <v>174.4835415</v>
      </c>
      <c r="L1477" s="22">
        <v>0</v>
      </c>
      <c r="M1477">
        <f t="shared" si="69"/>
        <v>-2.14652023655312</v>
      </c>
      <c r="N1477">
        <f t="shared" si="70"/>
        <v>0.10465684185042019</v>
      </c>
      <c r="O1477">
        <f t="shared" si="71"/>
        <v>-0.11054821726586371</v>
      </c>
      <c r="P1477">
        <f>IF(N1477&gt;'Confusion Matrix'!$F$1,1,0)</f>
        <v>0</v>
      </c>
    </row>
    <row r="1478" spans="2:16" x14ac:dyDescent="0.35">
      <c r="B1478">
        <v>5.8622113790000006</v>
      </c>
      <c r="C1478">
        <v>1</v>
      </c>
      <c r="D1478">
        <v>0.53061747949891069</v>
      </c>
      <c r="E1478">
        <v>2</v>
      </c>
      <c r="F1478">
        <v>0</v>
      </c>
      <c r="G1478">
        <v>-1.5559842121176297E-2</v>
      </c>
      <c r="H1478">
        <v>0</v>
      </c>
      <c r="I1478">
        <v>0.20360252914997359</v>
      </c>
      <c r="J1478">
        <v>1.0187999484963641</v>
      </c>
      <c r="K1478">
        <v>159.56684859999996</v>
      </c>
      <c r="L1478" s="22">
        <v>0</v>
      </c>
      <c r="M1478">
        <f t="shared" si="69"/>
        <v>-2.3594320696216018</v>
      </c>
      <c r="N1478">
        <f t="shared" si="70"/>
        <v>8.6318975512521379E-2</v>
      </c>
      <c r="O1478">
        <f t="shared" si="71"/>
        <v>-9.0273756964388913E-2</v>
      </c>
      <c r="P1478">
        <f>IF(N1478&gt;'Confusion Matrix'!$F$1,1,0)</f>
        <v>0</v>
      </c>
    </row>
    <row r="1479" spans="2:16" x14ac:dyDescent="0.35">
      <c r="B1479">
        <v>4.8513186939999997</v>
      </c>
      <c r="C1479">
        <v>1</v>
      </c>
      <c r="D1479">
        <v>-8.797100885642414E-3</v>
      </c>
      <c r="E1479">
        <v>1</v>
      </c>
      <c r="F1479">
        <v>0</v>
      </c>
      <c r="G1479">
        <v>-1.3815541801724358E-2</v>
      </c>
      <c r="H1479">
        <v>3</v>
      </c>
      <c r="I1479">
        <v>-0.32619350995114088</v>
      </c>
      <c r="J1479">
        <v>0.9932511304523256</v>
      </c>
      <c r="K1479">
        <v>279.60318359999997</v>
      </c>
      <c r="L1479" s="22">
        <v>0</v>
      </c>
      <c r="M1479">
        <f t="shared" si="69"/>
        <v>-1.0843511678421014</v>
      </c>
      <c r="N1479">
        <f t="shared" si="70"/>
        <v>0.25268348203998103</v>
      </c>
      <c r="O1479">
        <f t="shared" si="71"/>
        <v>-0.29126646477081014</v>
      </c>
      <c r="P1479">
        <f>IF(N1479&gt;'Confusion Matrix'!$F$1,1,0)</f>
        <v>1</v>
      </c>
    </row>
    <row r="1480" spans="2:16" x14ac:dyDescent="0.35">
      <c r="B1480">
        <v>6.0898252580000003</v>
      </c>
      <c r="C1480">
        <v>1</v>
      </c>
      <c r="D1480">
        <v>0.53061747949891069</v>
      </c>
      <c r="E1480">
        <v>2</v>
      </c>
      <c r="F1480">
        <v>0</v>
      </c>
      <c r="G1480">
        <v>-1.3815541801724358E-2</v>
      </c>
      <c r="H1480">
        <v>2</v>
      </c>
      <c r="I1480">
        <v>-0.32619350995114088</v>
      </c>
      <c r="J1480">
        <v>0.92437770009984743</v>
      </c>
      <c r="K1480">
        <v>196.63226450000002</v>
      </c>
      <c r="L1480" s="22">
        <v>0</v>
      </c>
      <c r="M1480">
        <f t="shared" si="69"/>
        <v>-1.5816333603740118</v>
      </c>
      <c r="N1480">
        <f t="shared" si="70"/>
        <v>0.17056428273284285</v>
      </c>
      <c r="O1480">
        <f t="shared" si="71"/>
        <v>-0.1870096681144964</v>
      </c>
      <c r="P1480">
        <f>IF(N1480&gt;'Confusion Matrix'!$F$1,1,0)</f>
        <v>0</v>
      </c>
    </row>
    <row r="1481" spans="2:16" x14ac:dyDescent="0.35">
      <c r="B1481">
        <v>4.0209685930000001</v>
      </c>
      <c r="C1481">
        <v>0</v>
      </c>
      <c r="D1481">
        <v>-8.797100885642414E-3</v>
      </c>
      <c r="E1481">
        <v>3</v>
      </c>
      <c r="F1481">
        <v>0</v>
      </c>
      <c r="G1481">
        <v>8.1564403801012528E-2</v>
      </c>
      <c r="H1481">
        <v>2</v>
      </c>
      <c r="I1481">
        <v>0.20360252914997359</v>
      </c>
      <c r="J1481">
        <v>0.91240745809028512</v>
      </c>
      <c r="K1481">
        <v>232.19797779999999</v>
      </c>
      <c r="L1481" s="22">
        <v>0</v>
      </c>
      <c r="M1481">
        <f t="shared" si="69"/>
        <v>-1.8683678098588459</v>
      </c>
      <c r="N1481">
        <f t="shared" si="70"/>
        <v>0.13373069351730232</v>
      </c>
      <c r="O1481">
        <f t="shared" si="71"/>
        <v>-0.14355944130047149</v>
      </c>
      <c r="P1481">
        <f>IF(N1481&gt;'Confusion Matrix'!$F$1,1,0)</f>
        <v>0</v>
      </c>
    </row>
    <row r="1482" spans="2:16" x14ac:dyDescent="0.35">
      <c r="B1482">
        <v>3.7937759449999997</v>
      </c>
      <c r="C1482">
        <v>1</v>
      </c>
      <c r="D1482">
        <v>-0.34176655167778192</v>
      </c>
      <c r="E1482">
        <v>1</v>
      </c>
      <c r="F1482">
        <v>0</v>
      </c>
      <c r="G1482">
        <v>-4.6681885592470503E-2</v>
      </c>
      <c r="H1482">
        <v>2</v>
      </c>
      <c r="I1482">
        <v>0.45939723473739119</v>
      </c>
      <c r="J1482">
        <v>1.1449839455397781</v>
      </c>
      <c r="K1482">
        <v>320.69156459999999</v>
      </c>
      <c r="L1482" s="22">
        <v>0</v>
      </c>
      <c r="M1482">
        <f t="shared" si="69"/>
        <v>-1.6813697397763598</v>
      </c>
      <c r="N1482">
        <f t="shared" si="70"/>
        <v>0.15691417794115436</v>
      </c>
      <c r="O1482">
        <f t="shared" si="71"/>
        <v>-0.17068652063560524</v>
      </c>
      <c r="P1482">
        <f>IF(N1482&gt;'Confusion Matrix'!$F$1,1,0)</f>
        <v>0</v>
      </c>
    </row>
    <row r="1483" spans="2:16" x14ac:dyDescent="0.35">
      <c r="B1483">
        <v>4.77223386</v>
      </c>
      <c r="C1483">
        <v>1</v>
      </c>
      <c r="D1483">
        <v>-8.797100885642414E-3</v>
      </c>
      <c r="E1483">
        <v>4</v>
      </c>
      <c r="F1483">
        <v>1</v>
      </c>
      <c r="G1483">
        <v>8.1564403801012528E-2</v>
      </c>
      <c r="H1483">
        <v>1</v>
      </c>
      <c r="I1483">
        <v>0.20360252914997359</v>
      </c>
      <c r="J1483">
        <v>1.2747849781611498</v>
      </c>
      <c r="K1483">
        <v>296.40659470000003</v>
      </c>
      <c r="L1483" s="22">
        <v>0</v>
      </c>
      <c r="M1483">
        <f t="shared" si="69"/>
        <v>-1.7893624125471759</v>
      </c>
      <c r="N1483">
        <f t="shared" si="70"/>
        <v>0.14315091135384053</v>
      </c>
      <c r="O1483">
        <f t="shared" si="71"/>
        <v>-0.15449346848539169</v>
      </c>
      <c r="P1483">
        <f>IF(N1483&gt;'Confusion Matrix'!$F$1,1,0)</f>
        <v>0</v>
      </c>
    </row>
    <row r="1484" spans="2:16" x14ac:dyDescent="0.35">
      <c r="B1484">
        <v>3.5258691599999996</v>
      </c>
      <c r="C1484">
        <v>1</v>
      </c>
      <c r="D1484">
        <v>0.53061747949891069</v>
      </c>
      <c r="E1484">
        <v>2</v>
      </c>
      <c r="F1484">
        <v>0</v>
      </c>
      <c r="G1484">
        <v>-1.5559842121176297E-2</v>
      </c>
      <c r="H1484">
        <v>1</v>
      </c>
      <c r="I1484">
        <v>-8.7036653585432347E-2</v>
      </c>
      <c r="J1484">
        <v>1.2594767617525546</v>
      </c>
      <c r="K1484">
        <v>172.44501000000002</v>
      </c>
      <c r="L1484" s="22">
        <v>0</v>
      </c>
      <c r="M1484">
        <f t="shared" si="69"/>
        <v>-2.0773141815042733</v>
      </c>
      <c r="N1484">
        <f t="shared" si="70"/>
        <v>0.11132139464776039</v>
      </c>
      <c r="O1484">
        <f t="shared" si="71"/>
        <v>-0.11801963262196868</v>
      </c>
      <c r="P1484">
        <f>IF(N1484&gt;'Confusion Matrix'!$F$1,1,0)</f>
        <v>0</v>
      </c>
    </row>
    <row r="1485" spans="2:16" x14ac:dyDescent="0.35">
      <c r="B1485">
        <v>8.2252691539999994</v>
      </c>
      <c r="C1485">
        <v>1</v>
      </c>
      <c r="D1485">
        <v>-0.34176655167778192</v>
      </c>
      <c r="E1485">
        <v>2</v>
      </c>
      <c r="F1485">
        <v>0</v>
      </c>
      <c r="G1485">
        <v>-4.6681885592470503E-2</v>
      </c>
      <c r="H1485">
        <v>0</v>
      </c>
      <c r="I1485">
        <v>-0.32619350995114088</v>
      </c>
      <c r="J1485">
        <v>0.92282035212291114</v>
      </c>
      <c r="K1485">
        <v>321.3397516</v>
      </c>
      <c r="L1485" s="22">
        <v>0</v>
      </c>
      <c r="M1485">
        <f t="shared" si="69"/>
        <v>-0.84040825393619922</v>
      </c>
      <c r="N1485">
        <f t="shared" si="70"/>
        <v>0.30144880796721724</v>
      </c>
      <c r="O1485">
        <f t="shared" si="71"/>
        <v>-0.35874681444835582</v>
      </c>
      <c r="P1485">
        <f>IF(N1485&gt;'Confusion Matrix'!$F$1,1,0)</f>
        <v>1</v>
      </c>
    </row>
    <row r="1486" spans="2:16" x14ac:dyDescent="0.35">
      <c r="B1486">
        <v>5.3850532869999999</v>
      </c>
      <c r="C1486">
        <v>1</v>
      </c>
      <c r="D1486">
        <v>0.53061747949891069</v>
      </c>
      <c r="E1486">
        <v>3</v>
      </c>
      <c r="F1486">
        <v>2</v>
      </c>
      <c r="G1486">
        <v>-4.6681885592470503E-2</v>
      </c>
      <c r="H1486">
        <v>3</v>
      </c>
      <c r="I1486">
        <v>-8.7036653585432347E-2</v>
      </c>
      <c r="J1486">
        <v>0.81717774875567339</v>
      </c>
      <c r="K1486">
        <v>135.95003310000004</v>
      </c>
      <c r="L1486" s="22">
        <v>0</v>
      </c>
      <c r="M1486">
        <f t="shared" si="69"/>
        <v>-2.0168540765315184</v>
      </c>
      <c r="N1486">
        <f t="shared" si="70"/>
        <v>0.1174446780985389</v>
      </c>
      <c r="O1486">
        <f t="shared" si="71"/>
        <v>-0.1249338044324393</v>
      </c>
      <c r="P1486">
        <f>IF(N1486&gt;'Confusion Matrix'!$F$1,1,0)</f>
        <v>0</v>
      </c>
    </row>
    <row r="1487" spans="2:16" x14ac:dyDescent="0.35">
      <c r="B1487">
        <v>5.0472146000000002</v>
      </c>
      <c r="C1487">
        <v>1</v>
      </c>
      <c r="D1487">
        <v>-8.797100885642414E-3</v>
      </c>
      <c r="E1487">
        <v>0</v>
      </c>
      <c r="F1487">
        <v>0</v>
      </c>
      <c r="G1487">
        <v>8.1564403801012528E-2</v>
      </c>
      <c r="H1487">
        <v>1</v>
      </c>
      <c r="I1487">
        <v>-8.7036653585432347E-2</v>
      </c>
      <c r="J1487">
        <v>1.0574202826644226</v>
      </c>
      <c r="K1487">
        <v>278.5681088</v>
      </c>
      <c r="L1487" s="22">
        <v>0</v>
      </c>
      <c r="M1487">
        <f t="shared" si="69"/>
        <v>-1.4774249420428545</v>
      </c>
      <c r="N1487">
        <f t="shared" si="70"/>
        <v>0.18581668168662957</v>
      </c>
      <c r="O1487">
        <f t="shared" si="71"/>
        <v>-0.20556973156165304</v>
      </c>
      <c r="P1487">
        <f>IF(N1487&gt;'Confusion Matrix'!$F$1,1,0)</f>
        <v>0</v>
      </c>
    </row>
    <row r="1488" spans="2:16" x14ac:dyDescent="0.35">
      <c r="B1488">
        <v>5.1300645070000002</v>
      </c>
      <c r="C1488">
        <v>1</v>
      </c>
      <c r="D1488">
        <v>0.53061747949891069</v>
      </c>
      <c r="E1488">
        <v>1</v>
      </c>
      <c r="F1488">
        <v>1</v>
      </c>
      <c r="G1488">
        <v>8.1564403801012528E-2</v>
      </c>
      <c r="H1488">
        <v>0</v>
      </c>
      <c r="I1488">
        <v>0.45939723473739119</v>
      </c>
      <c r="J1488">
        <v>1.2473305626603108</v>
      </c>
      <c r="K1488">
        <v>170.95925469999997</v>
      </c>
      <c r="L1488" s="22">
        <v>0</v>
      </c>
      <c r="M1488">
        <f t="shared" si="69"/>
        <v>-2.7172051792078467</v>
      </c>
      <c r="N1488">
        <f t="shared" si="70"/>
        <v>6.1965719189775163E-2</v>
      </c>
      <c r="O1488">
        <f t="shared" si="71"/>
        <v>-6.3968783937730284E-2</v>
      </c>
      <c r="P1488">
        <f>IF(N1488&gt;'Confusion Matrix'!$F$1,1,0)</f>
        <v>0</v>
      </c>
    </row>
    <row r="1489" spans="2:16" x14ac:dyDescent="0.35">
      <c r="B1489">
        <v>3.3146983240000001</v>
      </c>
      <c r="C1489">
        <v>0</v>
      </c>
      <c r="D1489">
        <v>-8.797100885642414E-3</v>
      </c>
      <c r="E1489">
        <v>0</v>
      </c>
      <c r="F1489">
        <v>0</v>
      </c>
      <c r="G1489">
        <v>-1.5559842121176297E-2</v>
      </c>
      <c r="H1489">
        <v>1</v>
      </c>
      <c r="I1489">
        <v>-8.7036653585432347E-2</v>
      </c>
      <c r="J1489">
        <v>0.86658003843127407</v>
      </c>
      <c r="K1489">
        <v>265.27818969999998</v>
      </c>
      <c r="L1489" s="22">
        <v>1</v>
      </c>
      <c r="M1489">
        <f t="shared" si="69"/>
        <v>-1.4171712353348467</v>
      </c>
      <c r="N1489">
        <f t="shared" si="70"/>
        <v>0.19510542771344241</v>
      </c>
      <c r="O1489">
        <f t="shared" si="71"/>
        <v>-1.6342152115788846</v>
      </c>
      <c r="P1489">
        <f>IF(N1489&gt;'Confusion Matrix'!$F$1,1,0)</f>
        <v>0</v>
      </c>
    </row>
    <row r="1490" spans="2:16" x14ac:dyDescent="0.35">
      <c r="B1490">
        <v>2.8293498479999997</v>
      </c>
      <c r="C1490">
        <v>1</v>
      </c>
      <c r="D1490">
        <v>-8.797100885642414E-3</v>
      </c>
      <c r="E1490">
        <v>0</v>
      </c>
      <c r="F1490">
        <v>0</v>
      </c>
      <c r="G1490">
        <v>-3.3158274482581987E-3</v>
      </c>
      <c r="H1490">
        <v>2</v>
      </c>
      <c r="I1490">
        <v>-0.11806901442064656</v>
      </c>
      <c r="J1490">
        <v>0.8336850897627136</v>
      </c>
      <c r="K1490">
        <v>210.00482039999997</v>
      </c>
      <c r="L1490" s="22">
        <v>0</v>
      </c>
      <c r="M1490">
        <f t="shared" si="69"/>
        <v>-1.5982922914693301</v>
      </c>
      <c r="N1490">
        <f t="shared" si="70"/>
        <v>0.16822042603149473</v>
      </c>
      <c r="O1490">
        <f t="shared" si="71"/>
        <v>-0.1841878083964491</v>
      </c>
      <c r="P1490">
        <f>IF(N1490&gt;'Confusion Matrix'!$F$1,1,0)</f>
        <v>0</v>
      </c>
    </row>
    <row r="1491" spans="2:16" x14ac:dyDescent="0.35">
      <c r="B1491">
        <v>3.3306886509999996</v>
      </c>
      <c r="C1491">
        <v>1</v>
      </c>
      <c r="D1491">
        <v>0.53061747949891069</v>
      </c>
      <c r="E1491">
        <v>3</v>
      </c>
      <c r="F1491">
        <v>0</v>
      </c>
      <c r="G1491">
        <v>-4.6681885592470503E-2</v>
      </c>
      <c r="H1491">
        <v>2</v>
      </c>
      <c r="I1491">
        <v>0.45939723473739119</v>
      </c>
      <c r="J1491">
        <v>0.81410056961820787</v>
      </c>
      <c r="K1491">
        <v>180.24834299999998</v>
      </c>
      <c r="L1491" s="22">
        <v>0</v>
      </c>
      <c r="M1491">
        <f t="shared" si="69"/>
        <v>-2.4376525313586139</v>
      </c>
      <c r="N1491">
        <f t="shared" si="70"/>
        <v>8.034619745401872E-2</v>
      </c>
      <c r="O1491">
        <f t="shared" si="71"/>
        <v>-8.375798133871272E-2</v>
      </c>
      <c r="P1491">
        <f>IF(N1491&gt;'Confusion Matrix'!$F$1,1,0)</f>
        <v>0</v>
      </c>
    </row>
    <row r="1492" spans="2:16" x14ac:dyDescent="0.35">
      <c r="B1492">
        <v>7.3357657389999993</v>
      </c>
      <c r="C1492">
        <v>1</v>
      </c>
      <c r="D1492">
        <v>0.53061747949891069</v>
      </c>
      <c r="E1492">
        <v>3</v>
      </c>
      <c r="F1492">
        <v>0</v>
      </c>
      <c r="G1492">
        <v>-1.5559842121176297E-2</v>
      </c>
      <c r="H1492">
        <v>2</v>
      </c>
      <c r="I1492">
        <v>0.20360252914997359</v>
      </c>
      <c r="J1492">
        <v>0.93976230979531827</v>
      </c>
      <c r="K1492">
        <v>180.50230910000005</v>
      </c>
      <c r="L1492" s="22">
        <v>0</v>
      </c>
      <c r="M1492">
        <f t="shared" si="69"/>
        <v>-2.1601869517422716</v>
      </c>
      <c r="N1492">
        <f t="shared" si="70"/>
        <v>0.10338312067196277</v>
      </c>
      <c r="O1492">
        <f t="shared" si="71"/>
        <v>-0.10912662150889661</v>
      </c>
      <c r="P1492">
        <f>IF(N1492&gt;'Confusion Matrix'!$F$1,1,0)</f>
        <v>0</v>
      </c>
    </row>
    <row r="1493" spans="2:16" x14ac:dyDescent="0.35">
      <c r="B1493">
        <v>5.0752345650000006</v>
      </c>
      <c r="C1493">
        <v>0</v>
      </c>
      <c r="D1493">
        <v>-8.797100885642414E-3</v>
      </c>
      <c r="E1493">
        <v>1</v>
      </c>
      <c r="F1493">
        <v>0</v>
      </c>
      <c r="G1493">
        <v>8.1564403801012528E-2</v>
      </c>
      <c r="H1493">
        <v>1</v>
      </c>
      <c r="I1493">
        <v>0.20360252914997359</v>
      </c>
      <c r="J1493">
        <v>0.82207289684156692</v>
      </c>
      <c r="K1493">
        <v>279.2182765</v>
      </c>
      <c r="L1493" s="22">
        <v>0</v>
      </c>
      <c r="M1493">
        <f t="shared" si="69"/>
        <v>-1.6813729586248085</v>
      </c>
      <c r="N1493">
        <f t="shared" si="70"/>
        <v>0.15691375211334357</v>
      </c>
      <c r="O1493">
        <f t="shared" si="71"/>
        <v>-0.17068601555333235</v>
      </c>
      <c r="P1493">
        <f>IF(N1493&gt;'Confusion Matrix'!$F$1,1,0)</f>
        <v>0</v>
      </c>
    </row>
    <row r="1494" spans="2:16" x14ac:dyDescent="0.35">
      <c r="B1494">
        <v>6.2678452069999997</v>
      </c>
      <c r="C1494">
        <v>1</v>
      </c>
      <c r="D1494">
        <v>-8.797100885642414E-3</v>
      </c>
      <c r="E1494">
        <v>1</v>
      </c>
      <c r="F1494">
        <v>0</v>
      </c>
      <c r="G1494">
        <v>8.1564403801012528E-2</v>
      </c>
      <c r="H1494">
        <v>1</v>
      </c>
      <c r="I1494">
        <v>-0.32619350995114088</v>
      </c>
      <c r="J1494">
        <v>1.4099421152153542</v>
      </c>
      <c r="K1494">
        <v>292.86940500000003</v>
      </c>
      <c r="L1494" s="22">
        <v>1</v>
      </c>
      <c r="M1494">
        <f t="shared" si="69"/>
        <v>-1.2492659505812655</v>
      </c>
      <c r="N1494">
        <f t="shared" si="70"/>
        <v>0.22282723215795089</v>
      </c>
      <c r="O1494">
        <f t="shared" si="71"/>
        <v>-1.5013585514773247</v>
      </c>
      <c r="P1494">
        <f>IF(N1494&gt;'Confusion Matrix'!$F$1,1,0)</f>
        <v>1</v>
      </c>
    </row>
    <row r="1495" spans="2:16" x14ac:dyDescent="0.35">
      <c r="B1495">
        <v>3.1747906370000001</v>
      </c>
      <c r="C1495">
        <v>0</v>
      </c>
      <c r="D1495">
        <v>-8.797100885642414E-3</v>
      </c>
      <c r="E1495">
        <v>1</v>
      </c>
      <c r="F1495">
        <v>1</v>
      </c>
      <c r="G1495">
        <v>-1.5559842121176297E-2</v>
      </c>
      <c r="H1495">
        <v>3</v>
      </c>
      <c r="I1495">
        <v>-8.7036653585432347E-2</v>
      </c>
      <c r="J1495">
        <v>1.3083157527278546</v>
      </c>
      <c r="K1495">
        <v>254.06060049999996</v>
      </c>
      <c r="L1495" s="22">
        <v>1</v>
      </c>
      <c r="M1495">
        <f t="shared" si="69"/>
        <v>-1.510460745206561</v>
      </c>
      <c r="N1495">
        <f t="shared" si="70"/>
        <v>0.18087052077493021</v>
      </c>
      <c r="O1495">
        <f t="shared" si="71"/>
        <v>-1.7099738585393096</v>
      </c>
      <c r="P1495">
        <f>IF(N1495&gt;'Confusion Matrix'!$F$1,1,0)</f>
        <v>0</v>
      </c>
    </row>
    <row r="1496" spans="2:16" x14ac:dyDescent="0.35">
      <c r="B1496">
        <v>3.9868836000000001</v>
      </c>
      <c r="C1496">
        <v>0</v>
      </c>
      <c r="D1496">
        <v>-0.34176655167778192</v>
      </c>
      <c r="E1496">
        <v>1</v>
      </c>
      <c r="F1496">
        <v>0</v>
      </c>
      <c r="G1496">
        <v>-1.3815541801724358E-2</v>
      </c>
      <c r="H1496">
        <v>2</v>
      </c>
      <c r="I1496">
        <v>-0.11806901442064656</v>
      </c>
      <c r="J1496">
        <v>1.3235467809995756</v>
      </c>
      <c r="K1496">
        <v>315.02398110000001</v>
      </c>
      <c r="L1496" s="22">
        <v>1</v>
      </c>
      <c r="M1496">
        <f t="shared" si="69"/>
        <v>-1.1508230993341391</v>
      </c>
      <c r="N1496">
        <f t="shared" si="70"/>
        <v>0.2403387727112489</v>
      </c>
      <c r="O1496">
        <f t="shared" si="71"/>
        <v>-1.4257057979809866</v>
      </c>
      <c r="P1496">
        <f>IF(N1496&gt;'Confusion Matrix'!$F$1,1,0)</f>
        <v>1</v>
      </c>
    </row>
    <row r="1497" spans="2:16" x14ac:dyDescent="0.35">
      <c r="B1497">
        <v>8.2460528009999994</v>
      </c>
      <c r="C1497">
        <v>0</v>
      </c>
      <c r="D1497">
        <v>-8.797100885642414E-3</v>
      </c>
      <c r="E1497">
        <v>0</v>
      </c>
      <c r="F1497">
        <v>0</v>
      </c>
      <c r="G1497">
        <v>-3.3158274482581987E-3</v>
      </c>
      <c r="H1497">
        <v>1</v>
      </c>
      <c r="I1497">
        <v>-8.7036653585432347E-2</v>
      </c>
      <c r="J1497">
        <v>0.88686855462690373</v>
      </c>
      <c r="K1497">
        <v>238.03679120000004</v>
      </c>
      <c r="L1497" s="22">
        <v>0</v>
      </c>
      <c r="M1497">
        <f t="shared" si="69"/>
        <v>-1.4480998346180356</v>
      </c>
      <c r="N1497">
        <f t="shared" si="70"/>
        <v>0.19029417558564507</v>
      </c>
      <c r="O1497">
        <f t="shared" si="71"/>
        <v>-0.21108427701674912</v>
      </c>
      <c r="P1497">
        <f>IF(N1497&gt;'Confusion Matrix'!$F$1,1,0)</f>
        <v>0</v>
      </c>
    </row>
    <row r="1498" spans="2:16" x14ac:dyDescent="0.35">
      <c r="B1498">
        <v>5.9407716520000005</v>
      </c>
      <c r="C1498">
        <v>1</v>
      </c>
      <c r="D1498">
        <v>-8.797100885642414E-3</v>
      </c>
      <c r="E1498">
        <v>2</v>
      </c>
      <c r="F1498">
        <v>0</v>
      </c>
      <c r="G1498">
        <v>-1.5559842121176297E-2</v>
      </c>
      <c r="H1498">
        <v>1</v>
      </c>
      <c r="I1498">
        <v>0.20360252914997359</v>
      </c>
      <c r="J1498">
        <v>1.3481648178319849</v>
      </c>
      <c r="K1498">
        <v>291.03983259999995</v>
      </c>
      <c r="L1498" s="22">
        <v>1</v>
      </c>
      <c r="M1498">
        <f t="shared" si="69"/>
        <v>-1.7203280598220316</v>
      </c>
      <c r="N1498">
        <f t="shared" si="70"/>
        <v>0.15182891230622197</v>
      </c>
      <c r="O1498">
        <f t="shared" si="71"/>
        <v>-1.8850009690060681</v>
      </c>
      <c r="P1498">
        <f>IF(N1498&gt;'Confusion Matrix'!$F$1,1,0)</f>
        <v>0</v>
      </c>
    </row>
    <row r="1499" spans="2:16" x14ac:dyDescent="0.35">
      <c r="B1499">
        <v>8.0746031089999999</v>
      </c>
      <c r="C1499">
        <v>1</v>
      </c>
      <c r="D1499">
        <v>0.53061747949891069</v>
      </c>
      <c r="E1499">
        <v>2</v>
      </c>
      <c r="F1499">
        <v>0</v>
      </c>
      <c r="G1499">
        <v>-1.3815541801724358E-2</v>
      </c>
      <c r="H1499">
        <v>0</v>
      </c>
      <c r="I1499">
        <v>0.20360252914997359</v>
      </c>
      <c r="J1499">
        <v>1.0021861453450664</v>
      </c>
      <c r="K1499">
        <v>195.8645113</v>
      </c>
      <c r="L1499" s="22">
        <v>0</v>
      </c>
      <c r="M1499">
        <f t="shared" si="69"/>
        <v>-2.1797515854427978</v>
      </c>
      <c r="N1499">
        <f t="shared" si="70"/>
        <v>0.10158359705192628</v>
      </c>
      <c r="O1499">
        <f t="shared" si="71"/>
        <v>-0.1071216177681292</v>
      </c>
      <c r="P1499">
        <f>IF(N1499&gt;'Confusion Matrix'!$F$1,1,0)</f>
        <v>0</v>
      </c>
    </row>
    <row r="1500" spans="2:16" x14ac:dyDescent="0.35">
      <c r="B1500">
        <v>6.7009879860000003</v>
      </c>
      <c r="C1500">
        <v>1</v>
      </c>
      <c r="D1500">
        <v>-8.797100885642414E-3</v>
      </c>
      <c r="E1500">
        <v>0</v>
      </c>
      <c r="F1500">
        <v>0</v>
      </c>
      <c r="G1500">
        <v>-3.3158274482581987E-3</v>
      </c>
      <c r="H1500">
        <v>1</v>
      </c>
      <c r="I1500">
        <v>0.20360252914997359</v>
      </c>
      <c r="J1500">
        <v>1.0166484942568288</v>
      </c>
      <c r="K1500">
        <v>278.50562079999997</v>
      </c>
      <c r="L1500" s="22">
        <v>0</v>
      </c>
      <c r="M1500">
        <f t="shared" si="69"/>
        <v>-1.6763693694475283</v>
      </c>
      <c r="N1500">
        <f t="shared" si="70"/>
        <v>0.15757682295026729</v>
      </c>
      <c r="O1500">
        <f t="shared" si="71"/>
        <v>-0.17147280542388355</v>
      </c>
      <c r="P1500">
        <f>IF(N1500&gt;'Confusion Matrix'!$F$1,1,0)</f>
        <v>0</v>
      </c>
    </row>
    <row r="1501" spans="2:16" x14ac:dyDescent="0.35">
      <c r="B1501">
        <v>5.7937380740000002</v>
      </c>
      <c r="C1501">
        <v>0</v>
      </c>
      <c r="D1501">
        <v>-0.34176655167778192</v>
      </c>
      <c r="E1501">
        <v>3</v>
      </c>
      <c r="F1501">
        <v>0</v>
      </c>
      <c r="G1501">
        <v>-4.6681885592470503E-2</v>
      </c>
      <c r="H1501">
        <v>0</v>
      </c>
      <c r="I1501">
        <v>-0.32619350995114088</v>
      </c>
      <c r="J1501">
        <v>1.1281306999933942</v>
      </c>
      <c r="K1501">
        <v>337.11294850000002</v>
      </c>
      <c r="L1501" s="22">
        <v>0</v>
      </c>
      <c r="M1501">
        <f t="shared" si="69"/>
        <v>-0.84296739422535483</v>
      </c>
      <c r="N1501">
        <f t="shared" si="70"/>
        <v>0.3009101847764773</v>
      </c>
      <c r="O1501">
        <f t="shared" si="71"/>
        <v>-0.35797605398181448</v>
      </c>
      <c r="P1501">
        <f>IF(N1501&gt;'Confusion Matrix'!$F$1,1,0)</f>
        <v>1</v>
      </c>
    </row>
    <row r="1502" spans="2:16" x14ac:dyDescent="0.35">
      <c r="B1502">
        <v>7.197533474000001</v>
      </c>
      <c r="C1502">
        <v>0</v>
      </c>
      <c r="D1502">
        <v>0.53061747949891069</v>
      </c>
      <c r="E1502">
        <v>3</v>
      </c>
      <c r="F1502">
        <v>1</v>
      </c>
      <c r="G1502">
        <v>-3.3158274482581987E-3</v>
      </c>
      <c r="H1502">
        <v>2</v>
      </c>
      <c r="I1502">
        <v>-8.7036653585432347E-2</v>
      </c>
      <c r="J1502">
        <v>0.81816784114618757</v>
      </c>
      <c r="K1502">
        <v>179.95426120000002</v>
      </c>
      <c r="L1502" s="22">
        <v>0</v>
      </c>
      <c r="M1502">
        <f t="shared" si="69"/>
        <v>-1.8358469937126825</v>
      </c>
      <c r="N1502">
        <f t="shared" si="70"/>
        <v>0.1375432020642994</v>
      </c>
      <c r="O1502">
        <f t="shared" si="71"/>
        <v>-0.14797022068104793</v>
      </c>
      <c r="P1502">
        <f>IF(N1502&gt;'Confusion Matrix'!$F$1,1,0)</f>
        <v>0</v>
      </c>
    </row>
    <row r="1503" spans="2:16" x14ac:dyDescent="0.35">
      <c r="B1503">
        <v>4.9479714489999997</v>
      </c>
      <c r="C1503">
        <v>0</v>
      </c>
      <c r="D1503">
        <v>-8.797100885642414E-3</v>
      </c>
      <c r="E1503">
        <v>3</v>
      </c>
      <c r="F1503">
        <v>1</v>
      </c>
      <c r="G1503">
        <v>-1.3815541801724358E-2</v>
      </c>
      <c r="H1503">
        <v>0</v>
      </c>
      <c r="I1503">
        <v>0.20360252914997359</v>
      </c>
      <c r="J1503">
        <v>1.2464788201731598</v>
      </c>
      <c r="K1503">
        <v>240.83159980000005</v>
      </c>
      <c r="L1503" s="22">
        <v>0</v>
      </c>
      <c r="M1503">
        <f t="shared" si="69"/>
        <v>-1.9329668326846294</v>
      </c>
      <c r="N1503">
        <f t="shared" si="70"/>
        <v>0.12642256011012656</v>
      </c>
      <c r="O1503">
        <f t="shared" si="71"/>
        <v>-0.13515849862683424</v>
      </c>
      <c r="P1503">
        <f>IF(N1503&gt;'Confusion Matrix'!$F$1,1,0)</f>
        <v>0</v>
      </c>
    </row>
    <row r="1504" spans="2:16" x14ac:dyDescent="0.35">
      <c r="B1504">
        <v>3.8037981440000004</v>
      </c>
      <c r="C1504">
        <v>0</v>
      </c>
      <c r="D1504">
        <v>-8.797100885642414E-3</v>
      </c>
      <c r="E1504">
        <v>2</v>
      </c>
      <c r="F1504">
        <v>1</v>
      </c>
      <c r="G1504">
        <v>-3.3158274482581987E-3</v>
      </c>
      <c r="H1504">
        <v>0</v>
      </c>
      <c r="I1504">
        <v>0.20360252914997359</v>
      </c>
      <c r="J1504">
        <v>1.0971195810121306</v>
      </c>
      <c r="K1504">
        <v>248.54325549999999</v>
      </c>
      <c r="L1504" s="22">
        <v>0</v>
      </c>
      <c r="M1504">
        <f t="shared" si="69"/>
        <v>-1.8909677520753083</v>
      </c>
      <c r="N1504">
        <f t="shared" si="70"/>
        <v>0.13113416633934122</v>
      </c>
      <c r="O1504">
        <f t="shared" si="71"/>
        <v>-0.14056655728117348</v>
      </c>
      <c r="P1504">
        <f>IF(N1504&gt;'Confusion Matrix'!$F$1,1,0)</f>
        <v>0</v>
      </c>
    </row>
    <row r="1505" spans="2:16" x14ac:dyDescent="0.35">
      <c r="B1505">
        <v>4.3933220410000002</v>
      </c>
      <c r="C1505">
        <v>1</v>
      </c>
      <c r="D1505">
        <v>0.53061747949891069</v>
      </c>
      <c r="E1505">
        <v>1</v>
      </c>
      <c r="F1505">
        <v>0</v>
      </c>
      <c r="G1505">
        <v>-3.3158274482581987E-3</v>
      </c>
      <c r="H1505">
        <v>0</v>
      </c>
      <c r="I1505">
        <v>0.20360252914997359</v>
      </c>
      <c r="J1505">
        <v>0.85873551717626062</v>
      </c>
      <c r="K1505">
        <v>195.28026079999995</v>
      </c>
      <c r="L1505" s="22">
        <v>0</v>
      </c>
      <c r="M1505">
        <f t="shared" si="69"/>
        <v>-2.2148954757611805</v>
      </c>
      <c r="N1505">
        <f t="shared" si="70"/>
        <v>9.8420822429038254E-2</v>
      </c>
      <c r="O1505">
        <f t="shared" si="71"/>
        <v>-0.10360741149779577</v>
      </c>
      <c r="P1505">
        <f>IF(N1505&gt;'Confusion Matrix'!$F$1,1,0)</f>
        <v>0</v>
      </c>
    </row>
    <row r="1506" spans="2:16" x14ac:dyDescent="0.35">
      <c r="B1506">
        <v>3.58763137</v>
      </c>
      <c r="C1506">
        <v>1</v>
      </c>
      <c r="D1506">
        <v>-8.797100885642414E-3</v>
      </c>
      <c r="E1506">
        <v>1</v>
      </c>
      <c r="F1506">
        <v>0</v>
      </c>
      <c r="G1506">
        <v>-1.3815541801724358E-2</v>
      </c>
      <c r="H1506">
        <v>0</v>
      </c>
      <c r="I1506">
        <v>0.45939723473739119</v>
      </c>
      <c r="J1506">
        <v>1.3922663169265352</v>
      </c>
      <c r="K1506">
        <v>206.42117489999998</v>
      </c>
      <c r="L1506" s="22">
        <v>0</v>
      </c>
      <c r="M1506">
        <f t="shared" si="69"/>
        <v>-2.3884166332648791</v>
      </c>
      <c r="N1506">
        <f t="shared" si="70"/>
        <v>8.4060261587471097E-2</v>
      </c>
      <c r="O1506">
        <f t="shared" si="71"/>
        <v>-8.7804704231364189E-2</v>
      </c>
      <c r="P1506">
        <f>IF(N1506&gt;'Confusion Matrix'!$F$1,1,0)</f>
        <v>0</v>
      </c>
    </row>
    <row r="1507" spans="2:16" x14ac:dyDescent="0.35">
      <c r="B1507">
        <v>5.2370841180000003</v>
      </c>
      <c r="C1507">
        <v>1</v>
      </c>
      <c r="D1507">
        <v>-8.797100885642414E-3</v>
      </c>
      <c r="E1507">
        <v>5</v>
      </c>
      <c r="F1507">
        <v>0</v>
      </c>
      <c r="G1507">
        <v>-4.6681885592470503E-2</v>
      </c>
      <c r="H1507">
        <v>2</v>
      </c>
      <c r="I1507">
        <v>0.20360252914997359</v>
      </c>
      <c r="J1507">
        <v>0.90598565138418496</v>
      </c>
      <c r="K1507">
        <v>288.09267720000003</v>
      </c>
      <c r="L1507" s="22">
        <v>0</v>
      </c>
      <c r="M1507">
        <f t="shared" si="69"/>
        <v>-1.5887195431313703</v>
      </c>
      <c r="N1507">
        <f t="shared" si="70"/>
        <v>0.16956412451535535</v>
      </c>
      <c r="O1507">
        <f t="shared" si="71"/>
        <v>-0.18580456484880184</v>
      </c>
      <c r="P1507">
        <f>IF(N1507&gt;'Confusion Matrix'!$F$1,1,0)</f>
        <v>0</v>
      </c>
    </row>
    <row r="1508" spans="2:16" x14ac:dyDescent="0.35">
      <c r="B1508">
        <v>5.140290813</v>
      </c>
      <c r="C1508">
        <v>1</v>
      </c>
      <c r="D1508">
        <v>-8.797100885642414E-3</v>
      </c>
      <c r="E1508">
        <v>1</v>
      </c>
      <c r="F1508">
        <v>0</v>
      </c>
      <c r="G1508">
        <v>-1.3815541801724358E-2</v>
      </c>
      <c r="H1508">
        <v>2</v>
      </c>
      <c r="I1508">
        <v>-0.11806901442064656</v>
      </c>
      <c r="J1508">
        <v>0.84045009964692041</v>
      </c>
      <c r="K1508">
        <v>272.48908029999996</v>
      </c>
      <c r="L1508" s="22">
        <v>1</v>
      </c>
      <c r="M1508">
        <f t="shared" si="69"/>
        <v>-1.3182036835199407</v>
      </c>
      <c r="N1508">
        <f t="shared" si="70"/>
        <v>0.21111730897586672</v>
      </c>
      <c r="O1508">
        <f t="shared" si="71"/>
        <v>-1.5553413332880341</v>
      </c>
      <c r="P1508">
        <f>IF(N1508&gt;'Confusion Matrix'!$F$1,1,0)</f>
        <v>1</v>
      </c>
    </row>
    <row r="1509" spans="2:16" x14ac:dyDescent="0.35">
      <c r="B1509">
        <v>7.6123079950000001</v>
      </c>
      <c r="C1509">
        <v>0</v>
      </c>
      <c r="D1509">
        <v>-0.34176655167778192</v>
      </c>
      <c r="E1509">
        <v>1</v>
      </c>
      <c r="F1509">
        <v>0</v>
      </c>
      <c r="G1509">
        <v>-3.3158274482581987E-3</v>
      </c>
      <c r="H1509">
        <v>0</v>
      </c>
      <c r="I1509">
        <v>0.45939723473739119</v>
      </c>
      <c r="J1509">
        <v>0.79405367924816872</v>
      </c>
      <c r="K1509">
        <v>305.6477625</v>
      </c>
      <c r="L1509" s="22">
        <v>0</v>
      </c>
      <c r="M1509">
        <f t="shared" si="69"/>
        <v>-1.6622399458515109</v>
      </c>
      <c r="N1509">
        <f t="shared" si="70"/>
        <v>0.15946153997390003</v>
      </c>
      <c r="O1509">
        <f t="shared" si="71"/>
        <v>-0.17371256867220544</v>
      </c>
      <c r="P1509">
        <f>IF(N1509&gt;'Confusion Matrix'!$F$1,1,0)</f>
        <v>0</v>
      </c>
    </row>
    <row r="1510" spans="2:16" x14ac:dyDescent="0.35">
      <c r="B1510">
        <v>7.8853780609999999</v>
      </c>
      <c r="C1510">
        <v>0</v>
      </c>
      <c r="D1510">
        <v>-0.34176655167778192</v>
      </c>
      <c r="E1510">
        <v>3</v>
      </c>
      <c r="F1510">
        <v>0</v>
      </c>
      <c r="G1510">
        <v>-4.6681885592470503E-2</v>
      </c>
      <c r="H1510">
        <v>3</v>
      </c>
      <c r="I1510">
        <v>-0.11806901442064656</v>
      </c>
      <c r="J1510">
        <v>0.8158084194867623</v>
      </c>
      <c r="K1510">
        <v>323.2226028</v>
      </c>
      <c r="L1510" s="22">
        <v>0</v>
      </c>
      <c r="M1510">
        <f t="shared" si="69"/>
        <v>-0.87641500500034963</v>
      </c>
      <c r="N1510">
        <f t="shared" si="70"/>
        <v>0.29392122838890788</v>
      </c>
      <c r="O1510">
        <f t="shared" si="71"/>
        <v>-0.34802847319290825</v>
      </c>
      <c r="P1510">
        <f>IF(N1510&gt;'Confusion Matrix'!$F$1,1,0)</f>
        <v>1</v>
      </c>
    </row>
    <row r="1511" spans="2:16" x14ac:dyDescent="0.35">
      <c r="B1511">
        <v>4.576391761</v>
      </c>
      <c r="C1511">
        <v>1</v>
      </c>
      <c r="D1511">
        <v>-8.797100885642414E-3</v>
      </c>
      <c r="E1511">
        <v>2</v>
      </c>
      <c r="F1511">
        <v>1</v>
      </c>
      <c r="G1511">
        <v>-3.3158274482581987E-3</v>
      </c>
      <c r="H1511">
        <v>2</v>
      </c>
      <c r="I1511">
        <v>0.45939723473739119</v>
      </c>
      <c r="J1511">
        <v>1.1215408551208603</v>
      </c>
      <c r="K1511">
        <v>221.07037330000003</v>
      </c>
      <c r="L1511" s="22">
        <v>0</v>
      </c>
      <c r="M1511">
        <f t="shared" si="69"/>
        <v>-2.1993163045656932</v>
      </c>
      <c r="N1511">
        <f t="shared" si="70"/>
        <v>9.9811901997815006E-2</v>
      </c>
      <c r="O1511">
        <f t="shared" si="71"/>
        <v>-0.10515153971461424</v>
      </c>
      <c r="P1511">
        <f>IF(N1511&gt;'Confusion Matrix'!$F$1,1,0)</f>
        <v>0</v>
      </c>
    </row>
    <row r="1512" spans="2:16" x14ac:dyDescent="0.35">
      <c r="B1512">
        <v>7.5902326010000003</v>
      </c>
      <c r="C1512">
        <v>0</v>
      </c>
      <c r="D1512">
        <v>-8.797100885642414E-3</v>
      </c>
      <c r="E1512">
        <v>2</v>
      </c>
      <c r="F1512">
        <v>0</v>
      </c>
      <c r="G1512">
        <v>-3.3158274482581987E-3</v>
      </c>
      <c r="H1512">
        <v>0</v>
      </c>
      <c r="I1512">
        <v>-0.11806901442064656</v>
      </c>
      <c r="J1512">
        <v>0.9507343847472165</v>
      </c>
      <c r="K1512">
        <v>230.3907845</v>
      </c>
      <c r="L1512" s="22">
        <v>0</v>
      </c>
      <c r="M1512">
        <f t="shared" si="69"/>
        <v>-1.5188290269850382</v>
      </c>
      <c r="N1512">
        <f t="shared" si="70"/>
        <v>0.17963401586064084</v>
      </c>
      <c r="O1512">
        <f t="shared" si="71"/>
        <v>-0.19800471617476012</v>
      </c>
      <c r="P1512">
        <f>IF(N1512&gt;'Confusion Matrix'!$F$1,1,0)</f>
        <v>0</v>
      </c>
    </row>
    <row r="1513" spans="2:16" x14ac:dyDescent="0.35">
      <c r="B1513">
        <v>2.4536862840000002</v>
      </c>
      <c r="C1513">
        <v>0</v>
      </c>
      <c r="D1513">
        <v>-8.797100885642414E-3</v>
      </c>
      <c r="E1513">
        <v>3</v>
      </c>
      <c r="F1513">
        <v>0</v>
      </c>
      <c r="G1513">
        <v>-1.3815541801724358E-2</v>
      </c>
      <c r="H1513">
        <v>0</v>
      </c>
      <c r="I1513">
        <v>0.20360252914997359</v>
      </c>
      <c r="J1513">
        <v>1.3398071099948323</v>
      </c>
      <c r="K1513">
        <v>211.95853939999995</v>
      </c>
      <c r="L1513" s="22">
        <v>0</v>
      </c>
      <c r="M1513">
        <f t="shared" si="69"/>
        <v>-2.0918336278520981</v>
      </c>
      <c r="N1513">
        <f t="shared" si="70"/>
        <v>0.10989308678806606</v>
      </c>
      <c r="O1513">
        <f t="shared" si="71"/>
        <v>-0.11641369626622625</v>
      </c>
      <c r="P1513">
        <f>IF(N1513&gt;'Confusion Matrix'!$F$1,1,0)</f>
        <v>0</v>
      </c>
    </row>
    <row r="1514" spans="2:16" x14ac:dyDescent="0.35">
      <c r="B1514">
        <v>4.0253225089999995</v>
      </c>
      <c r="C1514">
        <v>1</v>
      </c>
      <c r="D1514">
        <v>0.53061747949891069</v>
      </c>
      <c r="E1514">
        <v>0</v>
      </c>
      <c r="F1514">
        <v>1</v>
      </c>
      <c r="G1514">
        <v>-1.5559842121176297E-2</v>
      </c>
      <c r="H1514">
        <v>0</v>
      </c>
      <c r="I1514">
        <v>0.45939723473739119</v>
      </c>
      <c r="J1514">
        <v>1.1699710521257018</v>
      </c>
      <c r="K1514">
        <v>185.9197279</v>
      </c>
      <c r="L1514" s="22">
        <v>0</v>
      </c>
      <c r="M1514">
        <f t="shared" si="69"/>
        <v>-2.5944277528765953</v>
      </c>
      <c r="N1514">
        <f t="shared" si="70"/>
        <v>6.9497902830348887E-2</v>
      </c>
      <c r="O1514">
        <f t="shared" si="71"/>
        <v>-7.2030949092966645E-2</v>
      </c>
      <c r="P1514">
        <f>IF(N1514&gt;'Confusion Matrix'!$F$1,1,0)</f>
        <v>0</v>
      </c>
    </row>
    <row r="1515" spans="2:16" x14ac:dyDescent="0.35">
      <c r="B1515">
        <v>2.9692170660000001</v>
      </c>
      <c r="C1515">
        <v>1</v>
      </c>
      <c r="D1515">
        <v>-8.797100885642414E-3</v>
      </c>
      <c r="E1515">
        <v>1</v>
      </c>
      <c r="F1515">
        <v>0</v>
      </c>
      <c r="G1515">
        <v>-1.3815541801724358E-2</v>
      </c>
      <c r="H1515">
        <v>1</v>
      </c>
      <c r="I1515">
        <v>-0.11806901442064656</v>
      </c>
      <c r="J1515">
        <v>1.3218186585082763</v>
      </c>
      <c r="K1515">
        <v>211.27626029999999</v>
      </c>
      <c r="L1515" s="22">
        <v>0</v>
      </c>
      <c r="M1515">
        <f t="shared" si="69"/>
        <v>-1.7439560621001049</v>
      </c>
      <c r="N1515">
        <f t="shared" si="70"/>
        <v>0.1488111379489569</v>
      </c>
      <c r="O1515">
        <f t="shared" si="71"/>
        <v>-0.16112124547679141</v>
      </c>
      <c r="P1515">
        <f>IF(N1515&gt;'Confusion Matrix'!$F$1,1,0)</f>
        <v>0</v>
      </c>
    </row>
    <row r="1516" spans="2:16" x14ac:dyDescent="0.35">
      <c r="B1516">
        <v>1.9562206659999999</v>
      </c>
      <c r="C1516">
        <v>0</v>
      </c>
      <c r="D1516">
        <v>-8.797100885642414E-3</v>
      </c>
      <c r="E1516">
        <v>1</v>
      </c>
      <c r="F1516">
        <v>0</v>
      </c>
      <c r="G1516">
        <v>-1.5559842121176297E-2</v>
      </c>
      <c r="H1516">
        <v>2</v>
      </c>
      <c r="I1516">
        <v>-8.7036653585432347E-2</v>
      </c>
      <c r="J1516">
        <v>1.1247172224690116</v>
      </c>
      <c r="K1516">
        <v>206.82702619999998</v>
      </c>
      <c r="L1516" s="22">
        <v>0</v>
      </c>
      <c r="M1516">
        <f t="shared" si="69"/>
        <v>-1.6898440879344907</v>
      </c>
      <c r="N1516">
        <f t="shared" si="70"/>
        <v>0.15579634517747468</v>
      </c>
      <c r="O1516">
        <f t="shared" si="71"/>
        <v>-0.16936151631057603</v>
      </c>
      <c r="P1516">
        <f>IF(N1516&gt;'Confusion Matrix'!$F$1,1,0)</f>
        <v>0</v>
      </c>
    </row>
    <row r="1517" spans="2:16" x14ac:dyDescent="0.35">
      <c r="B1517">
        <v>5.973621949</v>
      </c>
      <c r="C1517">
        <v>1</v>
      </c>
      <c r="D1517">
        <v>-0.34176655167778192</v>
      </c>
      <c r="E1517">
        <v>3</v>
      </c>
      <c r="F1517">
        <v>0</v>
      </c>
      <c r="G1517">
        <v>-3.3158274482581987E-3</v>
      </c>
      <c r="H1517">
        <v>4</v>
      </c>
      <c r="I1517">
        <v>0.45939723473739119</v>
      </c>
      <c r="J1517">
        <v>0.81625168325495578</v>
      </c>
      <c r="K1517">
        <v>353.89806290000001</v>
      </c>
      <c r="L1517" s="22">
        <v>1</v>
      </c>
      <c r="M1517">
        <f t="shared" si="69"/>
        <v>-1.3947034053176777</v>
      </c>
      <c r="N1517">
        <f t="shared" si="70"/>
        <v>0.19865794645289969</v>
      </c>
      <c r="O1517">
        <f t="shared" si="71"/>
        <v>-1.6161707952417113</v>
      </c>
      <c r="P1517">
        <f>IF(N1517&gt;'Confusion Matrix'!$F$1,1,0)</f>
        <v>0</v>
      </c>
    </row>
    <row r="1518" spans="2:16" x14ac:dyDescent="0.35">
      <c r="B1518">
        <v>4.3756256069999999</v>
      </c>
      <c r="C1518">
        <v>1</v>
      </c>
      <c r="D1518">
        <v>-8.797100885642414E-3</v>
      </c>
      <c r="E1518">
        <v>2</v>
      </c>
      <c r="F1518">
        <v>1</v>
      </c>
      <c r="G1518">
        <v>-4.6681885592470503E-2</v>
      </c>
      <c r="H1518">
        <v>0</v>
      </c>
      <c r="I1518">
        <v>-0.11806901442064656</v>
      </c>
      <c r="J1518">
        <v>1.1009577074632015</v>
      </c>
      <c r="K1518">
        <v>265.34926210000003</v>
      </c>
      <c r="L1518" s="22">
        <v>0</v>
      </c>
      <c r="M1518">
        <f t="shared" si="69"/>
        <v>-1.4986432296073693</v>
      </c>
      <c r="N1518">
        <f t="shared" si="70"/>
        <v>0.18262796849412161</v>
      </c>
      <c r="O1518">
        <f t="shared" si="71"/>
        <v>-0.2016609248480738</v>
      </c>
      <c r="P1518">
        <f>IF(N1518&gt;'Confusion Matrix'!$F$1,1,0)</f>
        <v>0</v>
      </c>
    </row>
    <row r="1519" spans="2:16" x14ac:dyDescent="0.35">
      <c r="B1519">
        <v>7.5401806249999996</v>
      </c>
      <c r="C1519">
        <v>1</v>
      </c>
      <c r="D1519">
        <v>-8.797100885642414E-3</v>
      </c>
      <c r="E1519">
        <v>3</v>
      </c>
      <c r="F1519">
        <v>0</v>
      </c>
      <c r="G1519">
        <v>8.1564403801012528E-2</v>
      </c>
      <c r="H1519">
        <v>1</v>
      </c>
      <c r="I1519">
        <v>-0.11806901442064656</v>
      </c>
      <c r="J1519">
        <v>0.96419104217413909</v>
      </c>
      <c r="K1519">
        <v>201.77117529999998</v>
      </c>
      <c r="L1519" s="22">
        <v>0</v>
      </c>
      <c r="M1519">
        <f t="shared" si="69"/>
        <v>-1.6836241442256275</v>
      </c>
      <c r="N1519">
        <f t="shared" si="70"/>
        <v>0.15661616862292441</v>
      </c>
      <c r="O1519">
        <f t="shared" si="71"/>
        <v>-0.17033310861811105</v>
      </c>
      <c r="P1519">
        <f>IF(N1519&gt;'Confusion Matrix'!$F$1,1,0)</f>
        <v>0</v>
      </c>
    </row>
    <row r="1520" spans="2:16" x14ac:dyDescent="0.35">
      <c r="B1520">
        <v>5.7085383460000001</v>
      </c>
      <c r="C1520">
        <v>0</v>
      </c>
      <c r="D1520">
        <v>-0.34176655167778192</v>
      </c>
      <c r="E1520">
        <v>1</v>
      </c>
      <c r="F1520">
        <v>1</v>
      </c>
      <c r="G1520">
        <v>8.1564403801012528E-2</v>
      </c>
      <c r="H1520">
        <v>2</v>
      </c>
      <c r="I1520">
        <v>-0.11806901442064656</v>
      </c>
      <c r="J1520">
        <v>1.0416357334564537</v>
      </c>
      <c r="K1520">
        <v>308.41043679999996</v>
      </c>
      <c r="L1520" s="22">
        <v>0</v>
      </c>
      <c r="M1520">
        <f t="shared" si="69"/>
        <v>-1.1572119275100123</v>
      </c>
      <c r="N1520">
        <f t="shared" si="70"/>
        <v>0.23917426152232937</v>
      </c>
      <c r="O1520">
        <f t="shared" si="71"/>
        <v>-0.27335093751659301</v>
      </c>
      <c r="P1520">
        <f>IF(N1520&gt;'Confusion Matrix'!$F$1,1,0)</f>
        <v>1</v>
      </c>
    </row>
    <row r="1521" spans="2:16" x14ac:dyDescent="0.35">
      <c r="B1521">
        <v>3.378338775</v>
      </c>
      <c r="C1521">
        <v>1</v>
      </c>
      <c r="D1521">
        <v>-8.797100885642414E-3</v>
      </c>
      <c r="E1521">
        <v>3</v>
      </c>
      <c r="F1521">
        <v>0</v>
      </c>
      <c r="G1521">
        <v>8.1564403801012528E-2</v>
      </c>
      <c r="H1521">
        <v>2</v>
      </c>
      <c r="I1521">
        <v>0.20360252914997359</v>
      </c>
      <c r="J1521">
        <v>1.0252730690100786</v>
      </c>
      <c r="K1521">
        <v>245.41643090000002</v>
      </c>
      <c r="L1521" s="22">
        <v>1</v>
      </c>
      <c r="M1521">
        <f t="shared" si="69"/>
        <v>-1.8885334253218595</v>
      </c>
      <c r="N1521">
        <f t="shared" si="70"/>
        <v>0.13141177779441152</v>
      </c>
      <c r="O1521">
        <f t="shared" si="71"/>
        <v>-2.0294195438098406</v>
      </c>
      <c r="P1521">
        <f>IF(N1521&gt;'Confusion Matrix'!$F$1,1,0)</f>
        <v>0</v>
      </c>
    </row>
    <row r="1522" spans="2:16" x14ac:dyDescent="0.35">
      <c r="B1522">
        <v>9.973422051</v>
      </c>
      <c r="C1522">
        <v>0</v>
      </c>
      <c r="D1522">
        <v>-8.797100885642414E-3</v>
      </c>
      <c r="E1522">
        <v>2</v>
      </c>
      <c r="F1522">
        <v>0</v>
      </c>
      <c r="G1522">
        <v>-4.6681885592470503E-2</v>
      </c>
      <c r="H1522">
        <v>1</v>
      </c>
      <c r="I1522">
        <v>0.45939723473739119</v>
      </c>
      <c r="J1522">
        <v>0.78018746326089872</v>
      </c>
      <c r="K1522">
        <v>224.02677800000004</v>
      </c>
      <c r="L1522" s="22">
        <v>0</v>
      </c>
      <c r="M1522">
        <f t="shared" si="69"/>
        <v>-1.9741231817912082</v>
      </c>
      <c r="N1522">
        <f t="shared" si="70"/>
        <v>0.12194670558148336</v>
      </c>
      <c r="O1522">
        <f t="shared" si="71"/>
        <v>-0.13004798739587917</v>
      </c>
      <c r="P1522">
        <f>IF(N1522&gt;'Confusion Matrix'!$F$1,1,0)</f>
        <v>0</v>
      </c>
    </row>
    <row r="1523" spans="2:16" x14ac:dyDescent="0.35">
      <c r="B1523">
        <v>5.9960019110000005</v>
      </c>
      <c r="C1523">
        <v>0</v>
      </c>
      <c r="D1523">
        <v>-8.797100885642414E-3</v>
      </c>
      <c r="E1523">
        <v>1</v>
      </c>
      <c r="F1523">
        <v>1</v>
      </c>
      <c r="G1523">
        <v>-3.3158274482581987E-3</v>
      </c>
      <c r="H1523">
        <v>0</v>
      </c>
      <c r="I1523">
        <v>-0.11806901442064656</v>
      </c>
      <c r="J1523">
        <v>1.1393509615911128</v>
      </c>
      <c r="K1523">
        <v>227.85732529999996</v>
      </c>
      <c r="L1523" s="22">
        <v>0</v>
      </c>
      <c r="M1523">
        <f t="shared" si="69"/>
        <v>-1.6149587455689771</v>
      </c>
      <c r="N1523">
        <f t="shared" si="70"/>
        <v>0.16590129472776108</v>
      </c>
      <c r="O1523">
        <f t="shared" si="71"/>
        <v>-0.1814035319810233</v>
      </c>
      <c r="P1523">
        <f>IF(N1523&gt;'Confusion Matrix'!$F$1,1,0)</f>
        <v>0</v>
      </c>
    </row>
    <row r="1524" spans="2:16" x14ac:dyDescent="0.35">
      <c r="B1524">
        <v>6.321823717</v>
      </c>
      <c r="C1524">
        <v>0</v>
      </c>
      <c r="D1524">
        <v>-8.797100885642414E-3</v>
      </c>
      <c r="E1524">
        <v>3</v>
      </c>
      <c r="F1524">
        <v>0</v>
      </c>
      <c r="G1524">
        <v>-3.3158274482581987E-3</v>
      </c>
      <c r="H1524">
        <v>4</v>
      </c>
      <c r="I1524">
        <v>0.45939723473739119</v>
      </c>
      <c r="J1524">
        <v>0.92902725825880539</v>
      </c>
      <c r="K1524">
        <v>231.56018459999996</v>
      </c>
      <c r="L1524" s="22">
        <v>0</v>
      </c>
      <c r="M1524">
        <f t="shared" si="69"/>
        <v>-1.9586832219070835</v>
      </c>
      <c r="N1524">
        <f t="shared" si="70"/>
        <v>0.12360962382632913</v>
      </c>
      <c r="O1524">
        <f t="shared" si="71"/>
        <v>-0.13194365241003778</v>
      </c>
      <c r="P1524">
        <f>IF(N1524&gt;'Confusion Matrix'!$F$1,1,0)</f>
        <v>0</v>
      </c>
    </row>
    <row r="1525" spans="2:16" x14ac:dyDescent="0.35">
      <c r="B1525">
        <v>4.4367559410000004</v>
      </c>
      <c r="C1525">
        <v>1</v>
      </c>
      <c r="D1525">
        <v>-8.797100885642414E-3</v>
      </c>
      <c r="E1525">
        <v>1</v>
      </c>
      <c r="F1525">
        <v>0</v>
      </c>
      <c r="G1525">
        <v>-4.6681885592470503E-2</v>
      </c>
      <c r="H1525">
        <v>0</v>
      </c>
      <c r="I1525">
        <v>0.20360252914997359</v>
      </c>
      <c r="J1525">
        <v>1.0503786807235607</v>
      </c>
      <c r="K1525">
        <v>220.05436399999996</v>
      </c>
      <c r="L1525" s="22">
        <v>0</v>
      </c>
      <c r="M1525">
        <f t="shared" si="69"/>
        <v>-1.9611457713030829</v>
      </c>
      <c r="N1525">
        <f t="shared" si="70"/>
        <v>0.12334310231722748</v>
      </c>
      <c r="O1525">
        <f t="shared" si="71"/>
        <v>-0.13163958586815971</v>
      </c>
      <c r="P1525">
        <f>IF(N1525&gt;'Confusion Matrix'!$F$1,1,0)</f>
        <v>0</v>
      </c>
    </row>
    <row r="1526" spans="2:16" x14ac:dyDescent="0.35">
      <c r="B1526">
        <v>2.6232279040000002</v>
      </c>
      <c r="C1526">
        <v>0</v>
      </c>
      <c r="D1526">
        <v>-8.797100885642414E-3</v>
      </c>
      <c r="E1526">
        <v>4</v>
      </c>
      <c r="F1526">
        <v>0</v>
      </c>
      <c r="G1526">
        <v>-4.6681885592470503E-2</v>
      </c>
      <c r="H1526">
        <v>0</v>
      </c>
      <c r="I1526">
        <v>0.20360252914997359</v>
      </c>
      <c r="J1526">
        <v>1.357427290084209</v>
      </c>
      <c r="K1526">
        <v>240.96280530000001</v>
      </c>
      <c r="L1526" s="22">
        <v>0</v>
      </c>
      <c r="M1526">
        <f t="shared" si="69"/>
        <v>-1.9647057302955404</v>
      </c>
      <c r="N1526">
        <f t="shared" si="70"/>
        <v>0.12295868131109688</v>
      </c>
      <c r="O1526">
        <f t="shared" si="71"/>
        <v>-0.13120117404941109</v>
      </c>
      <c r="P1526">
        <f>IF(N1526&gt;'Confusion Matrix'!$F$1,1,0)</f>
        <v>0</v>
      </c>
    </row>
    <row r="1527" spans="2:16" x14ac:dyDescent="0.35">
      <c r="B1527">
        <v>4.4132563540000005</v>
      </c>
      <c r="C1527">
        <v>1</v>
      </c>
      <c r="D1527">
        <v>-0.34176655167778192</v>
      </c>
      <c r="E1527">
        <v>1</v>
      </c>
      <c r="F1527">
        <v>1</v>
      </c>
      <c r="G1527">
        <v>-1.5559842121176297E-2</v>
      </c>
      <c r="H1527">
        <v>0</v>
      </c>
      <c r="I1527">
        <v>0.20360252914997359</v>
      </c>
      <c r="J1527">
        <v>1.0064427442503376</v>
      </c>
      <c r="K1527">
        <v>323.14641040000004</v>
      </c>
      <c r="L1527" s="22">
        <v>0</v>
      </c>
      <c r="M1527">
        <f t="shared" si="69"/>
        <v>-1.486224012639296</v>
      </c>
      <c r="N1527">
        <f t="shared" si="70"/>
        <v>0.18448915901077856</v>
      </c>
      <c r="O1527">
        <f t="shared" si="71"/>
        <v>-0.20394056333778976</v>
      </c>
      <c r="P1527">
        <f>IF(N1527&gt;'Confusion Matrix'!$F$1,1,0)</f>
        <v>0</v>
      </c>
    </row>
    <row r="1528" spans="2:16" x14ac:dyDescent="0.35">
      <c r="B1528">
        <v>7.8801898220000002</v>
      </c>
      <c r="C1528">
        <v>1</v>
      </c>
      <c r="D1528">
        <v>-8.797100885642414E-3</v>
      </c>
      <c r="E1528">
        <v>1</v>
      </c>
      <c r="F1528">
        <v>0</v>
      </c>
      <c r="G1528">
        <v>-1.5559842121176297E-2</v>
      </c>
      <c r="H1528">
        <v>1</v>
      </c>
      <c r="I1528">
        <v>0.20360252914997359</v>
      </c>
      <c r="J1528">
        <v>0.84174659238303817</v>
      </c>
      <c r="K1528">
        <v>224.65222319999998</v>
      </c>
      <c r="L1528" s="22">
        <v>0</v>
      </c>
      <c r="M1528">
        <f t="shared" si="69"/>
        <v>-1.8147092221468131</v>
      </c>
      <c r="N1528">
        <f t="shared" si="70"/>
        <v>0.14006993625623773</v>
      </c>
      <c r="O1528">
        <f t="shared" si="71"/>
        <v>-0.15090421426951742</v>
      </c>
      <c r="P1528">
        <f>IF(N1528&gt;'Confusion Matrix'!$F$1,1,0)</f>
        <v>0</v>
      </c>
    </row>
    <row r="1529" spans="2:16" x14ac:dyDescent="0.35">
      <c r="B1529">
        <v>5.94257217</v>
      </c>
      <c r="C1529">
        <v>0</v>
      </c>
      <c r="D1529">
        <v>-8.797100885642414E-3</v>
      </c>
      <c r="E1529">
        <v>2</v>
      </c>
      <c r="F1529">
        <v>1</v>
      </c>
      <c r="G1529">
        <v>-3.3158274482581987E-3</v>
      </c>
      <c r="H1529">
        <v>1</v>
      </c>
      <c r="I1529">
        <v>-0.11806901442064656</v>
      </c>
      <c r="J1529">
        <v>1.317086143019446</v>
      </c>
      <c r="K1529">
        <v>235.76267199999995</v>
      </c>
      <c r="L1529" s="22">
        <v>0</v>
      </c>
      <c r="M1529">
        <f t="shared" si="69"/>
        <v>-1.5927004697481608</v>
      </c>
      <c r="N1529">
        <f t="shared" si="70"/>
        <v>0.16900429890721688</v>
      </c>
      <c r="O1529">
        <f t="shared" si="71"/>
        <v>-0.185130657313616</v>
      </c>
      <c r="P1529">
        <f>IF(N1529&gt;'Confusion Matrix'!$F$1,1,0)</f>
        <v>0</v>
      </c>
    </row>
    <row r="1530" spans="2:16" x14ac:dyDescent="0.35">
      <c r="B1530">
        <v>5.4258386980000006</v>
      </c>
      <c r="C1530">
        <v>1</v>
      </c>
      <c r="D1530">
        <v>-0.34176655167778192</v>
      </c>
      <c r="E1530">
        <v>2</v>
      </c>
      <c r="F1530">
        <v>0</v>
      </c>
      <c r="G1530">
        <v>-1.5559842121176297E-2</v>
      </c>
      <c r="H1530">
        <v>2</v>
      </c>
      <c r="I1530">
        <v>-0.11806901442064656</v>
      </c>
      <c r="J1530">
        <v>1.3481538429618829</v>
      </c>
      <c r="K1530">
        <v>322.48742249999998</v>
      </c>
      <c r="L1530" s="22">
        <v>1</v>
      </c>
      <c r="M1530">
        <f t="shared" si="69"/>
        <v>-1.137886604200204</v>
      </c>
      <c r="N1530">
        <f t="shared" si="70"/>
        <v>0.24270859428813354</v>
      </c>
      <c r="O1530">
        <f t="shared" si="71"/>
        <v>-1.4158937557181834</v>
      </c>
      <c r="P1530">
        <f>IF(N1530&gt;'Confusion Matrix'!$F$1,1,0)</f>
        <v>1</v>
      </c>
    </row>
    <row r="1531" spans="2:16" x14ac:dyDescent="0.35">
      <c r="B1531">
        <v>3.3800102559999998</v>
      </c>
      <c r="C1531">
        <v>0</v>
      </c>
      <c r="D1531">
        <v>0.53061747949891069</v>
      </c>
      <c r="E1531">
        <v>1</v>
      </c>
      <c r="F1531">
        <v>1</v>
      </c>
      <c r="G1531">
        <v>-1.5559842121176297E-2</v>
      </c>
      <c r="H1531">
        <v>1</v>
      </c>
      <c r="I1531">
        <v>0.45939723473739119</v>
      </c>
      <c r="J1531">
        <v>1.2623411007188376</v>
      </c>
      <c r="K1531">
        <v>181.01323939999997</v>
      </c>
      <c r="L1531" s="22">
        <v>0</v>
      </c>
      <c r="M1531">
        <f t="shared" si="69"/>
        <v>-2.5785118846945307</v>
      </c>
      <c r="N1531">
        <f t="shared" si="70"/>
        <v>7.0534228140582286E-2</v>
      </c>
      <c r="O1531">
        <f t="shared" si="71"/>
        <v>-7.3145296748890712E-2</v>
      </c>
      <c r="P1531">
        <f>IF(N1531&gt;'Confusion Matrix'!$F$1,1,0)</f>
        <v>0</v>
      </c>
    </row>
    <row r="1532" spans="2:16" x14ac:dyDescent="0.35">
      <c r="B1532">
        <v>3.847349908</v>
      </c>
      <c r="C1532">
        <v>1</v>
      </c>
      <c r="D1532">
        <v>-8.797100885642414E-3</v>
      </c>
      <c r="E1532">
        <v>2</v>
      </c>
      <c r="F1532">
        <v>0</v>
      </c>
      <c r="G1532">
        <v>-3.3158274482581987E-3</v>
      </c>
      <c r="H1532">
        <v>1</v>
      </c>
      <c r="I1532">
        <v>-0.32619350995114088</v>
      </c>
      <c r="J1532">
        <v>0.86308080351499961</v>
      </c>
      <c r="K1532">
        <v>223.30811500000004</v>
      </c>
      <c r="L1532" s="22">
        <v>0</v>
      </c>
      <c r="M1532">
        <f t="shared" si="69"/>
        <v>-1.3737296255570024</v>
      </c>
      <c r="N1532">
        <f t="shared" si="70"/>
        <v>0.20201793759773684</v>
      </c>
      <c r="O1532">
        <f t="shared" si="71"/>
        <v>-0.22566915997761941</v>
      </c>
      <c r="P1532">
        <f>IF(N1532&gt;'Confusion Matrix'!$F$1,1,0)</f>
        <v>0</v>
      </c>
    </row>
    <row r="1533" spans="2:16" x14ac:dyDescent="0.35">
      <c r="B1533">
        <v>5.9117176049999998</v>
      </c>
      <c r="C1533">
        <v>1</v>
      </c>
      <c r="D1533">
        <v>-0.34176655167778192</v>
      </c>
      <c r="E1533">
        <v>1</v>
      </c>
      <c r="F1533">
        <v>0</v>
      </c>
      <c r="G1533">
        <v>8.1564403801012528E-2</v>
      </c>
      <c r="H1533">
        <v>1</v>
      </c>
      <c r="I1533">
        <v>0.45939723473739119</v>
      </c>
      <c r="J1533">
        <v>0.88152542428487668</v>
      </c>
      <c r="K1533">
        <v>319.01741600000003</v>
      </c>
      <c r="L1533" s="22">
        <v>0</v>
      </c>
      <c r="M1533">
        <f t="shared" si="69"/>
        <v>-1.7099706822786793</v>
      </c>
      <c r="N1533">
        <f t="shared" si="70"/>
        <v>0.15316751844683374</v>
      </c>
      <c r="O1533">
        <f t="shared" si="71"/>
        <v>-0.1662523824585331</v>
      </c>
      <c r="P1533">
        <f>IF(N1533&gt;'Confusion Matrix'!$F$1,1,0)</f>
        <v>0</v>
      </c>
    </row>
    <row r="1534" spans="2:16" x14ac:dyDescent="0.35">
      <c r="B1534">
        <v>2.4389122749999999</v>
      </c>
      <c r="C1534">
        <v>0</v>
      </c>
      <c r="D1534">
        <v>-8.797100885642414E-3</v>
      </c>
      <c r="E1534">
        <v>1</v>
      </c>
      <c r="F1534">
        <v>0</v>
      </c>
      <c r="G1534">
        <v>-1.3815541801724358E-2</v>
      </c>
      <c r="H1534">
        <v>1</v>
      </c>
      <c r="I1534">
        <v>-0.11806901442064656</v>
      </c>
      <c r="J1534">
        <v>0.96245403168508803</v>
      </c>
      <c r="K1534">
        <v>290.86125819999995</v>
      </c>
      <c r="L1534" s="22">
        <v>0</v>
      </c>
      <c r="M1534">
        <f t="shared" si="69"/>
        <v>-1.3312578877202275</v>
      </c>
      <c r="N1534">
        <f t="shared" si="70"/>
        <v>0.20895137195589703</v>
      </c>
      <c r="O1534">
        <f t="shared" si="71"/>
        <v>-0.23439583643645648</v>
      </c>
      <c r="P1534">
        <f>IF(N1534&gt;'Confusion Matrix'!$F$1,1,0)</f>
        <v>0</v>
      </c>
    </row>
    <row r="1535" spans="2:16" x14ac:dyDescent="0.35">
      <c r="B1535">
        <v>5.3801894030000001</v>
      </c>
      <c r="C1535">
        <v>0</v>
      </c>
      <c r="D1535">
        <v>-8.797100885642414E-3</v>
      </c>
      <c r="E1535">
        <v>2</v>
      </c>
      <c r="F1535">
        <v>1</v>
      </c>
      <c r="G1535">
        <v>8.1564403801012528E-2</v>
      </c>
      <c r="H1535">
        <v>0</v>
      </c>
      <c r="I1535">
        <v>0.20360252914997359</v>
      </c>
      <c r="J1535">
        <v>1.0194346630142233</v>
      </c>
      <c r="K1535">
        <v>278.20260210000004</v>
      </c>
      <c r="L1535" s="22">
        <v>0</v>
      </c>
      <c r="M1535">
        <f t="shared" si="69"/>
        <v>-1.7868629560407747</v>
      </c>
      <c r="N1535">
        <f t="shared" si="70"/>
        <v>0.14345776504132196</v>
      </c>
      <c r="O1535">
        <f t="shared" si="71"/>
        <v>-0.15485165133193088</v>
      </c>
      <c r="P1535">
        <f>IF(N1535&gt;'Confusion Matrix'!$F$1,1,0)</f>
        <v>0</v>
      </c>
    </row>
    <row r="1536" spans="2:16" x14ac:dyDescent="0.35">
      <c r="B1536">
        <v>5.8919874600000002</v>
      </c>
      <c r="C1536">
        <v>1</v>
      </c>
      <c r="D1536">
        <v>-8.797100885642414E-3</v>
      </c>
      <c r="E1536">
        <v>0</v>
      </c>
      <c r="F1536">
        <v>0</v>
      </c>
      <c r="G1536">
        <v>-4.6681885592470503E-2</v>
      </c>
      <c r="H1536">
        <v>2</v>
      </c>
      <c r="I1536">
        <v>0.45939723473739119</v>
      </c>
      <c r="J1536">
        <v>0.81103297545035846</v>
      </c>
      <c r="K1536">
        <v>278.2381719</v>
      </c>
      <c r="L1536" s="22">
        <v>0</v>
      </c>
      <c r="M1536">
        <f t="shared" si="69"/>
        <v>-1.8320552791074367</v>
      </c>
      <c r="N1536">
        <f t="shared" si="70"/>
        <v>0.13799361294815279</v>
      </c>
      <c r="O1536">
        <f t="shared" si="71"/>
        <v>-0.14849259877298615</v>
      </c>
      <c r="P1536">
        <f>IF(N1536&gt;'Confusion Matrix'!$F$1,1,0)</f>
        <v>0</v>
      </c>
    </row>
    <row r="1537" spans="2:16" x14ac:dyDescent="0.35">
      <c r="B1537">
        <v>4.9891768900000004</v>
      </c>
      <c r="C1537">
        <v>0</v>
      </c>
      <c r="D1537">
        <v>-8.797100885642414E-3</v>
      </c>
      <c r="E1537">
        <v>3</v>
      </c>
      <c r="F1537">
        <v>0</v>
      </c>
      <c r="G1537">
        <v>-1.5559842121176297E-2</v>
      </c>
      <c r="H1537">
        <v>2</v>
      </c>
      <c r="I1537">
        <v>-0.32619350995114088</v>
      </c>
      <c r="J1537">
        <v>0.86205507277574189</v>
      </c>
      <c r="K1537">
        <v>235.34749060000001</v>
      </c>
      <c r="L1537" s="22">
        <v>0</v>
      </c>
      <c r="M1537">
        <f t="shared" si="69"/>
        <v>-1.2318049850770447</v>
      </c>
      <c r="N1537">
        <f t="shared" si="70"/>
        <v>0.22586566727207311</v>
      </c>
      <c r="O1537">
        <f t="shared" si="71"/>
        <v>-0.25600986395556669</v>
      </c>
      <c r="P1537">
        <f>IF(N1537&gt;'Confusion Matrix'!$F$1,1,0)</f>
        <v>1</v>
      </c>
    </row>
    <row r="1538" spans="2:16" x14ac:dyDescent="0.35">
      <c r="B1538">
        <v>3.096062415</v>
      </c>
      <c r="C1538">
        <v>0</v>
      </c>
      <c r="D1538">
        <v>-8.797100885642414E-3</v>
      </c>
      <c r="E1538">
        <v>2</v>
      </c>
      <c r="F1538">
        <v>0</v>
      </c>
      <c r="G1538">
        <v>8.1564403801012528E-2</v>
      </c>
      <c r="H1538">
        <v>2</v>
      </c>
      <c r="I1538">
        <v>-0.11806901442064656</v>
      </c>
      <c r="J1538">
        <v>0.84234264347025456</v>
      </c>
      <c r="K1538">
        <v>298.81758760000002</v>
      </c>
      <c r="L1538" s="22">
        <v>0</v>
      </c>
      <c r="M1538">
        <f t="shared" si="69"/>
        <v>-1.2867835030873067</v>
      </c>
      <c r="N1538">
        <f t="shared" si="70"/>
        <v>0.21639773386303351</v>
      </c>
      <c r="O1538">
        <f t="shared" si="71"/>
        <v>-0.24385370095962056</v>
      </c>
      <c r="P1538">
        <f>IF(N1538&gt;'Confusion Matrix'!$F$1,1,0)</f>
        <v>1</v>
      </c>
    </row>
    <row r="1539" spans="2:16" x14ac:dyDescent="0.35">
      <c r="B1539">
        <v>6.8549894599999996</v>
      </c>
      <c r="C1539">
        <v>1</v>
      </c>
      <c r="D1539">
        <v>0.53061747949891069</v>
      </c>
      <c r="E1539">
        <v>0</v>
      </c>
      <c r="F1539">
        <v>0</v>
      </c>
      <c r="G1539">
        <v>8.1564403801012528E-2</v>
      </c>
      <c r="H1539">
        <v>2</v>
      </c>
      <c r="I1539">
        <v>-8.7036653585432347E-2</v>
      </c>
      <c r="J1539">
        <v>0.84178104046275226</v>
      </c>
      <c r="K1539">
        <v>193.59316260000003</v>
      </c>
      <c r="L1539" s="22">
        <v>0</v>
      </c>
      <c r="M1539">
        <f t="shared" si="69"/>
        <v>-1.8554689880187976</v>
      </c>
      <c r="N1539">
        <f t="shared" si="70"/>
        <v>0.13523205295856311</v>
      </c>
      <c r="O1539">
        <f t="shared" si="71"/>
        <v>-0.14529407735716562</v>
      </c>
      <c r="P1539">
        <f>IF(N1539&gt;'Confusion Matrix'!$F$1,1,0)</f>
        <v>0</v>
      </c>
    </row>
    <row r="1540" spans="2:16" x14ac:dyDescent="0.35">
      <c r="B1540">
        <v>4.5606772109999998</v>
      </c>
      <c r="C1540">
        <v>0</v>
      </c>
      <c r="D1540">
        <v>0.53061747949891069</v>
      </c>
      <c r="E1540">
        <v>2</v>
      </c>
      <c r="F1540">
        <v>0</v>
      </c>
      <c r="G1540">
        <v>-1.5559842121176297E-2</v>
      </c>
      <c r="H1540">
        <v>0</v>
      </c>
      <c r="I1540">
        <v>0.45939723473739119</v>
      </c>
      <c r="J1540">
        <v>0.92112389161584107</v>
      </c>
      <c r="K1540">
        <v>197.70982739999999</v>
      </c>
      <c r="L1540" s="22">
        <v>0</v>
      </c>
      <c r="M1540">
        <f t="shared" ref="M1540:M1603" si="72">$A$1+SUMPRODUCT($B$1:$K$1,B1540:K1540)</f>
        <v>-2.4381163400101751</v>
      </c>
      <c r="N1540">
        <f t="shared" ref="N1540:N1603" si="73">1/(1+EXP(-M1540))</f>
        <v>8.031193298439665E-2</v>
      </c>
      <c r="O1540">
        <f t="shared" ref="O1540:O1603" si="74">IF(L1540=1,LN(N1540),LN( 1-N1540))</f>
        <v>-8.3720724023807799E-2</v>
      </c>
      <c r="P1540">
        <f>IF(N1540&gt;'Confusion Matrix'!$F$1,1,0)</f>
        <v>0</v>
      </c>
    </row>
    <row r="1541" spans="2:16" x14ac:dyDescent="0.35">
      <c r="B1541">
        <v>3.1633760770000001</v>
      </c>
      <c r="C1541">
        <v>1</v>
      </c>
      <c r="D1541">
        <v>-8.797100885642414E-3</v>
      </c>
      <c r="E1541">
        <v>0</v>
      </c>
      <c r="F1541">
        <v>1</v>
      </c>
      <c r="G1541">
        <v>8.1564403801012528E-2</v>
      </c>
      <c r="H1541">
        <v>1</v>
      </c>
      <c r="I1541">
        <v>0.45939723473739119</v>
      </c>
      <c r="J1541">
        <v>1.0258422226792352</v>
      </c>
      <c r="K1541">
        <v>219.03413450000005</v>
      </c>
      <c r="L1541" s="22">
        <v>0</v>
      </c>
      <c r="M1541">
        <f t="shared" si="72"/>
        <v>-2.2959264774795036</v>
      </c>
      <c r="N1541">
        <f t="shared" si="73"/>
        <v>9.1460890764436309E-2</v>
      </c>
      <c r="O1541">
        <f t="shared" si="74"/>
        <v>-9.5917343932044458E-2</v>
      </c>
      <c r="P1541">
        <f>IF(N1541&gt;'Confusion Matrix'!$F$1,1,0)</f>
        <v>0</v>
      </c>
    </row>
    <row r="1542" spans="2:16" x14ac:dyDescent="0.35">
      <c r="B1542">
        <v>0.84293482189999991</v>
      </c>
      <c r="C1542">
        <v>1</v>
      </c>
      <c r="D1542">
        <v>-8.797100885642414E-3</v>
      </c>
      <c r="E1542">
        <v>4</v>
      </c>
      <c r="F1542">
        <v>0</v>
      </c>
      <c r="G1542">
        <v>-3.3158274482581987E-3</v>
      </c>
      <c r="H1542">
        <v>2</v>
      </c>
      <c r="I1542">
        <v>-0.11806901442064656</v>
      </c>
      <c r="J1542">
        <v>0.82047468218372821</v>
      </c>
      <c r="K1542">
        <v>247.78791120000005</v>
      </c>
      <c r="L1542" s="22">
        <v>0</v>
      </c>
      <c r="M1542">
        <f t="shared" si="72"/>
        <v>-1.499430181307984</v>
      </c>
      <c r="N1542">
        <f t="shared" si="73"/>
        <v>0.18251052562221171</v>
      </c>
      <c r="O1542">
        <f t="shared" si="74"/>
        <v>-0.20151725167246923</v>
      </c>
      <c r="P1542">
        <f>IF(N1542&gt;'Confusion Matrix'!$F$1,1,0)</f>
        <v>0</v>
      </c>
    </row>
    <row r="1543" spans="2:16" x14ac:dyDescent="0.35">
      <c r="B1543">
        <v>6.2262004969999998</v>
      </c>
      <c r="C1543">
        <v>1</v>
      </c>
      <c r="D1543">
        <v>-8.797100885642414E-3</v>
      </c>
      <c r="E1543">
        <v>2</v>
      </c>
      <c r="F1543">
        <v>1</v>
      </c>
      <c r="G1543">
        <v>8.1564403801012528E-2</v>
      </c>
      <c r="H1543">
        <v>0</v>
      </c>
      <c r="I1543">
        <v>-0.32619350995114088</v>
      </c>
      <c r="J1543">
        <v>0.79642916163546096</v>
      </c>
      <c r="K1543">
        <v>203.12762420000001</v>
      </c>
      <c r="L1543" s="22">
        <v>0</v>
      </c>
      <c r="M1543">
        <f t="shared" si="72"/>
        <v>-1.5044198850153847</v>
      </c>
      <c r="N1543">
        <f t="shared" si="73"/>
        <v>0.18176723870646116</v>
      </c>
      <c r="O1543">
        <f t="shared" si="74"/>
        <v>-0.20060843359724717</v>
      </c>
      <c r="P1543">
        <f>IF(N1543&gt;'Confusion Matrix'!$F$1,1,0)</f>
        <v>0</v>
      </c>
    </row>
    <row r="1544" spans="2:16" x14ac:dyDescent="0.35">
      <c r="B1544">
        <v>5.4702535750000001</v>
      </c>
      <c r="C1544">
        <v>1</v>
      </c>
      <c r="D1544">
        <v>-8.797100885642414E-3</v>
      </c>
      <c r="E1544">
        <v>4</v>
      </c>
      <c r="F1544">
        <v>1</v>
      </c>
      <c r="G1544">
        <v>-1.5559842121176297E-2</v>
      </c>
      <c r="H1544">
        <v>1</v>
      </c>
      <c r="I1544">
        <v>-0.32619350995114088</v>
      </c>
      <c r="J1544">
        <v>1.4000040930460889</v>
      </c>
      <c r="K1544">
        <v>263.79738610000004</v>
      </c>
      <c r="L1544" s="22">
        <v>0</v>
      </c>
      <c r="M1544">
        <f t="shared" si="72"/>
        <v>-1.3359410066709023</v>
      </c>
      <c r="N1544">
        <f t="shared" si="73"/>
        <v>0.20817835101675794</v>
      </c>
      <c r="O1544">
        <f t="shared" si="74"/>
        <v>-0.23341910320466375</v>
      </c>
      <c r="P1544">
        <f>IF(N1544&gt;'Confusion Matrix'!$F$1,1,0)</f>
        <v>0</v>
      </c>
    </row>
    <row r="1545" spans="2:16" x14ac:dyDescent="0.35">
      <c r="B1545">
        <v>5.4760682030000005</v>
      </c>
      <c r="C1545">
        <v>1</v>
      </c>
      <c r="D1545">
        <v>-8.797100885642414E-3</v>
      </c>
      <c r="E1545">
        <v>2</v>
      </c>
      <c r="F1545">
        <v>0</v>
      </c>
      <c r="G1545">
        <v>-1.5559842121176297E-2</v>
      </c>
      <c r="H1545">
        <v>1</v>
      </c>
      <c r="I1545">
        <v>-8.7036653585432347E-2</v>
      </c>
      <c r="J1545">
        <v>1.3681145932214021</v>
      </c>
      <c r="K1545">
        <v>286.22444310000003</v>
      </c>
      <c r="L1545" s="22">
        <v>0</v>
      </c>
      <c r="M1545">
        <f t="shared" si="72"/>
        <v>-1.4593119887723476</v>
      </c>
      <c r="N1545">
        <f t="shared" si="73"/>
        <v>0.18857257729249341</v>
      </c>
      <c r="O1545">
        <f t="shared" si="74"/>
        <v>-0.20896033200062405</v>
      </c>
      <c r="P1545">
        <f>IF(N1545&gt;'Confusion Matrix'!$F$1,1,0)</f>
        <v>0</v>
      </c>
    </row>
    <row r="1546" spans="2:16" x14ac:dyDescent="0.35">
      <c r="B1546">
        <v>5.5018646460000005</v>
      </c>
      <c r="C1546">
        <v>0</v>
      </c>
      <c r="D1546">
        <v>0.53061747949891069</v>
      </c>
      <c r="E1546">
        <v>1</v>
      </c>
      <c r="F1546">
        <v>0</v>
      </c>
      <c r="G1546">
        <v>-4.6681885592470503E-2</v>
      </c>
      <c r="H1546">
        <v>1</v>
      </c>
      <c r="I1546">
        <v>0.20360252914997359</v>
      </c>
      <c r="J1546">
        <v>0.78416244175266092</v>
      </c>
      <c r="K1546">
        <v>190.49451769999996</v>
      </c>
      <c r="L1546" s="22">
        <v>0</v>
      </c>
      <c r="M1546">
        <f t="shared" si="72"/>
        <v>-2.0964190711439992</v>
      </c>
      <c r="N1546">
        <f t="shared" si="73"/>
        <v>0.1094453560240676</v>
      </c>
      <c r="O1546">
        <f t="shared" si="74"/>
        <v>-0.11591081488303837</v>
      </c>
      <c r="P1546">
        <f>IF(N1546&gt;'Confusion Matrix'!$F$1,1,0)</f>
        <v>0</v>
      </c>
    </row>
    <row r="1547" spans="2:16" x14ac:dyDescent="0.35">
      <c r="B1547">
        <v>3.5489406600000004</v>
      </c>
      <c r="C1547">
        <v>0</v>
      </c>
      <c r="D1547">
        <v>-8.797100885642414E-3</v>
      </c>
      <c r="E1547">
        <v>4</v>
      </c>
      <c r="F1547">
        <v>0</v>
      </c>
      <c r="G1547">
        <v>-3.3158274482581987E-3</v>
      </c>
      <c r="H1547">
        <v>0</v>
      </c>
      <c r="I1547">
        <v>0.45939723473739119</v>
      </c>
      <c r="J1547">
        <v>1.1543393653135918</v>
      </c>
      <c r="K1547">
        <v>234.12286210000002</v>
      </c>
      <c r="L1547" s="22">
        <v>0</v>
      </c>
      <c r="M1547">
        <f t="shared" si="72"/>
        <v>-2.2112551323065426</v>
      </c>
      <c r="N1547">
        <f t="shared" si="73"/>
        <v>9.8744317818847585E-2</v>
      </c>
      <c r="O1547">
        <f t="shared" si="74"/>
        <v>-0.10396628562487559</v>
      </c>
      <c r="P1547">
        <f>IF(N1547&gt;'Confusion Matrix'!$F$1,1,0)</f>
        <v>0</v>
      </c>
    </row>
    <row r="1548" spans="2:16" x14ac:dyDescent="0.35">
      <c r="B1548">
        <v>6.9807930859999994</v>
      </c>
      <c r="C1548">
        <v>1</v>
      </c>
      <c r="D1548">
        <v>-8.797100885642414E-3</v>
      </c>
      <c r="E1548">
        <v>3</v>
      </c>
      <c r="F1548">
        <v>1</v>
      </c>
      <c r="G1548">
        <v>8.1564403801012528E-2</v>
      </c>
      <c r="H1548">
        <v>3</v>
      </c>
      <c r="I1548">
        <v>0.20360252914997359</v>
      </c>
      <c r="J1548">
        <v>0.81697900421052538</v>
      </c>
      <c r="K1548">
        <v>284.20288200000005</v>
      </c>
      <c r="L1548" s="22">
        <v>0</v>
      </c>
      <c r="M1548">
        <f t="shared" si="72"/>
        <v>-1.6058703350816892</v>
      </c>
      <c r="N1548">
        <f t="shared" si="73"/>
        <v>0.16716275293705005</v>
      </c>
      <c r="O1548">
        <f t="shared" si="74"/>
        <v>-0.18291703758191172</v>
      </c>
      <c r="P1548">
        <f>IF(N1548&gt;'Confusion Matrix'!$F$1,1,0)</f>
        <v>0</v>
      </c>
    </row>
    <row r="1549" spans="2:16" x14ac:dyDescent="0.35">
      <c r="B1549">
        <v>3.2687299990000001</v>
      </c>
      <c r="C1549">
        <v>0</v>
      </c>
      <c r="D1549">
        <v>-8.797100885642414E-3</v>
      </c>
      <c r="E1549">
        <v>2</v>
      </c>
      <c r="F1549">
        <v>1</v>
      </c>
      <c r="G1549">
        <v>-1.5559842121176297E-2</v>
      </c>
      <c r="H1549">
        <v>2</v>
      </c>
      <c r="I1549">
        <v>-0.32619350995114088</v>
      </c>
      <c r="J1549">
        <v>1.0714931615861492</v>
      </c>
      <c r="K1549">
        <v>270.88711839999996</v>
      </c>
      <c r="L1549" s="22">
        <v>0</v>
      </c>
      <c r="M1549">
        <f t="shared" si="72"/>
        <v>-1.1899899227906767</v>
      </c>
      <c r="N1549">
        <f t="shared" si="73"/>
        <v>0.2332607380771744</v>
      </c>
      <c r="O1549">
        <f t="shared" si="74"/>
        <v>-0.2656084807512149</v>
      </c>
      <c r="P1549">
        <f>IF(N1549&gt;'Confusion Matrix'!$F$1,1,0)</f>
        <v>1</v>
      </c>
    </row>
    <row r="1550" spans="2:16" x14ac:dyDescent="0.35">
      <c r="B1550">
        <v>4.2065307569999995</v>
      </c>
      <c r="C1550">
        <v>1</v>
      </c>
      <c r="D1550">
        <v>-8.797100885642414E-3</v>
      </c>
      <c r="E1550">
        <v>1</v>
      </c>
      <c r="F1550">
        <v>0</v>
      </c>
      <c r="G1550">
        <v>-1.3815541801724358E-2</v>
      </c>
      <c r="H1550">
        <v>0</v>
      </c>
      <c r="I1550">
        <v>-0.11806901442064656</v>
      </c>
      <c r="J1550">
        <v>1.2962434283705868</v>
      </c>
      <c r="K1550">
        <v>286.82139919999997</v>
      </c>
      <c r="L1550" s="22">
        <v>1</v>
      </c>
      <c r="M1550">
        <f t="shared" si="72"/>
        <v>-1.4674871720573262</v>
      </c>
      <c r="N1550">
        <f t="shared" si="73"/>
        <v>0.18732485192468823</v>
      </c>
      <c r="O1550">
        <f t="shared" si="74"/>
        <v>-1.6749109932048458</v>
      </c>
      <c r="P1550">
        <f>IF(N1550&gt;'Confusion Matrix'!$F$1,1,0)</f>
        <v>0</v>
      </c>
    </row>
    <row r="1551" spans="2:16" x14ac:dyDescent="0.35">
      <c r="B1551">
        <v>4.6011772470000007</v>
      </c>
      <c r="C1551">
        <v>0</v>
      </c>
      <c r="D1551">
        <v>0.53061747949891069</v>
      </c>
      <c r="E1551">
        <v>4</v>
      </c>
      <c r="F1551">
        <v>0</v>
      </c>
      <c r="G1551">
        <v>8.1564403801012528E-2</v>
      </c>
      <c r="H1551">
        <v>1</v>
      </c>
      <c r="I1551">
        <v>-0.32619350995114088</v>
      </c>
      <c r="J1551">
        <v>1.3364232864554977</v>
      </c>
      <c r="K1551">
        <v>148.89125709999996</v>
      </c>
      <c r="L1551" s="22">
        <v>0</v>
      </c>
      <c r="M1551">
        <f t="shared" si="72"/>
        <v>-1.9639424590474195</v>
      </c>
      <c r="N1551">
        <f t="shared" si="73"/>
        <v>0.1230410160541151</v>
      </c>
      <c r="O1551">
        <f t="shared" si="74"/>
        <v>-0.13129505629441984</v>
      </c>
      <c r="P1551">
        <f>IF(N1551&gt;'Confusion Matrix'!$F$1,1,0)</f>
        <v>0</v>
      </c>
    </row>
    <row r="1552" spans="2:16" x14ac:dyDescent="0.35">
      <c r="B1552">
        <v>5.4306258490000001</v>
      </c>
      <c r="C1552">
        <v>1</v>
      </c>
      <c r="D1552">
        <v>-8.797100885642414E-3</v>
      </c>
      <c r="E1552">
        <v>1</v>
      </c>
      <c r="F1552">
        <v>1</v>
      </c>
      <c r="G1552">
        <v>-3.3158274482581987E-3</v>
      </c>
      <c r="H1552">
        <v>1</v>
      </c>
      <c r="I1552">
        <v>0.45939723473739119</v>
      </c>
      <c r="J1552">
        <v>1.2595969647328211</v>
      </c>
      <c r="K1552">
        <v>249.79507809999996</v>
      </c>
      <c r="L1552" s="22">
        <v>0</v>
      </c>
      <c r="M1552">
        <f t="shared" si="72"/>
        <v>-2.1438009964566267</v>
      </c>
      <c r="N1552">
        <f t="shared" si="73"/>
        <v>0.10491191900522635</v>
      </c>
      <c r="O1552">
        <f t="shared" si="74"/>
        <v>-0.1108331510303726</v>
      </c>
      <c r="P1552">
        <f>IF(N1552&gt;'Confusion Matrix'!$F$1,1,0)</f>
        <v>0</v>
      </c>
    </row>
    <row r="1553" spans="2:16" x14ac:dyDescent="0.35">
      <c r="B1553">
        <v>4.1219927639999998</v>
      </c>
      <c r="C1553">
        <v>0</v>
      </c>
      <c r="D1553">
        <v>-8.797100885642414E-3</v>
      </c>
      <c r="E1553">
        <v>3</v>
      </c>
      <c r="F1553">
        <v>1</v>
      </c>
      <c r="G1553">
        <v>-1.5559842121176297E-2</v>
      </c>
      <c r="H1553">
        <v>1</v>
      </c>
      <c r="I1553">
        <v>0.45939723473739119</v>
      </c>
      <c r="J1553">
        <v>1.1765592912622589</v>
      </c>
      <c r="K1553">
        <v>242.11143440000001</v>
      </c>
      <c r="L1553" s="22">
        <v>1</v>
      </c>
      <c r="M1553">
        <f t="shared" si="72"/>
        <v>-2.1425827226736889</v>
      </c>
      <c r="N1553">
        <f t="shared" si="73"/>
        <v>0.10502637657936764</v>
      </c>
      <c r="O1553">
        <f t="shared" si="74"/>
        <v>-2.2535437548536494</v>
      </c>
      <c r="P1553">
        <f>IF(N1553&gt;'Confusion Matrix'!$F$1,1,0)</f>
        <v>0</v>
      </c>
    </row>
    <row r="1554" spans="2:16" x14ac:dyDescent="0.35">
      <c r="B1554">
        <v>4.6621490950000002</v>
      </c>
      <c r="C1554">
        <v>0</v>
      </c>
      <c r="D1554">
        <v>-8.797100885642414E-3</v>
      </c>
      <c r="E1554">
        <v>4</v>
      </c>
      <c r="F1554">
        <v>0</v>
      </c>
      <c r="G1554">
        <v>8.1564403801012528E-2</v>
      </c>
      <c r="H1554">
        <v>0</v>
      </c>
      <c r="I1554">
        <v>-8.7036653585432347E-2</v>
      </c>
      <c r="J1554">
        <v>1.0069367751526188</v>
      </c>
      <c r="K1554">
        <v>213.93904759999998</v>
      </c>
      <c r="L1554" s="22">
        <v>0</v>
      </c>
      <c r="M1554">
        <f t="shared" si="72"/>
        <v>-1.7390355761058633</v>
      </c>
      <c r="N1554">
        <f t="shared" si="73"/>
        <v>0.14943547572171134</v>
      </c>
      <c r="O1554">
        <f t="shared" si="74"/>
        <v>-0.16185500373551667</v>
      </c>
      <c r="P1554">
        <f>IF(N1554&gt;'Confusion Matrix'!$F$1,1,0)</f>
        <v>0</v>
      </c>
    </row>
    <row r="1555" spans="2:16" x14ac:dyDescent="0.35">
      <c r="B1555">
        <v>4.1282993379999997</v>
      </c>
      <c r="C1555">
        <v>0</v>
      </c>
      <c r="D1555">
        <v>-0.34176655167778192</v>
      </c>
      <c r="E1555">
        <v>0</v>
      </c>
      <c r="F1555">
        <v>1</v>
      </c>
      <c r="G1555">
        <v>-3.3158274482581987E-3</v>
      </c>
      <c r="H1555">
        <v>0</v>
      </c>
      <c r="I1555">
        <v>-0.11806901442064656</v>
      </c>
      <c r="J1555">
        <v>0.89214124714713217</v>
      </c>
      <c r="K1555">
        <v>310.76804909999998</v>
      </c>
      <c r="L1555" s="22">
        <v>0</v>
      </c>
      <c r="M1555">
        <f t="shared" si="72"/>
        <v>-1.1596761689999615</v>
      </c>
      <c r="N1555">
        <f t="shared" si="73"/>
        <v>0.2387261319172011</v>
      </c>
      <c r="O1555">
        <f t="shared" si="74"/>
        <v>-0.27276210664620226</v>
      </c>
      <c r="P1555">
        <f>IF(N1555&gt;'Confusion Matrix'!$F$1,1,0)</f>
        <v>1</v>
      </c>
    </row>
    <row r="1556" spans="2:16" x14ac:dyDescent="0.35">
      <c r="B1556">
        <v>4.8569011140000002</v>
      </c>
      <c r="C1556">
        <v>0</v>
      </c>
      <c r="D1556">
        <v>0.53061747949891069</v>
      </c>
      <c r="E1556">
        <v>2</v>
      </c>
      <c r="F1556">
        <v>0</v>
      </c>
      <c r="G1556">
        <v>-1.5559842121176297E-2</v>
      </c>
      <c r="H1556">
        <v>0</v>
      </c>
      <c r="I1556">
        <v>0.20360252914997359</v>
      </c>
      <c r="J1556">
        <v>0.77409018235161042</v>
      </c>
      <c r="K1556">
        <v>195.1726367</v>
      </c>
      <c r="L1556" s="22">
        <v>1</v>
      </c>
      <c r="M1556">
        <f t="shared" si="72"/>
        <v>-2.1501539474324454</v>
      </c>
      <c r="N1556">
        <f t="shared" si="73"/>
        <v>0.10431683818976027</v>
      </c>
      <c r="O1556">
        <f t="shared" si="74"/>
        <v>-2.260322490026915</v>
      </c>
      <c r="P1556">
        <f>IF(N1556&gt;'Confusion Matrix'!$F$1,1,0)</f>
        <v>0</v>
      </c>
    </row>
    <row r="1557" spans="2:16" x14ac:dyDescent="0.35">
      <c r="B1557">
        <v>4.4967246310000002</v>
      </c>
      <c r="C1557">
        <v>1</v>
      </c>
      <c r="D1557">
        <v>-8.797100885642414E-3</v>
      </c>
      <c r="E1557">
        <v>2</v>
      </c>
      <c r="F1557">
        <v>1</v>
      </c>
      <c r="G1557">
        <v>-4.6681885592470503E-2</v>
      </c>
      <c r="H1557">
        <v>0</v>
      </c>
      <c r="I1557">
        <v>-0.11806901442064656</v>
      </c>
      <c r="J1557">
        <v>1.0363724809547938</v>
      </c>
      <c r="K1557">
        <v>280.39230650000002</v>
      </c>
      <c r="L1557" s="22">
        <v>0</v>
      </c>
      <c r="M1557">
        <f t="shared" si="72"/>
        <v>-1.4236953262689025</v>
      </c>
      <c r="N1557">
        <f t="shared" si="73"/>
        <v>0.19408292658643417</v>
      </c>
      <c r="O1557">
        <f t="shared" si="74"/>
        <v>-0.21577442835236152</v>
      </c>
      <c r="P1557">
        <f>IF(N1557&gt;'Confusion Matrix'!$F$1,1,0)</f>
        <v>0</v>
      </c>
    </row>
    <row r="1558" spans="2:16" x14ac:dyDescent="0.35">
      <c r="B1558">
        <v>5.6116155560000003</v>
      </c>
      <c r="C1558">
        <v>0</v>
      </c>
      <c r="D1558">
        <v>0.53061747949891069</v>
      </c>
      <c r="E1558">
        <v>3</v>
      </c>
      <c r="F1558">
        <v>0</v>
      </c>
      <c r="G1558">
        <v>-3.3158274482581987E-3</v>
      </c>
      <c r="H1558">
        <v>1</v>
      </c>
      <c r="I1558">
        <v>-0.11806901442064656</v>
      </c>
      <c r="J1558">
        <v>0.98920679875597672</v>
      </c>
      <c r="K1558">
        <v>158.4991857</v>
      </c>
      <c r="L1558" s="22">
        <v>0</v>
      </c>
      <c r="M1558">
        <f t="shared" si="72"/>
        <v>-1.9772472549135147</v>
      </c>
      <c r="N1558">
        <f t="shared" si="73"/>
        <v>0.12161258813105724</v>
      </c>
      <c r="O1558">
        <f t="shared" si="74"/>
        <v>-0.1296675390798499</v>
      </c>
      <c r="P1558">
        <f>IF(N1558&gt;'Confusion Matrix'!$F$1,1,0)</f>
        <v>0</v>
      </c>
    </row>
    <row r="1559" spans="2:16" x14ac:dyDescent="0.35">
      <c r="B1559">
        <v>6.4537614840000002</v>
      </c>
      <c r="C1559">
        <v>1</v>
      </c>
      <c r="D1559">
        <v>-8.797100885642414E-3</v>
      </c>
      <c r="E1559">
        <v>1</v>
      </c>
      <c r="F1559">
        <v>0</v>
      </c>
      <c r="G1559">
        <v>8.1564403801012528E-2</v>
      </c>
      <c r="H1559">
        <v>2</v>
      </c>
      <c r="I1559">
        <v>-0.11806901442064656</v>
      </c>
      <c r="J1559">
        <v>0.98707969837330911</v>
      </c>
      <c r="K1559">
        <v>265.63293650000003</v>
      </c>
      <c r="L1559" s="22">
        <v>0</v>
      </c>
      <c r="M1559">
        <f t="shared" si="72"/>
        <v>-1.4184992909151306</v>
      </c>
      <c r="N1559">
        <f t="shared" si="73"/>
        <v>0.19489695523970868</v>
      </c>
      <c r="O1559">
        <f t="shared" si="74"/>
        <v>-0.2167850038422261</v>
      </c>
      <c r="P1559">
        <f>IF(N1559&gt;'Confusion Matrix'!$F$1,1,0)</f>
        <v>0</v>
      </c>
    </row>
    <row r="1560" spans="2:16" x14ac:dyDescent="0.35">
      <c r="B1560">
        <v>3.8850290809999999</v>
      </c>
      <c r="C1560">
        <v>1</v>
      </c>
      <c r="D1560">
        <v>0.53061747949891069</v>
      </c>
      <c r="E1560">
        <v>1</v>
      </c>
      <c r="F1560">
        <v>0</v>
      </c>
      <c r="G1560">
        <v>-4.6681885592470503E-2</v>
      </c>
      <c r="H1560">
        <v>2</v>
      </c>
      <c r="I1560">
        <v>0.20360252914997359</v>
      </c>
      <c r="J1560">
        <v>0.97688627160111596</v>
      </c>
      <c r="K1560">
        <v>198.11799929999995</v>
      </c>
      <c r="L1560" s="22">
        <v>0</v>
      </c>
      <c r="M1560">
        <f t="shared" si="72"/>
        <v>-2.1348552111674803</v>
      </c>
      <c r="N1560">
        <f t="shared" si="73"/>
        <v>0.10575495059106343</v>
      </c>
      <c r="O1560">
        <f t="shared" si="74"/>
        <v>-0.1117754368841246</v>
      </c>
      <c r="P1560">
        <f>IF(N1560&gt;'Confusion Matrix'!$F$1,1,0)</f>
        <v>0</v>
      </c>
    </row>
    <row r="1561" spans="2:16" x14ac:dyDescent="0.35">
      <c r="B1561">
        <v>7.3160879730000001</v>
      </c>
      <c r="C1561">
        <v>0</v>
      </c>
      <c r="D1561">
        <v>-0.34176655167778192</v>
      </c>
      <c r="E1561">
        <v>1</v>
      </c>
      <c r="F1561">
        <v>0</v>
      </c>
      <c r="G1561">
        <v>8.1564403801012528E-2</v>
      </c>
      <c r="H1561">
        <v>1</v>
      </c>
      <c r="I1561">
        <v>-8.7036653585432347E-2</v>
      </c>
      <c r="J1561">
        <v>0.98946771549434998</v>
      </c>
      <c r="K1561">
        <v>374.83990589999996</v>
      </c>
      <c r="L1561" s="22">
        <v>0</v>
      </c>
      <c r="M1561">
        <f t="shared" si="72"/>
        <v>-0.91692761259031075</v>
      </c>
      <c r="N1561">
        <f t="shared" si="73"/>
        <v>0.28558432779825388</v>
      </c>
      <c r="O1561">
        <f t="shared" si="74"/>
        <v>-0.33629031208803989</v>
      </c>
      <c r="P1561">
        <f>IF(N1561&gt;'Confusion Matrix'!$F$1,1,0)</f>
        <v>1</v>
      </c>
    </row>
    <row r="1562" spans="2:16" x14ac:dyDescent="0.35">
      <c r="B1562">
        <v>3.2395033449999997</v>
      </c>
      <c r="C1562">
        <v>0</v>
      </c>
      <c r="D1562">
        <v>-0.34176655167778192</v>
      </c>
      <c r="E1562">
        <v>0</v>
      </c>
      <c r="F1562">
        <v>0</v>
      </c>
      <c r="G1562">
        <v>-1.5559842121176297E-2</v>
      </c>
      <c r="H1562">
        <v>3</v>
      </c>
      <c r="I1562">
        <v>-8.7036653585432347E-2</v>
      </c>
      <c r="J1562">
        <v>1.4179070396977782</v>
      </c>
      <c r="K1562">
        <v>308.75665379999998</v>
      </c>
      <c r="L1562" s="22">
        <v>0</v>
      </c>
      <c r="M1562">
        <f t="shared" si="72"/>
        <v>-1.1978143946188742</v>
      </c>
      <c r="N1562">
        <f t="shared" si="73"/>
        <v>0.23186425171343733</v>
      </c>
      <c r="O1562">
        <f t="shared" si="74"/>
        <v>-0.26378880587243025</v>
      </c>
      <c r="P1562">
        <f>IF(N1562&gt;'Confusion Matrix'!$F$1,1,0)</f>
        <v>1</v>
      </c>
    </row>
    <row r="1563" spans="2:16" x14ac:dyDescent="0.35">
      <c r="B1563">
        <v>3.4827056380000001</v>
      </c>
      <c r="C1563">
        <v>1</v>
      </c>
      <c r="D1563">
        <v>-8.797100885642414E-3</v>
      </c>
      <c r="E1563">
        <v>1</v>
      </c>
      <c r="F1563">
        <v>0</v>
      </c>
      <c r="G1563">
        <v>8.1564403801012528E-2</v>
      </c>
      <c r="H1563">
        <v>0</v>
      </c>
      <c r="I1563">
        <v>-0.11806901442064656</v>
      </c>
      <c r="J1563">
        <v>1.4264625191961169</v>
      </c>
      <c r="K1563">
        <v>264.68035789999999</v>
      </c>
      <c r="L1563" s="22">
        <v>0</v>
      </c>
      <c r="M1563">
        <f t="shared" si="72"/>
        <v>-1.6575240554692756</v>
      </c>
      <c r="N1563">
        <f t="shared" si="73"/>
        <v>0.16009464309098531</v>
      </c>
      <c r="O1563">
        <f t="shared" si="74"/>
        <v>-0.17446606383896912</v>
      </c>
      <c r="P1563">
        <f>IF(N1563&gt;'Confusion Matrix'!$F$1,1,0)</f>
        <v>0</v>
      </c>
    </row>
    <row r="1564" spans="2:16" x14ac:dyDescent="0.35">
      <c r="B1564">
        <v>2.942747019</v>
      </c>
      <c r="C1564">
        <v>1</v>
      </c>
      <c r="D1564">
        <v>-0.34176655167778192</v>
      </c>
      <c r="E1564">
        <v>2</v>
      </c>
      <c r="F1564">
        <v>0</v>
      </c>
      <c r="G1564">
        <v>-4.6681885592470503E-2</v>
      </c>
      <c r="H1564">
        <v>1</v>
      </c>
      <c r="I1564">
        <v>-8.7036653585432347E-2</v>
      </c>
      <c r="J1564">
        <v>1.3182181329057019</v>
      </c>
      <c r="K1564">
        <v>351.53914989999998</v>
      </c>
      <c r="L1564" s="22">
        <v>1</v>
      </c>
      <c r="M1564">
        <f t="shared" si="72"/>
        <v>-1.1133110282295062</v>
      </c>
      <c r="N1564">
        <f t="shared" si="73"/>
        <v>0.24725412599163654</v>
      </c>
      <c r="O1564">
        <f t="shared" si="74"/>
        <v>-1.3973386210891816</v>
      </c>
      <c r="P1564">
        <f>IF(N1564&gt;'Confusion Matrix'!$F$1,1,0)</f>
        <v>1</v>
      </c>
    </row>
    <row r="1565" spans="2:16" x14ac:dyDescent="0.35">
      <c r="B1565">
        <v>1.0376396909999999</v>
      </c>
      <c r="C1565">
        <v>1</v>
      </c>
      <c r="D1565">
        <v>-8.797100885642414E-3</v>
      </c>
      <c r="E1565">
        <v>3</v>
      </c>
      <c r="F1565">
        <v>1</v>
      </c>
      <c r="G1565">
        <v>-3.3158274482581987E-3</v>
      </c>
      <c r="H1565">
        <v>1</v>
      </c>
      <c r="I1565">
        <v>-8.7036653585432347E-2</v>
      </c>
      <c r="J1565">
        <v>1.3141744883388429</v>
      </c>
      <c r="K1565">
        <v>219.95577760000003</v>
      </c>
      <c r="L1565" s="22">
        <v>0</v>
      </c>
      <c r="M1565">
        <f t="shared" si="72"/>
        <v>-1.8044722745097648</v>
      </c>
      <c r="N1565">
        <f t="shared" si="73"/>
        <v>0.1413075293835506</v>
      </c>
      <c r="O1565">
        <f t="shared" si="74"/>
        <v>-0.15234442969377712</v>
      </c>
      <c r="P1565">
        <f>IF(N1565&gt;'Confusion Matrix'!$F$1,1,0)</f>
        <v>0</v>
      </c>
    </row>
    <row r="1566" spans="2:16" x14ac:dyDescent="0.35">
      <c r="B1566">
        <v>7.1037831739999993</v>
      </c>
      <c r="C1566">
        <v>1</v>
      </c>
      <c r="D1566">
        <v>-8.797100885642414E-3</v>
      </c>
      <c r="E1566">
        <v>1</v>
      </c>
      <c r="F1566">
        <v>1</v>
      </c>
      <c r="G1566">
        <v>-3.3158274482581987E-3</v>
      </c>
      <c r="H1566">
        <v>1</v>
      </c>
      <c r="I1566">
        <v>-8.7036653585432347E-2</v>
      </c>
      <c r="J1566">
        <v>0.89052099987420041</v>
      </c>
      <c r="K1566">
        <v>234.35209369999995</v>
      </c>
      <c r="L1566" s="22">
        <v>0</v>
      </c>
      <c r="M1566">
        <f t="shared" si="72"/>
        <v>-1.5355802677974113</v>
      </c>
      <c r="N1566">
        <f t="shared" si="73"/>
        <v>0.17717869257582464</v>
      </c>
      <c r="O1566">
        <f t="shared" si="74"/>
        <v>-0.1950162253011849</v>
      </c>
      <c r="P1566">
        <f>IF(N1566&gt;'Confusion Matrix'!$F$1,1,0)</f>
        <v>0</v>
      </c>
    </row>
    <row r="1567" spans="2:16" x14ac:dyDescent="0.35">
      <c r="B1567">
        <v>5.0243262049999995</v>
      </c>
      <c r="C1567">
        <v>1</v>
      </c>
      <c r="D1567">
        <v>-8.797100885642414E-3</v>
      </c>
      <c r="E1567">
        <v>2</v>
      </c>
      <c r="F1567">
        <v>0</v>
      </c>
      <c r="G1567">
        <v>-1.3815541801724358E-2</v>
      </c>
      <c r="H1567">
        <v>2</v>
      </c>
      <c r="I1567">
        <v>-0.32619350995114088</v>
      </c>
      <c r="J1567">
        <v>1.2151412143431877</v>
      </c>
      <c r="K1567">
        <v>299.54138250000005</v>
      </c>
      <c r="L1567" s="22">
        <v>0</v>
      </c>
      <c r="M1567">
        <f t="shared" si="72"/>
        <v>-1.1011938132651113</v>
      </c>
      <c r="N1567">
        <f t="shared" si="73"/>
        <v>0.24951627659266928</v>
      </c>
      <c r="O1567">
        <f t="shared" si="74"/>
        <v>-0.28703731580891684</v>
      </c>
      <c r="P1567">
        <f>IF(N1567&gt;'Confusion Matrix'!$F$1,1,0)</f>
        <v>1</v>
      </c>
    </row>
    <row r="1568" spans="2:16" x14ac:dyDescent="0.35">
      <c r="B1568">
        <v>5.6622114190000001</v>
      </c>
      <c r="C1568">
        <v>1</v>
      </c>
      <c r="D1568">
        <v>-8.797100885642414E-3</v>
      </c>
      <c r="E1568">
        <v>3</v>
      </c>
      <c r="F1568">
        <v>0</v>
      </c>
      <c r="G1568">
        <v>-4.6681885592470503E-2</v>
      </c>
      <c r="H1568">
        <v>0</v>
      </c>
      <c r="I1568">
        <v>0.20360252914997359</v>
      </c>
      <c r="J1568">
        <v>0.80851955627056393</v>
      </c>
      <c r="K1568">
        <v>250.7979315</v>
      </c>
      <c r="L1568" s="22">
        <v>0</v>
      </c>
      <c r="M1568">
        <f t="shared" si="72"/>
        <v>-1.7715149175735232</v>
      </c>
      <c r="N1568">
        <f t="shared" si="73"/>
        <v>0.14535403529680294</v>
      </c>
      <c r="O1568">
        <f t="shared" si="74"/>
        <v>-0.15706797216919996</v>
      </c>
      <c r="P1568">
        <f>IF(N1568&gt;'Confusion Matrix'!$F$1,1,0)</f>
        <v>0</v>
      </c>
    </row>
    <row r="1569" spans="2:16" x14ac:dyDescent="0.35">
      <c r="B1569">
        <v>6.4121464450000003</v>
      </c>
      <c r="C1569">
        <v>1</v>
      </c>
      <c r="D1569">
        <v>-8.797100885642414E-3</v>
      </c>
      <c r="E1569">
        <v>3</v>
      </c>
      <c r="F1569">
        <v>0</v>
      </c>
      <c r="G1569">
        <v>-1.3815541801724358E-2</v>
      </c>
      <c r="H1569">
        <v>0</v>
      </c>
      <c r="I1569">
        <v>0.45939723473739119</v>
      </c>
      <c r="J1569">
        <v>0.79544129563310373</v>
      </c>
      <c r="K1569">
        <v>209.67613849999998</v>
      </c>
      <c r="L1569" s="22">
        <v>0</v>
      </c>
      <c r="M1569">
        <f t="shared" si="72"/>
        <v>-2.1905959292351156</v>
      </c>
      <c r="N1569">
        <f t="shared" si="73"/>
        <v>0.10059816214141878</v>
      </c>
      <c r="O1569">
        <f t="shared" si="74"/>
        <v>-0.1060253612202427</v>
      </c>
      <c r="P1569">
        <f>IF(N1569&gt;'Confusion Matrix'!$F$1,1,0)</f>
        <v>0</v>
      </c>
    </row>
    <row r="1570" spans="2:16" x14ac:dyDescent="0.35">
      <c r="B1570">
        <v>7.4225676730000005</v>
      </c>
      <c r="C1570">
        <v>0</v>
      </c>
      <c r="D1570">
        <v>-0.34176655167778192</v>
      </c>
      <c r="E1570">
        <v>1</v>
      </c>
      <c r="F1570">
        <v>0</v>
      </c>
      <c r="G1570">
        <v>-4.6681885592470503E-2</v>
      </c>
      <c r="H1570">
        <v>0</v>
      </c>
      <c r="I1570">
        <v>0.45939723473739119</v>
      </c>
      <c r="J1570">
        <v>0.77788564299695262</v>
      </c>
      <c r="K1570">
        <v>355.15247580000005</v>
      </c>
      <c r="L1570" s="22">
        <v>0</v>
      </c>
      <c r="M1570">
        <f t="shared" si="72"/>
        <v>-1.4448450659094521</v>
      </c>
      <c r="N1570">
        <f t="shared" si="73"/>
        <v>0.19079618343299112</v>
      </c>
      <c r="O1570">
        <f t="shared" si="74"/>
        <v>-0.2117044572303057</v>
      </c>
      <c r="P1570">
        <f>IF(N1570&gt;'Confusion Matrix'!$F$1,1,0)</f>
        <v>0</v>
      </c>
    </row>
    <row r="1571" spans="2:16" x14ac:dyDescent="0.35">
      <c r="B1571">
        <v>3.3559489230000001</v>
      </c>
      <c r="C1571">
        <v>0</v>
      </c>
      <c r="D1571">
        <v>-0.34176655167778192</v>
      </c>
      <c r="E1571">
        <v>0</v>
      </c>
      <c r="F1571">
        <v>0</v>
      </c>
      <c r="G1571">
        <v>-1.5559842121176297E-2</v>
      </c>
      <c r="H1571">
        <v>2</v>
      </c>
      <c r="I1571">
        <v>-0.11806901442064656</v>
      </c>
      <c r="J1571">
        <v>0.79148439858421538</v>
      </c>
      <c r="K1571">
        <v>313.67445080000005</v>
      </c>
      <c r="L1571" s="22">
        <v>0</v>
      </c>
      <c r="M1571">
        <f t="shared" si="72"/>
        <v>-1.0346726653727871</v>
      </c>
      <c r="N1571">
        <f t="shared" si="73"/>
        <v>0.26217921390612547</v>
      </c>
      <c r="O1571">
        <f t="shared" si="74"/>
        <v>-0.30405432114258157</v>
      </c>
      <c r="P1571">
        <f>IF(N1571&gt;'Confusion Matrix'!$F$1,1,0)</f>
        <v>1</v>
      </c>
    </row>
    <row r="1572" spans="2:16" x14ac:dyDescent="0.35">
      <c r="B1572">
        <v>3.6307007339999995</v>
      </c>
      <c r="C1572">
        <v>1</v>
      </c>
      <c r="D1572">
        <v>-8.797100885642414E-3</v>
      </c>
      <c r="E1572">
        <v>1</v>
      </c>
      <c r="F1572">
        <v>0</v>
      </c>
      <c r="G1572">
        <v>-1.3815541801724358E-2</v>
      </c>
      <c r="H1572">
        <v>1</v>
      </c>
      <c r="I1572">
        <v>0.20360252914997359</v>
      </c>
      <c r="J1572">
        <v>1.1585700095324907</v>
      </c>
      <c r="K1572">
        <v>266.75441499999999</v>
      </c>
      <c r="L1572" s="22">
        <v>0</v>
      </c>
      <c r="M1572">
        <f t="shared" si="72"/>
        <v>-1.8052397481993936</v>
      </c>
      <c r="N1572">
        <f t="shared" si="73"/>
        <v>0.14121442998107758</v>
      </c>
      <c r="O1572">
        <f t="shared" si="74"/>
        <v>-0.15223601561177841</v>
      </c>
      <c r="P1572">
        <f>IF(N1572&gt;'Confusion Matrix'!$F$1,1,0)</f>
        <v>0</v>
      </c>
    </row>
    <row r="1573" spans="2:16" x14ac:dyDescent="0.35">
      <c r="B1573">
        <v>6.2277164159999998</v>
      </c>
      <c r="C1573">
        <v>0</v>
      </c>
      <c r="D1573">
        <v>-8.797100885642414E-3</v>
      </c>
      <c r="E1573">
        <v>3</v>
      </c>
      <c r="F1573">
        <v>1</v>
      </c>
      <c r="G1573">
        <v>-3.3158274482581987E-3</v>
      </c>
      <c r="H1573">
        <v>1</v>
      </c>
      <c r="I1573">
        <v>0.20360252914997359</v>
      </c>
      <c r="J1573">
        <v>0.99416810359144003</v>
      </c>
      <c r="K1573">
        <v>248.81381869999996</v>
      </c>
      <c r="L1573" s="22">
        <v>0</v>
      </c>
      <c r="M1573">
        <f t="shared" si="72"/>
        <v>-1.7873946324191976</v>
      </c>
      <c r="N1573">
        <f t="shared" si="73"/>
        <v>0.14339244628921388</v>
      </c>
      <c r="O1573">
        <f t="shared" si="74"/>
        <v>-0.1547753955922731</v>
      </c>
      <c r="P1573">
        <f>IF(N1573&gt;'Confusion Matrix'!$F$1,1,0)</f>
        <v>0</v>
      </c>
    </row>
    <row r="1574" spans="2:16" x14ac:dyDescent="0.35">
      <c r="B1574">
        <v>2.5112968339999999</v>
      </c>
      <c r="C1574">
        <v>0</v>
      </c>
      <c r="D1574">
        <v>-8.797100885642414E-3</v>
      </c>
      <c r="E1574">
        <v>1</v>
      </c>
      <c r="F1574">
        <v>1</v>
      </c>
      <c r="G1574">
        <v>-3.3158274482581987E-3</v>
      </c>
      <c r="H1574">
        <v>0</v>
      </c>
      <c r="I1574">
        <v>0.20360252914997359</v>
      </c>
      <c r="J1574">
        <v>1.241814915217625</v>
      </c>
      <c r="K1574">
        <v>252.93057109999995</v>
      </c>
      <c r="L1574" s="22">
        <v>0</v>
      </c>
      <c r="M1574">
        <f t="shared" si="72"/>
        <v>-1.927980312157749</v>
      </c>
      <c r="N1574">
        <f t="shared" si="73"/>
        <v>0.12697429758229251</v>
      </c>
      <c r="O1574">
        <f t="shared" si="74"/>
        <v>-0.13579028208943492</v>
      </c>
      <c r="P1574">
        <f>IF(N1574&gt;'Confusion Matrix'!$F$1,1,0)</f>
        <v>0</v>
      </c>
    </row>
    <row r="1575" spans="2:16" x14ac:dyDescent="0.35">
      <c r="B1575">
        <v>6.4398671099999998</v>
      </c>
      <c r="C1575">
        <v>1</v>
      </c>
      <c r="D1575">
        <v>-8.797100885642414E-3</v>
      </c>
      <c r="E1575">
        <v>1</v>
      </c>
      <c r="F1575">
        <v>1</v>
      </c>
      <c r="G1575">
        <v>8.1564403801012528E-2</v>
      </c>
      <c r="H1575">
        <v>5</v>
      </c>
      <c r="I1575">
        <v>0.45939723473739119</v>
      </c>
      <c r="J1575">
        <v>0.84479024257380986</v>
      </c>
      <c r="K1575">
        <v>205.53526069999998</v>
      </c>
      <c r="L1575" s="22">
        <v>0</v>
      </c>
      <c r="M1575">
        <f t="shared" si="72"/>
        <v>-2.0938153816473424</v>
      </c>
      <c r="N1575">
        <f t="shared" si="73"/>
        <v>0.10969938818815984</v>
      </c>
      <c r="O1575">
        <f t="shared" si="74"/>
        <v>-0.11619610720535335</v>
      </c>
      <c r="P1575">
        <f>IF(N1575&gt;'Confusion Matrix'!$F$1,1,0)</f>
        <v>0</v>
      </c>
    </row>
    <row r="1576" spans="2:16" x14ac:dyDescent="0.35">
      <c r="B1576">
        <v>3.6561769630000001</v>
      </c>
      <c r="C1576">
        <v>1</v>
      </c>
      <c r="D1576">
        <v>-8.797100885642414E-3</v>
      </c>
      <c r="E1576">
        <v>2</v>
      </c>
      <c r="F1576">
        <v>0</v>
      </c>
      <c r="G1576">
        <v>-1.5559842121176297E-2</v>
      </c>
      <c r="H1576">
        <v>2</v>
      </c>
      <c r="I1576">
        <v>-0.32619350995114088</v>
      </c>
      <c r="J1576">
        <v>0.81099118642414569</v>
      </c>
      <c r="K1576">
        <v>226.13943770000003</v>
      </c>
      <c r="L1576" s="22">
        <v>0</v>
      </c>
      <c r="M1576">
        <f t="shared" si="72"/>
        <v>-1.3066705056294321</v>
      </c>
      <c r="N1576">
        <f t="shared" si="73"/>
        <v>0.21304452234451282</v>
      </c>
      <c r="O1576">
        <f t="shared" si="74"/>
        <v>-0.23958360439437093</v>
      </c>
      <c r="P1576">
        <f>IF(N1576&gt;'Confusion Matrix'!$F$1,1,0)</f>
        <v>1</v>
      </c>
    </row>
    <row r="1577" spans="2:16" x14ac:dyDescent="0.35">
      <c r="B1577">
        <v>6.9009779739999999</v>
      </c>
      <c r="C1577">
        <v>1</v>
      </c>
      <c r="D1577">
        <v>-8.797100885642414E-3</v>
      </c>
      <c r="E1577">
        <v>1</v>
      </c>
      <c r="F1577">
        <v>1</v>
      </c>
      <c r="G1577">
        <v>-3.3158274482581987E-3</v>
      </c>
      <c r="H1577">
        <v>1</v>
      </c>
      <c r="I1577">
        <v>0.20360252914997359</v>
      </c>
      <c r="J1577">
        <v>0.82591844162869077</v>
      </c>
      <c r="K1577">
        <v>215.16825800000004</v>
      </c>
      <c r="L1577" s="22">
        <v>0</v>
      </c>
      <c r="M1577">
        <f t="shared" si="72"/>
        <v>-1.8889693204984304</v>
      </c>
      <c r="N1577">
        <f t="shared" si="73"/>
        <v>0.1313620315255675</v>
      </c>
      <c r="O1577">
        <f t="shared" si="74"/>
        <v>-0.14082884757055592</v>
      </c>
      <c r="P1577">
        <f>IF(N1577&gt;'Confusion Matrix'!$F$1,1,0)</f>
        <v>0</v>
      </c>
    </row>
    <row r="1578" spans="2:16" x14ac:dyDescent="0.35">
      <c r="B1578">
        <v>4.7487760329999995</v>
      </c>
      <c r="C1578">
        <v>1</v>
      </c>
      <c r="D1578">
        <v>-0.34176655167778192</v>
      </c>
      <c r="E1578">
        <v>5</v>
      </c>
      <c r="F1578">
        <v>1</v>
      </c>
      <c r="G1578">
        <v>-3.3158274482581987E-3</v>
      </c>
      <c r="H1578">
        <v>1</v>
      </c>
      <c r="I1578">
        <v>-0.11806901442064656</v>
      </c>
      <c r="J1578">
        <v>1.0416447822819443</v>
      </c>
      <c r="K1578">
        <v>319.49378660000002</v>
      </c>
      <c r="L1578" s="22">
        <v>1</v>
      </c>
      <c r="M1578">
        <f t="shared" si="72"/>
        <v>-1.1619106103471983</v>
      </c>
      <c r="N1578">
        <f t="shared" si="73"/>
        <v>0.23832029066025057</v>
      </c>
      <c r="O1578">
        <f t="shared" si="74"/>
        <v>-1.4341397509561244</v>
      </c>
      <c r="P1578">
        <f>IF(N1578&gt;'Confusion Matrix'!$F$1,1,0)</f>
        <v>1</v>
      </c>
    </row>
    <row r="1579" spans="2:16" x14ac:dyDescent="0.35">
      <c r="B1579">
        <v>2.9773107510000001</v>
      </c>
      <c r="C1579">
        <v>1</v>
      </c>
      <c r="D1579">
        <v>-8.797100885642414E-3</v>
      </c>
      <c r="E1579">
        <v>4</v>
      </c>
      <c r="F1579">
        <v>0</v>
      </c>
      <c r="G1579">
        <v>-1.3815541801724358E-2</v>
      </c>
      <c r="H1579">
        <v>0</v>
      </c>
      <c r="I1579">
        <v>-0.11806901442064656</v>
      </c>
      <c r="J1579">
        <v>0.86564772425396042</v>
      </c>
      <c r="K1579">
        <v>242.75880729999994</v>
      </c>
      <c r="L1579" s="22">
        <v>0</v>
      </c>
      <c r="M1579">
        <f t="shared" si="72"/>
        <v>-1.563847808239446</v>
      </c>
      <c r="N1579">
        <f t="shared" si="73"/>
        <v>0.17309520474105186</v>
      </c>
      <c r="O1579">
        <f t="shared" si="74"/>
        <v>-0.19006571119119814</v>
      </c>
      <c r="P1579">
        <f>IF(N1579&gt;'Confusion Matrix'!$F$1,1,0)</f>
        <v>0</v>
      </c>
    </row>
    <row r="1580" spans="2:16" x14ac:dyDescent="0.35">
      <c r="B1580">
        <v>5.1180026999999999</v>
      </c>
      <c r="C1580">
        <v>1</v>
      </c>
      <c r="D1580">
        <v>-8.797100885642414E-3</v>
      </c>
      <c r="E1580">
        <v>1</v>
      </c>
      <c r="F1580">
        <v>0</v>
      </c>
      <c r="G1580">
        <v>-1.5559842121176297E-2</v>
      </c>
      <c r="H1580">
        <v>1</v>
      </c>
      <c r="I1580">
        <v>0.20360252914997359</v>
      </c>
      <c r="J1580">
        <v>1.3183090020644186</v>
      </c>
      <c r="K1580">
        <v>265.35712550000005</v>
      </c>
      <c r="L1580" s="22">
        <v>0</v>
      </c>
      <c r="M1580">
        <f t="shared" si="72"/>
        <v>-1.8219158331539882</v>
      </c>
      <c r="N1580">
        <f t="shared" si="73"/>
        <v>0.13920414694094715</v>
      </c>
      <c r="O1580">
        <f t="shared" si="74"/>
        <v>-0.14989790712914339</v>
      </c>
      <c r="P1580">
        <f>IF(N1580&gt;'Confusion Matrix'!$F$1,1,0)</f>
        <v>0</v>
      </c>
    </row>
    <row r="1581" spans="2:16" x14ac:dyDescent="0.35">
      <c r="B1581">
        <v>2.8228060340000001</v>
      </c>
      <c r="C1581">
        <v>1</v>
      </c>
      <c r="D1581">
        <v>0.53061747949891069</v>
      </c>
      <c r="E1581">
        <v>0</v>
      </c>
      <c r="F1581">
        <v>0</v>
      </c>
      <c r="G1581">
        <v>-3.3158274482581987E-3</v>
      </c>
      <c r="H1581">
        <v>0</v>
      </c>
      <c r="I1581">
        <v>-0.32619350995114088</v>
      </c>
      <c r="J1581">
        <v>1.3809353487445464</v>
      </c>
      <c r="K1581">
        <v>176.89640589999999</v>
      </c>
      <c r="L1581" s="22">
        <v>0</v>
      </c>
      <c r="M1581">
        <f t="shared" si="72"/>
        <v>-1.9014253152704894</v>
      </c>
      <c r="N1581">
        <f t="shared" si="73"/>
        <v>0.12994724184217571</v>
      </c>
      <c r="O1581">
        <f t="shared" si="74"/>
        <v>-0.13920142761141513</v>
      </c>
      <c r="P1581">
        <f>IF(N1581&gt;'Confusion Matrix'!$F$1,1,0)</f>
        <v>0</v>
      </c>
    </row>
    <row r="1582" spans="2:16" x14ac:dyDescent="0.35">
      <c r="B1582">
        <v>4.3596637080000002</v>
      </c>
      <c r="C1582">
        <v>0</v>
      </c>
      <c r="D1582">
        <v>-8.797100885642414E-3</v>
      </c>
      <c r="E1582">
        <v>3</v>
      </c>
      <c r="F1582">
        <v>0</v>
      </c>
      <c r="G1582">
        <v>-1.3815541801724358E-2</v>
      </c>
      <c r="H1582">
        <v>1</v>
      </c>
      <c r="I1582">
        <v>-0.11806901442064656</v>
      </c>
      <c r="J1582">
        <v>0.86809937588883401</v>
      </c>
      <c r="K1582">
        <v>241.28021809999996</v>
      </c>
      <c r="L1582" s="22">
        <v>0</v>
      </c>
      <c r="M1582">
        <f t="shared" si="72"/>
        <v>-1.471136714478424</v>
      </c>
      <c r="N1582">
        <f t="shared" si="73"/>
        <v>0.18676990044774916</v>
      </c>
      <c r="O1582">
        <f t="shared" si="74"/>
        <v>-0.20674118419890414</v>
      </c>
      <c r="P1582">
        <f>IF(N1582&gt;'Confusion Matrix'!$F$1,1,0)</f>
        <v>0</v>
      </c>
    </row>
    <row r="1583" spans="2:16" x14ac:dyDescent="0.35">
      <c r="B1583">
        <v>5.0634453289999994</v>
      </c>
      <c r="C1583">
        <v>1</v>
      </c>
      <c r="D1583">
        <v>-8.797100885642414E-3</v>
      </c>
      <c r="E1583">
        <v>4</v>
      </c>
      <c r="F1583">
        <v>1</v>
      </c>
      <c r="G1583">
        <v>-3.3158274482581987E-3</v>
      </c>
      <c r="H1583">
        <v>0</v>
      </c>
      <c r="I1583">
        <v>0.45939723473739119</v>
      </c>
      <c r="J1583">
        <v>1.0468867444149708</v>
      </c>
      <c r="K1583">
        <v>283.45269670000005</v>
      </c>
      <c r="L1583" s="22">
        <v>0</v>
      </c>
      <c r="M1583">
        <f t="shared" si="72"/>
        <v>-2.0203479460221994</v>
      </c>
      <c r="N1583">
        <f t="shared" si="73"/>
        <v>0.1170830173077986</v>
      </c>
      <c r="O1583">
        <f t="shared" si="74"/>
        <v>-0.12452410013420905</v>
      </c>
      <c r="P1583">
        <f>IF(N1583&gt;'Confusion Matrix'!$F$1,1,0)</f>
        <v>0</v>
      </c>
    </row>
    <row r="1584" spans="2:16" x14ac:dyDescent="0.35">
      <c r="B1584">
        <v>8.7218895730000003</v>
      </c>
      <c r="C1584">
        <v>0</v>
      </c>
      <c r="D1584">
        <v>-8.797100885642414E-3</v>
      </c>
      <c r="E1584">
        <v>5</v>
      </c>
      <c r="F1584">
        <v>0</v>
      </c>
      <c r="G1584">
        <v>-1.5559842121176297E-2</v>
      </c>
      <c r="H1584">
        <v>1</v>
      </c>
      <c r="I1584">
        <v>-0.32619350995114088</v>
      </c>
      <c r="J1584">
        <v>0.77081416449160089</v>
      </c>
      <c r="K1584">
        <v>207.37493619999998</v>
      </c>
      <c r="L1584" s="22">
        <v>0</v>
      </c>
      <c r="M1584">
        <f t="shared" si="72"/>
        <v>-1.297718166869303</v>
      </c>
      <c r="N1584">
        <f t="shared" si="73"/>
        <v>0.21454929620761243</v>
      </c>
      <c r="O1584">
        <f t="shared" si="74"/>
        <v>-0.24149758099942942</v>
      </c>
      <c r="P1584">
        <f>IF(N1584&gt;'Confusion Matrix'!$F$1,1,0)</f>
        <v>1</v>
      </c>
    </row>
    <row r="1585" spans="2:16" x14ac:dyDescent="0.35">
      <c r="B1585">
        <v>2.6362360789999997</v>
      </c>
      <c r="C1585">
        <v>1</v>
      </c>
      <c r="D1585">
        <v>-8.797100885642414E-3</v>
      </c>
      <c r="E1585">
        <v>3</v>
      </c>
      <c r="F1585">
        <v>1</v>
      </c>
      <c r="G1585">
        <v>-3.3158274482581987E-3</v>
      </c>
      <c r="H1585">
        <v>1</v>
      </c>
      <c r="I1585">
        <v>0.20360252914997359</v>
      </c>
      <c r="J1585">
        <v>1.3186479388896948</v>
      </c>
      <c r="K1585">
        <v>221.83511020000003</v>
      </c>
      <c r="L1585" s="22">
        <v>0</v>
      </c>
      <c r="M1585">
        <f t="shared" si="72"/>
        <v>-2.0628317636142777</v>
      </c>
      <c r="N1585">
        <f t="shared" si="73"/>
        <v>0.11276221009926239</v>
      </c>
      <c r="O1585">
        <f t="shared" si="74"/>
        <v>-0.11964224928509355</v>
      </c>
      <c r="P1585">
        <f>IF(N1585&gt;'Confusion Matrix'!$F$1,1,0)</f>
        <v>0</v>
      </c>
    </row>
    <row r="1586" spans="2:16" x14ac:dyDescent="0.35">
      <c r="B1586">
        <v>6.1791443749999999</v>
      </c>
      <c r="C1586">
        <v>0</v>
      </c>
      <c r="D1586">
        <v>-8.797100885642414E-3</v>
      </c>
      <c r="E1586">
        <v>6</v>
      </c>
      <c r="F1586">
        <v>0</v>
      </c>
      <c r="G1586">
        <v>8.1564403801012528E-2</v>
      </c>
      <c r="H1586">
        <v>0</v>
      </c>
      <c r="I1586">
        <v>0.20360252914997359</v>
      </c>
      <c r="J1586">
        <v>0.82414642965839424</v>
      </c>
      <c r="K1586">
        <v>291.08008359999997</v>
      </c>
      <c r="L1586" s="22">
        <v>0</v>
      </c>
      <c r="M1586">
        <f t="shared" si="72"/>
        <v>-1.6738813219320541</v>
      </c>
      <c r="N1586">
        <f t="shared" si="73"/>
        <v>0.1579073836765971</v>
      </c>
      <c r="O1586">
        <f t="shared" si="74"/>
        <v>-0.17186527515539127</v>
      </c>
      <c r="P1586">
        <f>IF(N1586&gt;'Confusion Matrix'!$F$1,1,0)</f>
        <v>0</v>
      </c>
    </row>
    <row r="1587" spans="2:16" x14ac:dyDescent="0.35">
      <c r="B1587">
        <v>5.5754487139999993</v>
      </c>
      <c r="C1587">
        <v>1</v>
      </c>
      <c r="D1587">
        <v>-8.797100885642414E-3</v>
      </c>
      <c r="E1587">
        <v>1</v>
      </c>
      <c r="F1587">
        <v>0</v>
      </c>
      <c r="G1587">
        <v>-1.3815541801724358E-2</v>
      </c>
      <c r="H1587">
        <v>1</v>
      </c>
      <c r="I1587">
        <v>-0.32619350995114088</v>
      </c>
      <c r="J1587">
        <v>1.0121561580917808</v>
      </c>
      <c r="K1587">
        <v>267.42448509999997</v>
      </c>
      <c r="L1587" s="22">
        <v>0</v>
      </c>
      <c r="M1587">
        <f t="shared" si="72"/>
        <v>-1.2010366320609298</v>
      </c>
      <c r="N1587">
        <f t="shared" si="73"/>
        <v>0.23129085675549305</v>
      </c>
      <c r="O1587">
        <f t="shared" si="74"/>
        <v>-0.26304260827277648</v>
      </c>
      <c r="P1587">
        <f>IF(N1587&gt;'Confusion Matrix'!$F$1,1,0)</f>
        <v>1</v>
      </c>
    </row>
    <row r="1588" spans="2:16" x14ac:dyDescent="0.35">
      <c r="B1588">
        <v>7.2251836689999998</v>
      </c>
      <c r="C1588">
        <v>0</v>
      </c>
      <c r="D1588">
        <v>-8.797100885642414E-3</v>
      </c>
      <c r="E1588">
        <v>4</v>
      </c>
      <c r="F1588">
        <v>0</v>
      </c>
      <c r="G1588">
        <v>-1.5559842121176297E-2</v>
      </c>
      <c r="H1588">
        <v>1</v>
      </c>
      <c r="I1588">
        <v>0.20360252914997359</v>
      </c>
      <c r="J1588">
        <v>0.8359176302899326</v>
      </c>
      <c r="K1588">
        <v>266.57232299999998</v>
      </c>
      <c r="L1588" s="22">
        <v>0</v>
      </c>
      <c r="M1588">
        <f t="shared" si="72"/>
        <v>-1.6429530413000897</v>
      </c>
      <c r="N1588">
        <f t="shared" si="73"/>
        <v>0.16206364217008393</v>
      </c>
      <c r="O1588">
        <f t="shared" si="74"/>
        <v>-0.17681312669440782</v>
      </c>
      <c r="P1588">
        <f>IF(N1588&gt;'Confusion Matrix'!$F$1,1,0)</f>
        <v>0</v>
      </c>
    </row>
    <row r="1589" spans="2:16" x14ac:dyDescent="0.35">
      <c r="B1589">
        <v>6.266403167</v>
      </c>
      <c r="C1589">
        <v>0</v>
      </c>
      <c r="D1589">
        <v>0.53061747949891069</v>
      </c>
      <c r="E1589">
        <v>1</v>
      </c>
      <c r="F1589">
        <v>0</v>
      </c>
      <c r="G1589">
        <v>-3.3158274482581987E-3</v>
      </c>
      <c r="H1589">
        <v>3</v>
      </c>
      <c r="I1589">
        <v>-0.32619350995114088</v>
      </c>
      <c r="J1589">
        <v>0.84014101753373516</v>
      </c>
      <c r="K1589">
        <v>188.62694539999995</v>
      </c>
      <c r="L1589" s="22">
        <v>0</v>
      </c>
      <c r="M1589">
        <f t="shared" si="72"/>
        <v>-1.5207624332819596</v>
      </c>
      <c r="N1589">
        <f t="shared" si="73"/>
        <v>0.17934927466836206</v>
      </c>
      <c r="O1589">
        <f t="shared" si="74"/>
        <v>-0.19765768595441796</v>
      </c>
      <c r="P1589">
        <f>IF(N1589&gt;'Confusion Matrix'!$F$1,1,0)</f>
        <v>0</v>
      </c>
    </row>
    <row r="1590" spans="2:16" x14ac:dyDescent="0.35">
      <c r="B1590">
        <v>5.5600216649999998</v>
      </c>
      <c r="C1590">
        <v>0</v>
      </c>
      <c r="D1590">
        <v>-8.797100885642414E-3</v>
      </c>
      <c r="E1590">
        <v>0</v>
      </c>
      <c r="F1590">
        <v>0</v>
      </c>
      <c r="G1590">
        <v>-1.3815541801724358E-2</v>
      </c>
      <c r="H1590">
        <v>0</v>
      </c>
      <c r="I1590">
        <v>-0.11806901442064656</v>
      </c>
      <c r="J1590">
        <v>0.80025915528514402</v>
      </c>
      <c r="K1590">
        <v>239.83790629999999</v>
      </c>
      <c r="L1590" s="22">
        <v>0</v>
      </c>
      <c r="M1590">
        <f t="shared" si="72"/>
        <v>-1.4682884381230012</v>
      </c>
      <c r="N1590">
        <f t="shared" si="73"/>
        <v>0.18720290234398956</v>
      </c>
      <c r="O1590">
        <f t="shared" si="74"/>
        <v>-0.20727377296152624</v>
      </c>
      <c r="P1590">
        <f>IF(N1590&gt;'Confusion Matrix'!$F$1,1,0)</f>
        <v>0</v>
      </c>
    </row>
    <row r="1591" spans="2:16" x14ac:dyDescent="0.35">
      <c r="B1591">
        <v>3.3027323210000001</v>
      </c>
      <c r="C1591">
        <v>0</v>
      </c>
      <c r="D1591">
        <v>-8.797100885642414E-3</v>
      </c>
      <c r="E1591">
        <v>1</v>
      </c>
      <c r="F1591">
        <v>1</v>
      </c>
      <c r="G1591">
        <v>-1.3815541801724358E-2</v>
      </c>
      <c r="H1591">
        <v>1</v>
      </c>
      <c r="I1591">
        <v>-0.11806901442064656</v>
      </c>
      <c r="J1591">
        <v>1.138031878969219</v>
      </c>
      <c r="K1591">
        <v>213.6608761</v>
      </c>
      <c r="L1591" s="22">
        <v>0</v>
      </c>
      <c r="M1591">
        <f t="shared" si="72"/>
        <v>-1.66961586751687</v>
      </c>
      <c r="N1591">
        <f t="shared" si="73"/>
        <v>0.15847540039659136</v>
      </c>
      <c r="O1591">
        <f t="shared" si="74"/>
        <v>-0.17254003273825788</v>
      </c>
      <c r="P1591">
        <f>IF(N1591&gt;'Confusion Matrix'!$F$1,1,0)</f>
        <v>0</v>
      </c>
    </row>
    <row r="1592" spans="2:16" x14ac:dyDescent="0.35">
      <c r="B1592">
        <v>6.5134866020000004</v>
      </c>
      <c r="C1592">
        <v>1</v>
      </c>
      <c r="D1592">
        <v>-8.797100885642414E-3</v>
      </c>
      <c r="E1592">
        <v>2</v>
      </c>
      <c r="F1592">
        <v>0</v>
      </c>
      <c r="G1592">
        <v>8.1564403801012528E-2</v>
      </c>
      <c r="H1592">
        <v>0</v>
      </c>
      <c r="I1592">
        <v>-0.32619350995114088</v>
      </c>
      <c r="J1592">
        <v>0.78747622255414595</v>
      </c>
      <c r="K1592">
        <v>274.66358609999997</v>
      </c>
      <c r="L1592" s="22">
        <v>0</v>
      </c>
      <c r="M1592">
        <f t="shared" si="72"/>
        <v>-1.2076309357815107</v>
      </c>
      <c r="N1592">
        <f t="shared" si="73"/>
        <v>0.23012049796989881</v>
      </c>
      <c r="O1592">
        <f t="shared" si="74"/>
        <v>-0.26152126725037972</v>
      </c>
      <c r="P1592">
        <f>IF(N1592&gt;'Confusion Matrix'!$F$1,1,0)</f>
        <v>1</v>
      </c>
    </row>
    <row r="1593" spans="2:16" x14ac:dyDescent="0.35">
      <c r="B1593">
        <v>2.6829076600000001</v>
      </c>
      <c r="C1593">
        <v>0</v>
      </c>
      <c r="D1593">
        <v>-8.797100885642414E-3</v>
      </c>
      <c r="E1593">
        <v>5</v>
      </c>
      <c r="F1593">
        <v>2</v>
      </c>
      <c r="G1593">
        <v>-3.3158274482581987E-3</v>
      </c>
      <c r="H1593">
        <v>1</v>
      </c>
      <c r="I1593">
        <v>-0.32619350995114088</v>
      </c>
      <c r="J1593">
        <v>1.2642222214982979</v>
      </c>
      <c r="K1593">
        <v>233.25998540000001</v>
      </c>
      <c r="L1593" s="22">
        <v>0</v>
      </c>
      <c r="M1593">
        <f t="shared" si="72"/>
        <v>-1.4642540187024495</v>
      </c>
      <c r="N1593">
        <f t="shared" si="73"/>
        <v>0.18781754625521155</v>
      </c>
      <c r="O1593">
        <f t="shared" si="74"/>
        <v>-0.20803026733095337</v>
      </c>
      <c r="P1593">
        <f>IF(N1593&gt;'Confusion Matrix'!$F$1,1,0)</f>
        <v>0</v>
      </c>
    </row>
    <row r="1594" spans="2:16" x14ac:dyDescent="0.35">
      <c r="B1594">
        <v>0.46297474989999998</v>
      </c>
      <c r="C1594">
        <v>1</v>
      </c>
      <c r="D1594">
        <v>0.53061747949891069</v>
      </c>
      <c r="E1594">
        <v>5</v>
      </c>
      <c r="F1594">
        <v>0</v>
      </c>
      <c r="G1594">
        <v>-1.3815541801724358E-2</v>
      </c>
      <c r="H1594">
        <v>2</v>
      </c>
      <c r="I1594">
        <v>-0.32619350995114088</v>
      </c>
      <c r="J1594">
        <v>1.3347904500914554</v>
      </c>
      <c r="K1594">
        <v>184.83195490000003</v>
      </c>
      <c r="L1594" s="22">
        <v>0</v>
      </c>
      <c r="M1594">
        <f t="shared" si="72"/>
        <v>-1.8332683050436964</v>
      </c>
      <c r="N1594">
        <f t="shared" si="73"/>
        <v>0.13784938519566223</v>
      </c>
      <c r="O1594">
        <f t="shared" si="74"/>
        <v>-0.14832529643025089</v>
      </c>
      <c r="P1594">
        <f>IF(N1594&gt;'Confusion Matrix'!$F$1,1,0)</f>
        <v>0</v>
      </c>
    </row>
    <row r="1595" spans="2:16" x14ac:dyDescent="0.35">
      <c r="B1595">
        <v>5.4228177340000006</v>
      </c>
      <c r="C1595">
        <v>1</v>
      </c>
      <c r="D1595">
        <v>-8.797100885642414E-3</v>
      </c>
      <c r="E1595">
        <v>3</v>
      </c>
      <c r="F1595">
        <v>0</v>
      </c>
      <c r="G1595">
        <v>-1.3815541801724358E-2</v>
      </c>
      <c r="H1595">
        <v>2</v>
      </c>
      <c r="I1595">
        <v>0.45939723473739119</v>
      </c>
      <c r="J1595">
        <v>1.0427862383323836</v>
      </c>
      <c r="K1595">
        <v>268.05383830000005</v>
      </c>
      <c r="L1595" s="22">
        <v>0</v>
      </c>
      <c r="M1595">
        <f t="shared" si="72"/>
        <v>-1.9663010633114797</v>
      </c>
      <c r="N1595">
        <f t="shared" si="73"/>
        <v>0.12278674430521451</v>
      </c>
      <c r="O1595">
        <f t="shared" si="74"/>
        <v>-0.13100515118141506</v>
      </c>
      <c r="P1595">
        <f>IF(N1595&gt;'Confusion Matrix'!$F$1,1,0)</f>
        <v>0</v>
      </c>
    </row>
    <row r="1596" spans="2:16" x14ac:dyDescent="0.35">
      <c r="B1596">
        <v>7.6079754809999995</v>
      </c>
      <c r="C1596">
        <v>1</v>
      </c>
      <c r="D1596">
        <v>-8.797100885642414E-3</v>
      </c>
      <c r="E1596">
        <v>5</v>
      </c>
      <c r="F1596">
        <v>1</v>
      </c>
      <c r="G1596">
        <v>-3.3158274482581987E-3</v>
      </c>
      <c r="H1596">
        <v>2</v>
      </c>
      <c r="I1596">
        <v>0.20360252914997359</v>
      </c>
      <c r="J1596">
        <v>0.8354262284195183</v>
      </c>
      <c r="K1596">
        <v>244.24225980000006</v>
      </c>
      <c r="L1596" s="22">
        <v>0</v>
      </c>
      <c r="M1596">
        <f t="shared" si="72"/>
        <v>-1.742784982016915</v>
      </c>
      <c r="N1596">
        <f t="shared" si="73"/>
        <v>0.14895953544201759</v>
      </c>
      <c r="O1596">
        <f t="shared" si="74"/>
        <v>-0.16129560211736485</v>
      </c>
      <c r="P1596">
        <f>IF(N1596&gt;'Confusion Matrix'!$F$1,1,0)</f>
        <v>0</v>
      </c>
    </row>
    <row r="1597" spans="2:16" x14ac:dyDescent="0.35">
      <c r="B1597">
        <v>1.4323884040000001</v>
      </c>
      <c r="C1597">
        <v>1</v>
      </c>
      <c r="D1597">
        <v>-0.34176655167778192</v>
      </c>
      <c r="E1597">
        <v>4</v>
      </c>
      <c r="F1597">
        <v>0</v>
      </c>
      <c r="G1597">
        <v>8.1564403801012528E-2</v>
      </c>
      <c r="H1597">
        <v>0</v>
      </c>
      <c r="I1597">
        <v>0.20360252914997359</v>
      </c>
      <c r="J1597">
        <v>1.0162057602080392</v>
      </c>
      <c r="K1597">
        <v>318.16531280000004</v>
      </c>
      <c r="L1597" s="22">
        <v>1</v>
      </c>
      <c r="M1597">
        <f t="shared" si="72"/>
        <v>-1.6157104175610777</v>
      </c>
      <c r="N1597">
        <f t="shared" si="73"/>
        <v>0.16579730593926958</v>
      </c>
      <c r="O1597">
        <f t="shared" si="74"/>
        <v>-1.7969892852714029</v>
      </c>
      <c r="P1597">
        <f>IF(N1597&gt;'Confusion Matrix'!$F$1,1,0)</f>
        <v>0</v>
      </c>
    </row>
    <row r="1598" spans="2:16" x14ac:dyDescent="0.35">
      <c r="B1598">
        <v>4.1740221929999999</v>
      </c>
      <c r="C1598">
        <v>0</v>
      </c>
      <c r="D1598">
        <v>-8.797100885642414E-3</v>
      </c>
      <c r="E1598">
        <v>3</v>
      </c>
      <c r="F1598">
        <v>0</v>
      </c>
      <c r="G1598">
        <v>-1.3815541801724358E-2</v>
      </c>
      <c r="H1598">
        <v>3</v>
      </c>
      <c r="I1598">
        <v>0.45939723473739119</v>
      </c>
      <c r="J1598">
        <v>0.83502285849010571</v>
      </c>
      <c r="K1598">
        <v>288.27790449999998</v>
      </c>
      <c r="L1598" s="22">
        <v>0</v>
      </c>
      <c r="M1598">
        <f t="shared" si="72"/>
        <v>-1.7896014912361058</v>
      </c>
      <c r="N1598">
        <f t="shared" si="73"/>
        <v>0.14312158876777709</v>
      </c>
      <c r="O1598">
        <f t="shared" si="74"/>
        <v>-0.15445924765848845</v>
      </c>
      <c r="P1598">
        <f>IF(N1598&gt;'Confusion Matrix'!$F$1,1,0)</f>
        <v>0</v>
      </c>
    </row>
    <row r="1599" spans="2:16" x14ac:dyDescent="0.35">
      <c r="B1599">
        <v>6.7457822170000004</v>
      </c>
      <c r="C1599">
        <v>0</v>
      </c>
      <c r="D1599">
        <v>-8.797100885642414E-3</v>
      </c>
      <c r="E1599">
        <v>2</v>
      </c>
      <c r="F1599">
        <v>0</v>
      </c>
      <c r="G1599">
        <v>-1.3815541801724358E-2</v>
      </c>
      <c r="H1599">
        <v>0</v>
      </c>
      <c r="I1599">
        <v>0.45939723473739119</v>
      </c>
      <c r="J1599">
        <v>0.87887975052901124</v>
      </c>
      <c r="K1599">
        <v>266.72214459999998</v>
      </c>
      <c r="L1599" s="22">
        <v>0</v>
      </c>
      <c r="M1599">
        <f t="shared" si="72"/>
        <v>-1.9516069573362504</v>
      </c>
      <c r="N1599">
        <f t="shared" si="73"/>
        <v>0.12437824154032606</v>
      </c>
      <c r="O1599">
        <f t="shared" si="74"/>
        <v>-0.13282106387096682</v>
      </c>
      <c r="P1599">
        <f>IF(N1599&gt;'Confusion Matrix'!$F$1,1,0)</f>
        <v>0</v>
      </c>
    </row>
    <row r="1600" spans="2:16" x14ac:dyDescent="0.35">
      <c r="B1600">
        <v>6.6764635620000004</v>
      </c>
      <c r="C1600">
        <v>1</v>
      </c>
      <c r="D1600">
        <v>-0.34176655167778192</v>
      </c>
      <c r="E1600">
        <v>4</v>
      </c>
      <c r="F1600">
        <v>0</v>
      </c>
      <c r="G1600">
        <v>-3.3158274482581987E-3</v>
      </c>
      <c r="H1600">
        <v>1</v>
      </c>
      <c r="I1600">
        <v>-0.11806901442064656</v>
      </c>
      <c r="J1600">
        <v>1.2111566445182076</v>
      </c>
      <c r="K1600">
        <v>303.04196539999998</v>
      </c>
      <c r="L1600" s="22">
        <v>0</v>
      </c>
      <c r="M1600">
        <f t="shared" si="72"/>
        <v>-1.2113926038147789</v>
      </c>
      <c r="N1600">
        <f t="shared" si="73"/>
        <v>0.22945473851032938</v>
      </c>
      <c r="O1600">
        <f t="shared" si="74"/>
        <v>-0.26065688293666539</v>
      </c>
      <c r="P1600">
        <f>IF(N1600&gt;'Confusion Matrix'!$F$1,1,0)</f>
        <v>1</v>
      </c>
    </row>
    <row r="1601" spans="2:16" x14ac:dyDescent="0.35">
      <c r="B1601">
        <v>6.3862359579999994</v>
      </c>
      <c r="C1601">
        <v>0</v>
      </c>
      <c r="D1601">
        <v>0.53061747949891069</v>
      </c>
      <c r="E1601">
        <v>1</v>
      </c>
      <c r="F1601">
        <v>1</v>
      </c>
      <c r="G1601">
        <v>-3.3158274482581987E-3</v>
      </c>
      <c r="H1601">
        <v>0</v>
      </c>
      <c r="I1601">
        <v>-0.32619350995114088</v>
      </c>
      <c r="J1601">
        <v>0.78781783120579152</v>
      </c>
      <c r="K1601">
        <v>183.90131610000003</v>
      </c>
      <c r="L1601" s="22">
        <v>0</v>
      </c>
      <c r="M1601">
        <f t="shared" si="72"/>
        <v>-1.6585537969791941</v>
      </c>
      <c r="N1601">
        <f t="shared" si="73"/>
        <v>0.15995622802942178</v>
      </c>
      <c r="O1601">
        <f t="shared" si="74"/>
        <v>-0.17430127901364639</v>
      </c>
      <c r="P1601">
        <f>IF(N1601&gt;'Confusion Matrix'!$F$1,1,0)</f>
        <v>0</v>
      </c>
    </row>
    <row r="1602" spans="2:16" x14ac:dyDescent="0.35">
      <c r="B1602">
        <v>2.8781164349999999</v>
      </c>
      <c r="C1602">
        <v>1</v>
      </c>
      <c r="D1602">
        <v>-8.797100885642414E-3</v>
      </c>
      <c r="E1602">
        <v>3</v>
      </c>
      <c r="F1602">
        <v>1</v>
      </c>
      <c r="G1602">
        <v>-3.3158274482581987E-3</v>
      </c>
      <c r="H1602">
        <v>0</v>
      </c>
      <c r="I1602">
        <v>-0.11806901442064656</v>
      </c>
      <c r="J1602">
        <v>1.3578309551607839</v>
      </c>
      <c r="K1602">
        <v>291.900351</v>
      </c>
      <c r="L1602" s="22">
        <v>0</v>
      </c>
      <c r="M1602">
        <f t="shared" si="72"/>
        <v>-1.5166549766576269</v>
      </c>
      <c r="N1602">
        <f t="shared" si="73"/>
        <v>0.17995461934169385</v>
      </c>
      <c r="O1602">
        <f t="shared" si="74"/>
        <v>-0.19839559798893799</v>
      </c>
      <c r="P1602">
        <f>IF(N1602&gt;'Confusion Matrix'!$F$1,1,0)</f>
        <v>0</v>
      </c>
    </row>
    <row r="1603" spans="2:16" x14ac:dyDescent="0.35">
      <c r="B1603">
        <v>5.8549349140000002</v>
      </c>
      <c r="C1603">
        <v>1</v>
      </c>
      <c r="D1603">
        <v>-8.797100885642414E-3</v>
      </c>
      <c r="E1603">
        <v>2</v>
      </c>
      <c r="F1603">
        <v>1</v>
      </c>
      <c r="G1603">
        <v>-3.3158274482581987E-3</v>
      </c>
      <c r="H1603">
        <v>0</v>
      </c>
      <c r="I1603">
        <v>-0.11806901442064656</v>
      </c>
      <c r="J1603">
        <v>0.80712346207304053</v>
      </c>
      <c r="K1603">
        <v>210.6600704</v>
      </c>
      <c r="L1603" s="22">
        <v>0</v>
      </c>
      <c r="M1603">
        <f t="shared" si="72"/>
        <v>-1.6389941774097059</v>
      </c>
      <c r="N1603">
        <f t="shared" si="73"/>
        <v>0.16260197149661634</v>
      </c>
      <c r="O1603">
        <f t="shared" si="74"/>
        <v>-0.17745577970678736</v>
      </c>
      <c r="P1603">
        <f>IF(N1603&gt;'Confusion Matrix'!$F$1,1,0)</f>
        <v>0</v>
      </c>
    </row>
    <row r="1604" spans="2:16" x14ac:dyDescent="0.35">
      <c r="B1604">
        <v>6.2336654940000003</v>
      </c>
      <c r="C1604">
        <v>1</v>
      </c>
      <c r="D1604">
        <v>-8.797100885642414E-3</v>
      </c>
      <c r="E1604">
        <v>3</v>
      </c>
      <c r="F1604">
        <v>0</v>
      </c>
      <c r="G1604">
        <v>-1.5559842121176297E-2</v>
      </c>
      <c r="H1604">
        <v>2</v>
      </c>
      <c r="I1604">
        <v>-0.11806901442064656</v>
      </c>
      <c r="J1604">
        <v>1.1329312802872704</v>
      </c>
      <c r="K1604">
        <v>240.65818809999996</v>
      </c>
      <c r="L1604" s="22">
        <v>0</v>
      </c>
      <c r="M1604">
        <f t="shared" ref="M1604:M1667" si="75">$A$1+SUMPRODUCT($B$1:$K$1,B1604:K1604)</f>
        <v>-1.4964994338373814</v>
      </c>
      <c r="N1604">
        <f t="shared" ref="N1604:N1667" si="76">1/(1+EXP(-M1604))</f>
        <v>0.18294820135165279</v>
      </c>
      <c r="O1604">
        <f t="shared" ref="O1604:O1667" si="77">IF(L1604=1,LN(N1604),LN( 1-N1604))</f>
        <v>-0.20205278509352639</v>
      </c>
      <c r="P1604">
        <f>IF(N1604&gt;'Confusion Matrix'!$F$1,1,0)</f>
        <v>0</v>
      </c>
    </row>
    <row r="1605" spans="2:16" x14ac:dyDescent="0.35">
      <c r="B1605">
        <v>4.0314118900000002</v>
      </c>
      <c r="C1605">
        <v>0</v>
      </c>
      <c r="D1605">
        <v>-8.797100885642414E-3</v>
      </c>
      <c r="E1605">
        <v>1</v>
      </c>
      <c r="F1605">
        <v>0</v>
      </c>
      <c r="G1605">
        <v>-3.3158274482581987E-3</v>
      </c>
      <c r="H1605">
        <v>1</v>
      </c>
      <c r="I1605">
        <v>-0.11806901442064656</v>
      </c>
      <c r="J1605">
        <v>0.99991115792437668</v>
      </c>
      <c r="K1605">
        <v>248.45740260000002</v>
      </c>
      <c r="L1605" s="22">
        <v>0</v>
      </c>
      <c r="M1605">
        <f t="shared" si="75"/>
        <v>-1.4810129314681406</v>
      </c>
      <c r="N1605">
        <f t="shared" si="76"/>
        <v>0.18527447072833769</v>
      </c>
      <c r="O1605">
        <f t="shared" si="77"/>
        <v>-0.20490399636214013</v>
      </c>
      <c r="P1605">
        <f>IF(N1605&gt;'Confusion Matrix'!$F$1,1,0)</f>
        <v>0</v>
      </c>
    </row>
    <row r="1606" spans="2:16" x14ac:dyDescent="0.35">
      <c r="B1606">
        <v>3.6241177949999996</v>
      </c>
      <c r="C1606">
        <v>1</v>
      </c>
      <c r="D1606">
        <v>0.53061747949891069</v>
      </c>
      <c r="E1606">
        <v>3</v>
      </c>
      <c r="F1606">
        <v>0</v>
      </c>
      <c r="G1606">
        <v>-1.3815541801724358E-2</v>
      </c>
      <c r="H1606">
        <v>1</v>
      </c>
      <c r="I1606">
        <v>-0.11806901442064656</v>
      </c>
      <c r="J1606">
        <v>1.0488654632706276</v>
      </c>
      <c r="K1606">
        <v>175.69181779999997</v>
      </c>
      <c r="L1606" s="22">
        <v>0</v>
      </c>
      <c r="M1606">
        <f t="shared" si="75"/>
        <v>-1.9860685029260021</v>
      </c>
      <c r="N1606">
        <f t="shared" si="76"/>
        <v>0.12067341715097406</v>
      </c>
      <c r="O1606">
        <f t="shared" si="77"/>
        <v>-0.12859891122312173</v>
      </c>
      <c r="P1606">
        <f>IF(N1606&gt;'Confusion Matrix'!$F$1,1,0)</f>
        <v>0</v>
      </c>
    </row>
    <row r="1607" spans="2:16" x14ac:dyDescent="0.35">
      <c r="B1607">
        <v>3.4339661549999998</v>
      </c>
      <c r="C1607">
        <v>1</v>
      </c>
      <c r="D1607">
        <v>-0.34176655167778192</v>
      </c>
      <c r="E1607">
        <v>0</v>
      </c>
      <c r="F1607">
        <v>1</v>
      </c>
      <c r="G1607">
        <v>-1.3815541801724358E-2</v>
      </c>
      <c r="H1607">
        <v>1</v>
      </c>
      <c r="I1607">
        <v>-0.32619350995114088</v>
      </c>
      <c r="J1607">
        <v>1.2451738089422144</v>
      </c>
      <c r="K1607">
        <v>363.0300148</v>
      </c>
      <c r="L1607" s="22">
        <v>0</v>
      </c>
      <c r="M1607">
        <f t="shared" si="75"/>
        <v>-0.83431117749788575</v>
      </c>
      <c r="N1607">
        <f t="shared" si="76"/>
        <v>0.30273426678927301</v>
      </c>
      <c r="O1607">
        <f t="shared" si="77"/>
        <v>-0.36058868806690525</v>
      </c>
      <c r="P1607">
        <f>IF(N1607&gt;'Confusion Matrix'!$F$1,1,0)</f>
        <v>1</v>
      </c>
    </row>
    <row r="1608" spans="2:16" x14ac:dyDescent="0.35">
      <c r="B1608">
        <v>3.2661570719999999</v>
      </c>
      <c r="C1608">
        <v>1</v>
      </c>
      <c r="D1608">
        <v>-8.797100885642414E-3</v>
      </c>
      <c r="E1608">
        <v>6</v>
      </c>
      <c r="F1608">
        <v>0</v>
      </c>
      <c r="G1608">
        <v>-3.3158274482581987E-3</v>
      </c>
      <c r="H1608">
        <v>1</v>
      </c>
      <c r="I1608">
        <v>0.20360252914997359</v>
      </c>
      <c r="J1608">
        <v>1.0930298235209921</v>
      </c>
      <c r="K1608">
        <v>259.81024479999996</v>
      </c>
      <c r="L1608" s="22">
        <v>0</v>
      </c>
      <c r="M1608">
        <f t="shared" si="75"/>
        <v>-1.8463850606740928</v>
      </c>
      <c r="N1608">
        <f t="shared" si="76"/>
        <v>0.13629789124336456</v>
      </c>
      <c r="O1608">
        <f t="shared" si="77"/>
        <v>-0.14652735116057108</v>
      </c>
      <c r="P1608">
        <f>IF(N1608&gt;'Confusion Matrix'!$F$1,1,0)</f>
        <v>0</v>
      </c>
    </row>
    <row r="1609" spans="2:16" x14ac:dyDescent="0.35">
      <c r="B1609">
        <v>4.228907736</v>
      </c>
      <c r="C1609">
        <v>1</v>
      </c>
      <c r="D1609">
        <v>-0.34176655167778192</v>
      </c>
      <c r="E1609">
        <v>2</v>
      </c>
      <c r="F1609">
        <v>1</v>
      </c>
      <c r="G1609">
        <v>-1.5559842121176297E-2</v>
      </c>
      <c r="H1609">
        <v>0</v>
      </c>
      <c r="I1609">
        <v>-0.11806901442064656</v>
      </c>
      <c r="J1609">
        <v>1.2258497459921882</v>
      </c>
      <c r="K1609">
        <v>304.01901680000003</v>
      </c>
      <c r="L1609" s="22">
        <v>0</v>
      </c>
      <c r="M1609">
        <f t="shared" si="75"/>
        <v>-1.2950055211387024</v>
      </c>
      <c r="N1609">
        <f t="shared" si="76"/>
        <v>0.2150067795189064</v>
      </c>
      <c r="O1609">
        <f t="shared" si="77"/>
        <v>-0.24208019756683893</v>
      </c>
      <c r="P1609">
        <f>IF(N1609&gt;'Confusion Matrix'!$F$1,1,0)</f>
        <v>1</v>
      </c>
    </row>
    <row r="1610" spans="2:16" x14ac:dyDescent="0.35">
      <c r="B1610">
        <v>6.1156967760000001</v>
      </c>
      <c r="C1610">
        <v>0</v>
      </c>
      <c r="D1610">
        <v>-0.34176655167778192</v>
      </c>
      <c r="E1610">
        <v>2</v>
      </c>
      <c r="F1610">
        <v>2</v>
      </c>
      <c r="G1610">
        <v>8.1564403801012528E-2</v>
      </c>
      <c r="H1610">
        <v>1</v>
      </c>
      <c r="I1610">
        <v>-8.7036653585432347E-2</v>
      </c>
      <c r="J1610">
        <v>1.2160540262861457</v>
      </c>
      <c r="K1610">
        <v>348.07102050000003</v>
      </c>
      <c r="L1610" s="22">
        <v>0</v>
      </c>
      <c r="M1610">
        <f t="shared" si="75"/>
        <v>-1.1315640256567998</v>
      </c>
      <c r="N1610">
        <f t="shared" si="76"/>
        <v>0.24387258101723192</v>
      </c>
      <c r="O1610">
        <f t="shared" si="77"/>
        <v>-0.27954537337648555</v>
      </c>
      <c r="P1610">
        <f>IF(N1610&gt;'Confusion Matrix'!$F$1,1,0)</f>
        <v>1</v>
      </c>
    </row>
    <row r="1611" spans="2:16" x14ac:dyDescent="0.35">
      <c r="B1611">
        <v>4.4547945130000004</v>
      </c>
      <c r="C1611">
        <v>1</v>
      </c>
      <c r="D1611">
        <v>-0.34176655167778192</v>
      </c>
      <c r="E1611">
        <v>1</v>
      </c>
      <c r="F1611">
        <v>0</v>
      </c>
      <c r="G1611">
        <v>-3.3158274482581987E-3</v>
      </c>
      <c r="H1611">
        <v>0</v>
      </c>
      <c r="I1611">
        <v>-0.32619350995114088</v>
      </c>
      <c r="J1611">
        <v>1.2311721436296921</v>
      </c>
      <c r="K1611">
        <v>309.73658669999998</v>
      </c>
      <c r="L1611" s="22">
        <v>0</v>
      </c>
      <c r="M1611">
        <f t="shared" si="75"/>
        <v>-1.0488229442596553</v>
      </c>
      <c r="N1611">
        <f t="shared" si="76"/>
        <v>0.25945119187706966</v>
      </c>
      <c r="O1611">
        <f t="shared" si="77"/>
        <v>-0.30036373505892766</v>
      </c>
      <c r="P1611">
        <f>IF(N1611&gt;'Confusion Matrix'!$F$1,1,0)</f>
        <v>1</v>
      </c>
    </row>
    <row r="1612" spans="2:16" x14ac:dyDescent="0.35">
      <c r="B1612">
        <v>4.5910162400000001</v>
      </c>
      <c r="C1612">
        <v>1</v>
      </c>
      <c r="D1612">
        <v>-8.797100885642414E-3</v>
      </c>
      <c r="E1612">
        <v>1</v>
      </c>
      <c r="F1612">
        <v>0</v>
      </c>
      <c r="G1612">
        <v>8.1564403801012528E-2</v>
      </c>
      <c r="H1612">
        <v>1</v>
      </c>
      <c r="I1612">
        <v>0.45939723473739119</v>
      </c>
      <c r="J1612">
        <v>1.0066332823514472</v>
      </c>
      <c r="K1612">
        <v>249.1381232</v>
      </c>
      <c r="L1612" s="22">
        <v>0</v>
      </c>
      <c r="M1612">
        <f t="shared" si="75"/>
        <v>-2.1382460418399063</v>
      </c>
      <c r="N1612">
        <f t="shared" si="76"/>
        <v>0.10543470529920512</v>
      </c>
      <c r="O1612">
        <f t="shared" si="77"/>
        <v>-0.11141738294471817</v>
      </c>
      <c r="P1612">
        <f>IF(N1612&gt;'Confusion Matrix'!$F$1,1,0)</f>
        <v>0</v>
      </c>
    </row>
    <row r="1613" spans="2:16" x14ac:dyDescent="0.35">
      <c r="B1613">
        <v>5.3778314420000006</v>
      </c>
      <c r="C1613">
        <v>1</v>
      </c>
      <c r="D1613">
        <v>-8.797100885642414E-3</v>
      </c>
      <c r="E1613">
        <v>4</v>
      </c>
      <c r="F1613">
        <v>1</v>
      </c>
      <c r="G1613">
        <v>-1.3815541801724358E-2</v>
      </c>
      <c r="H1613">
        <v>1</v>
      </c>
      <c r="I1613">
        <v>-0.32619350995114088</v>
      </c>
      <c r="J1613">
        <v>0.84834996154198916</v>
      </c>
      <c r="K1613">
        <v>286.26735650000001</v>
      </c>
      <c r="L1613" s="22">
        <v>1</v>
      </c>
      <c r="M1613">
        <f t="shared" si="75"/>
        <v>-1.1206409951569778</v>
      </c>
      <c r="N1613">
        <f t="shared" si="76"/>
        <v>0.24589240488939898</v>
      </c>
      <c r="O1613">
        <f t="shared" si="77"/>
        <v>-1.4028612172260271</v>
      </c>
      <c r="P1613">
        <f>IF(N1613&gt;'Confusion Matrix'!$F$1,1,0)</f>
        <v>1</v>
      </c>
    </row>
    <row r="1614" spans="2:16" x14ac:dyDescent="0.35">
      <c r="B1614">
        <v>2.7650918979999997</v>
      </c>
      <c r="C1614">
        <v>1</v>
      </c>
      <c r="D1614">
        <v>-8.797100885642414E-3</v>
      </c>
      <c r="E1614">
        <v>2</v>
      </c>
      <c r="F1614">
        <v>0</v>
      </c>
      <c r="G1614">
        <v>-4.6681885592470503E-2</v>
      </c>
      <c r="H1614">
        <v>1</v>
      </c>
      <c r="I1614">
        <v>0.45939723473739119</v>
      </c>
      <c r="J1614">
        <v>0.96026240173808497</v>
      </c>
      <c r="K1614">
        <v>205.16932050000003</v>
      </c>
      <c r="L1614" s="22">
        <v>1</v>
      </c>
      <c r="M1614">
        <f t="shared" si="75"/>
        <v>-2.246818415057259</v>
      </c>
      <c r="N1614">
        <f t="shared" si="76"/>
        <v>9.5624255418114423E-2</v>
      </c>
      <c r="O1614">
        <f t="shared" si="77"/>
        <v>-2.3473287733429866</v>
      </c>
      <c r="P1614">
        <f>IF(N1614&gt;'Confusion Matrix'!$F$1,1,0)</f>
        <v>0</v>
      </c>
    </row>
    <row r="1615" spans="2:16" x14ac:dyDescent="0.35">
      <c r="B1615">
        <v>7.8168045560000001</v>
      </c>
      <c r="C1615">
        <v>1</v>
      </c>
      <c r="D1615">
        <v>-8.797100885642414E-3</v>
      </c>
      <c r="E1615">
        <v>1</v>
      </c>
      <c r="F1615">
        <v>0</v>
      </c>
      <c r="G1615">
        <v>8.1564403801012528E-2</v>
      </c>
      <c r="H1615">
        <v>0</v>
      </c>
      <c r="I1615">
        <v>-8.7036653585432347E-2</v>
      </c>
      <c r="J1615">
        <v>0.80911127055688403</v>
      </c>
      <c r="K1615">
        <v>260.69229240000004</v>
      </c>
      <c r="L1615" s="22">
        <v>0</v>
      </c>
      <c r="M1615">
        <f t="shared" si="75"/>
        <v>-1.4804464754408746</v>
      </c>
      <c r="N1615">
        <f t="shared" si="76"/>
        <v>0.1853599912869644</v>
      </c>
      <c r="O1615">
        <f t="shared" si="77"/>
        <v>-0.20500897042316141</v>
      </c>
      <c r="P1615">
        <f>IF(N1615&gt;'Confusion Matrix'!$F$1,1,0)</f>
        <v>0</v>
      </c>
    </row>
    <row r="1616" spans="2:16" x14ac:dyDescent="0.35">
      <c r="B1616">
        <v>5.2833122539999993</v>
      </c>
      <c r="C1616">
        <v>1</v>
      </c>
      <c r="D1616">
        <v>-8.797100885642414E-3</v>
      </c>
      <c r="E1616">
        <v>1</v>
      </c>
      <c r="F1616">
        <v>0</v>
      </c>
      <c r="G1616">
        <v>-1.3815541801724358E-2</v>
      </c>
      <c r="H1616">
        <v>1</v>
      </c>
      <c r="I1616">
        <v>-0.11806901442064656</v>
      </c>
      <c r="J1616">
        <v>0.92427703857611143</v>
      </c>
      <c r="K1616">
        <v>266.23691770000005</v>
      </c>
      <c r="L1616" s="22">
        <v>0</v>
      </c>
      <c r="M1616">
        <f t="shared" si="75"/>
        <v>-1.3988222483442014</v>
      </c>
      <c r="N1616">
        <f t="shared" si="76"/>
        <v>0.19800306935845249</v>
      </c>
      <c r="O1616">
        <f t="shared" si="77"/>
        <v>-0.22065049825318603</v>
      </c>
      <c r="P1616">
        <f>IF(N1616&gt;'Confusion Matrix'!$F$1,1,0)</f>
        <v>0</v>
      </c>
    </row>
    <row r="1617" spans="2:16" x14ac:dyDescent="0.35">
      <c r="B1617">
        <v>5.2665455979999996</v>
      </c>
      <c r="C1617">
        <v>0</v>
      </c>
      <c r="D1617">
        <v>-8.797100885642414E-3</v>
      </c>
      <c r="E1617">
        <v>6</v>
      </c>
      <c r="F1617">
        <v>0</v>
      </c>
      <c r="G1617">
        <v>-4.6681885592470503E-2</v>
      </c>
      <c r="H1617">
        <v>0</v>
      </c>
      <c r="I1617">
        <v>-0.32619350995114088</v>
      </c>
      <c r="J1617">
        <v>0.89798522427983352</v>
      </c>
      <c r="K1617">
        <v>266.01404749999995</v>
      </c>
      <c r="L1617" s="22">
        <v>0</v>
      </c>
      <c r="M1617">
        <f t="shared" si="75"/>
        <v>-1.1872053413964283</v>
      </c>
      <c r="N1617">
        <f t="shared" si="76"/>
        <v>0.23375913078491553</v>
      </c>
      <c r="O1617">
        <f t="shared" si="77"/>
        <v>-0.2662587079983626</v>
      </c>
      <c r="P1617">
        <f>IF(N1617&gt;'Confusion Matrix'!$F$1,1,0)</f>
        <v>1</v>
      </c>
    </row>
    <row r="1618" spans="2:16" x14ac:dyDescent="0.35">
      <c r="B1618">
        <v>10.77415216</v>
      </c>
      <c r="C1618">
        <v>1</v>
      </c>
      <c r="D1618">
        <v>-8.797100885642414E-3</v>
      </c>
      <c r="E1618">
        <v>1</v>
      </c>
      <c r="F1618">
        <v>0</v>
      </c>
      <c r="G1618">
        <v>-1.5559842121176297E-2</v>
      </c>
      <c r="H1618">
        <v>1</v>
      </c>
      <c r="I1618">
        <v>-0.11806901442064656</v>
      </c>
      <c r="J1618">
        <v>0.90862475363444284</v>
      </c>
      <c r="K1618">
        <v>254.92472029999999</v>
      </c>
      <c r="L1618" s="22">
        <v>0</v>
      </c>
      <c r="M1618">
        <f t="shared" si="75"/>
        <v>-1.3416143864746859</v>
      </c>
      <c r="N1618">
        <f t="shared" si="76"/>
        <v>0.20724469865289294</v>
      </c>
      <c r="O1618">
        <f t="shared" si="77"/>
        <v>-0.23224067829861406</v>
      </c>
      <c r="P1618">
        <f>IF(N1618&gt;'Confusion Matrix'!$F$1,1,0)</f>
        <v>0</v>
      </c>
    </row>
    <row r="1619" spans="2:16" x14ac:dyDescent="0.35">
      <c r="B1619">
        <v>5.2829176499999999</v>
      </c>
      <c r="C1619">
        <v>1</v>
      </c>
      <c r="D1619">
        <v>-8.797100885642414E-3</v>
      </c>
      <c r="E1619">
        <v>1</v>
      </c>
      <c r="F1619">
        <v>0</v>
      </c>
      <c r="G1619">
        <v>8.1564403801012528E-2</v>
      </c>
      <c r="H1619">
        <v>0</v>
      </c>
      <c r="I1619">
        <v>0.45939723473739119</v>
      </c>
      <c r="J1619">
        <v>1.0312728162628089</v>
      </c>
      <c r="K1619">
        <v>270.92392670000004</v>
      </c>
      <c r="L1619" s="22">
        <v>0</v>
      </c>
      <c r="M1619">
        <f t="shared" si="75"/>
        <v>-2.0882393092994649</v>
      </c>
      <c r="N1619">
        <f t="shared" si="76"/>
        <v>0.11024516408743422</v>
      </c>
      <c r="O1619">
        <f t="shared" si="77"/>
        <v>-0.11680931947025715</v>
      </c>
      <c r="P1619">
        <f>IF(N1619&gt;'Confusion Matrix'!$F$1,1,0)</f>
        <v>0</v>
      </c>
    </row>
    <row r="1620" spans="2:16" x14ac:dyDescent="0.35">
      <c r="B1620">
        <v>4.3122209829999996</v>
      </c>
      <c r="C1620">
        <v>1</v>
      </c>
      <c r="D1620">
        <v>-8.797100885642414E-3</v>
      </c>
      <c r="E1620">
        <v>1</v>
      </c>
      <c r="F1620">
        <v>0</v>
      </c>
      <c r="G1620">
        <v>8.1564403801012528E-2</v>
      </c>
      <c r="H1620">
        <v>0</v>
      </c>
      <c r="I1620">
        <v>-0.11806901442064656</v>
      </c>
      <c r="J1620">
        <v>0.89798585004473563</v>
      </c>
      <c r="K1620">
        <v>292.56268490000002</v>
      </c>
      <c r="L1620" s="22">
        <v>0</v>
      </c>
      <c r="M1620">
        <f t="shared" si="75"/>
        <v>-1.4099982334579819</v>
      </c>
      <c r="N1620">
        <f t="shared" si="76"/>
        <v>0.19623433499597925</v>
      </c>
      <c r="O1620">
        <f t="shared" si="77"/>
        <v>-0.2184475137240956</v>
      </c>
      <c r="P1620">
        <f>IF(N1620&gt;'Confusion Matrix'!$F$1,1,0)</f>
        <v>0</v>
      </c>
    </row>
    <row r="1621" spans="2:16" x14ac:dyDescent="0.35">
      <c r="B1621">
        <v>3.2346993790000003</v>
      </c>
      <c r="C1621">
        <v>1</v>
      </c>
      <c r="D1621">
        <v>-8.797100885642414E-3</v>
      </c>
      <c r="E1621">
        <v>0</v>
      </c>
      <c r="F1621">
        <v>0</v>
      </c>
      <c r="G1621">
        <v>-3.3158274482581987E-3</v>
      </c>
      <c r="H1621">
        <v>1</v>
      </c>
      <c r="I1621">
        <v>-0.11806901442064656</v>
      </c>
      <c r="J1621">
        <v>1.3480274656459814</v>
      </c>
      <c r="K1621">
        <v>200.54075580000006</v>
      </c>
      <c r="L1621" s="22">
        <v>0</v>
      </c>
      <c r="M1621">
        <f t="shared" si="75"/>
        <v>-1.7899059302199309</v>
      </c>
      <c r="N1621">
        <f t="shared" si="76"/>
        <v>0.14308425709697795</v>
      </c>
      <c r="O1621">
        <f t="shared" si="77"/>
        <v>-0.15441568155025434</v>
      </c>
      <c r="P1621">
        <f>IF(N1621&gt;'Confusion Matrix'!$F$1,1,0)</f>
        <v>0</v>
      </c>
    </row>
    <row r="1622" spans="2:16" x14ac:dyDescent="0.35">
      <c r="B1622">
        <v>8.1741658709999996</v>
      </c>
      <c r="C1622">
        <v>1</v>
      </c>
      <c r="D1622">
        <v>-8.797100885642414E-3</v>
      </c>
      <c r="E1622">
        <v>1</v>
      </c>
      <c r="F1622">
        <v>0</v>
      </c>
      <c r="G1622">
        <v>-1.3815541801724358E-2</v>
      </c>
      <c r="H1622">
        <v>2</v>
      </c>
      <c r="I1622">
        <v>0.20360252914997359</v>
      </c>
      <c r="J1622">
        <v>0.82242869426597176</v>
      </c>
      <c r="K1622">
        <v>281.20475250000004</v>
      </c>
      <c r="L1622" s="22">
        <v>1</v>
      </c>
      <c r="M1622">
        <f t="shared" si="75"/>
        <v>-1.5513592881987355</v>
      </c>
      <c r="N1622">
        <f t="shared" si="76"/>
        <v>0.17489003141776918</v>
      </c>
      <c r="O1622">
        <f t="shared" si="77"/>
        <v>-1.7435978944780253</v>
      </c>
      <c r="P1622">
        <f>IF(N1622&gt;'Confusion Matrix'!$F$1,1,0)</f>
        <v>0</v>
      </c>
    </row>
    <row r="1623" spans="2:16" x14ac:dyDescent="0.35">
      <c r="B1623">
        <v>6.0316631520000001</v>
      </c>
      <c r="C1623">
        <v>1</v>
      </c>
      <c r="D1623">
        <v>-8.797100885642414E-3</v>
      </c>
      <c r="E1623">
        <v>2</v>
      </c>
      <c r="F1623">
        <v>0</v>
      </c>
      <c r="G1623">
        <v>8.1564403801012528E-2</v>
      </c>
      <c r="H1623">
        <v>1</v>
      </c>
      <c r="I1623">
        <v>-0.11806901442064656</v>
      </c>
      <c r="J1623">
        <v>0.85712770851365339</v>
      </c>
      <c r="K1623">
        <v>269.17633079999996</v>
      </c>
      <c r="L1623" s="22">
        <v>0</v>
      </c>
      <c r="M1623">
        <f t="shared" si="75"/>
        <v>-1.4237517443105534</v>
      </c>
      <c r="N1623">
        <f t="shared" si="76"/>
        <v>0.19407410212518728</v>
      </c>
      <c r="O1623">
        <f t="shared" si="77"/>
        <v>-0.21576347882265656</v>
      </c>
      <c r="P1623">
        <f>IF(N1623&gt;'Confusion Matrix'!$F$1,1,0)</f>
        <v>0</v>
      </c>
    </row>
    <row r="1624" spans="2:16" x14ac:dyDescent="0.35">
      <c r="B1624">
        <v>2.408060034</v>
      </c>
      <c r="C1624">
        <v>1</v>
      </c>
      <c r="D1624">
        <v>-8.797100885642414E-3</v>
      </c>
      <c r="E1624">
        <v>3</v>
      </c>
      <c r="F1624">
        <v>0</v>
      </c>
      <c r="G1624">
        <v>-3.3158274482581987E-3</v>
      </c>
      <c r="H1624">
        <v>1</v>
      </c>
      <c r="I1624">
        <v>0.45939723473739119</v>
      </c>
      <c r="J1624">
        <v>1.1804452517233215</v>
      </c>
      <c r="K1624">
        <v>228.52974600000005</v>
      </c>
      <c r="L1624" s="22">
        <v>0</v>
      </c>
      <c r="M1624">
        <f t="shared" si="75"/>
        <v>-2.248364207971679</v>
      </c>
      <c r="N1624">
        <f t="shared" si="76"/>
        <v>9.5490658384897786E-2</v>
      </c>
      <c r="O1624">
        <f t="shared" si="77"/>
        <v>-0.10036264626744752</v>
      </c>
      <c r="P1624">
        <f>IF(N1624&gt;'Confusion Matrix'!$F$1,1,0)</f>
        <v>0</v>
      </c>
    </row>
    <row r="1625" spans="2:16" x14ac:dyDescent="0.35">
      <c r="B1625">
        <v>7.4046856329999997</v>
      </c>
      <c r="C1625">
        <v>0</v>
      </c>
      <c r="D1625">
        <v>-8.797100885642414E-3</v>
      </c>
      <c r="E1625">
        <v>3</v>
      </c>
      <c r="F1625">
        <v>0</v>
      </c>
      <c r="G1625">
        <v>-1.3815541801724358E-2</v>
      </c>
      <c r="H1625">
        <v>4</v>
      </c>
      <c r="I1625">
        <v>0.45939723473739119</v>
      </c>
      <c r="J1625">
        <v>0.86146039388516471</v>
      </c>
      <c r="K1625">
        <v>234.06293770000002</v>
      </c>
      <c r="L1625" s="22">
        <v>0</v>
      </c>
      <c r="M1625">
        <f t="shared" si="75"/>
        <v>-1.9073023039151304</v>
      </c>
      <c r="N1625">
        <f t="shared" si="76"/>
        <v>0.12928422771525069</v>
      </c>
      <c r="O1625">
        <f t="shared" si="77"/>
        <v>-0.13843967882357774</v>
      </c>
      <c r="P1625">
        <f>IF(N1625&gt;'Confusion Matrix'!$F$1,1,0)</f>
        <v>0</v>
      </c>
    </row>
    <row r="1626" spans="2:16" x14ac:dyDescent="0.35">
      <c r="B1626">
        <v>2.828774143</v>
      </c>
      <c r="C1626">
        <v>1</v>
      </c>
      <c r="D1626">
        <v>-8.797100885642414E-3</v>
      </c>
      <c r="E1626">
        <v>0</v>
      </c>
      <c r="F1626">
        <v>0</v>
      </c>
      <c r="G1626">
        <v>-1.5559842121176297E-2</v>
      </c>
      <c r="H1626">
        <v>0</v>
      </c>
      <c r="I1626">
        <v>0.20360252914997359</v>
      </c>
      <c r="J1626">
        <v>1.4132566510807505</v>
      </c>
      <c r="K1626">
        <v>294.67190310000001</v>
      </c>
      <c r="L1626" s="22">
        <v>1</v>
      </c>
      <c r="M1626">
        <f t="shared" si="75"/>
        <v>-1.8084472064411066</v>
      </c>
      <c r="N1626">
        <f t="shared" si="76"/>
        <v>0.14082589962102099</v>
      </c>
      <c r="O1626">
        <f t="shared" si="77"/>
        <v>-1.9602309060021936</v>
      </c>
      <c r="P1626">
        <f>IF(N1626&gt;'Confusion Matrix'!$F$1,1,0)</f>
        <v>0</v>
      </c>
    </row>
    <row r="1627" spans="2:16" x14ac:dyDescent="0.35">
      <c r="B1627">
        <v>6.4849731510000002</v>
      </c>
      <c r="C1627">
        <v>0</v>
      </c>
      <c r="D1627">
        <v>-8.797100885642414E-3</v>
      </c>
      <c r="E1627">
        <v>2</v>
      </c>
      <c r="F1627">
        <v>0</v>
      </c>
      <c r="G1627">
        <v>-4.6681885592470503E-2</v>
      </c>
      <c r="H1627">
        <v>1</v>
      </c>
      <c r="I1627">
        <v>0.45939723473739119</v>
      </c>
      <c r="J1627">
        <v>1.2043144176773786</v>
      </c>
      <c r="K1627">
        <v>212.25090279999995</v>
      </c>
      <c r="L1627" s="22">
        <v>0</v>
      </c>
      <c r="M1627">
        <f t="shared" si="75"/>
        <v>-2.1814286031001857</v>
      </c>
      <c r="N1627">
        <f t="shared" si="76"/>
        <v>0.10143064732159132</v>
      </c>
      <c r="O1627">
        <f t="shared" si="77"/>
        <v>-0.10695138856044024</v>
      </c>
      <c r="P1627">
        <f>IF(N1627&gt;'Confusion Matrix'!$F$1,1,0)</f>
        <v>0</v>
      </c>
    </row>
    <row r="1628" spans="2:16" x14ac:dyDescent="0.35">
      <c r="B1628">
        <v>4.892778399</v>
      </c>
      <c r="C1628">
        <v>1</v>
      </c>
      <c r="D1628">
        <v>-8.797100885642414E-3</v>
      </c>
      <c r="E1628">
        <v>2</v>
      </c>
      <c r="F1628">
        <v>0</v>
      </c>
      <c r="G1628">
        <v>-4.6681885592470503E-2</v>
      </c>
      <c r="H1628">
        <v>1</v>
      </c>
      <c r="I1628">
        <v>0.45939723473739119</v>
      </c>
      <c r="J1628">
        <v>1.3530292114502935</v>
      </c>
      <c r="K1628">
        <v>223.11648300000002</v>
      </c>
      <c r="L1628" s="22">
        <v>1</v>
      </c>
      <c r="M1628">
        <f t="shared" si="75"/>
        <v>-2.2356718538873115</v>
      </c>
      <c r="N1628">
        <f t="shared" si="76"/>
        <v>9.6592567437814747E-2</v>
      </c>
      <c r="O1628">
        <f t="shared" si="77"/>
        <v>-2.3372534823613527</v>
      </c>
      <c r="P1628">
        <f>IF(N1628&gt;'Confusion Matrix'!$F$1,1,0)</f>
        <v>0</v>
      </c>
    </row>
    <row r="1629" spans="2:16" x14ac:dyDescent="0.35">
      <c r="B1629">
        <v>5.0568814340000001</v>
      </c>
      <c r="C1629">
        <v>1</v>
      </c>
      <c r="D1629">
        <v>-8.797100885642414E-3</v>
      </c>
      <c r="E1629">
        <v>3</v>
      </c>
      <c r="F1629">
        <v>0</v>
      </c>
      <c r="G1629">
        <v>-4.6681885592470503E-2</v>
      </c>
      <c r="H1629">
        <v>0</v>
      </c>
      <c r="I1629">
        <v>-0.11806901442064656</v>
      </c>
      <c r="J1629">
        <v>0.85606459504741472</v>
      </c>
      <c r="K1629">
        <v>241.10125830000004</v>
      </c>
      <c r="L1629" s="22">
        <v>0</v>
      </c>
      <c r="M1629">
        <f t="shared" si="75"/>
        <v>-1.5069698543232457</v>
      </c>
      <c r="N1629">
        <f t="shared" si="76"/>
        <v>0.18138829481381358</v>
      </c>
      <c r="O1629">
        <f t="shared" si="77"/>
        <v>-0.20014541599578553</v>
      </c>
      <c r="P1629">
        <f>IF(N1629&gt;'Confusion Matrix'!$F$1,1,0)</f>
        <v>0</v>
      </c>
    </row>
    <row r="1630" spans="2:16" x14ac:dyDescent="0.35">
      <c r="B1630">
        <v>7.9841480729999992</v>
      </c>
      <c r="C1630">
        <v>0</v>
      </c>
      <c r="D1630">
        <v>-8.797100885642414E-3</v>
      </c>
      <c r="E1630">
        <v>2</v>
      </c>
      <c r="F1630">
        <v>0</v>
      </c>
      <c r="G1630">
        <v>-3.3158274482581987E-3</v>
      </c>
      <c r="H1630">
        <v>0</v>
      </c>
      <c r="I1630">
        <v>-8.7036653585432347E-2</v>
      </c>
      <c r="J1630">
        <v>0.86690833883786866</v>
      </c>
      <c r="K1630">
        <v>271.56584250000003</v>
      </c>
      <c r="L1630" s="22">
        <v>1</v>
      </c>
      <c r="M1630">
        <f t="shared" si="75"/>
        <v>-1.3661090117210832</v>
      </c>
      <c r="N1630">
        <f t="shared" si="76"/>
        <v>0.20324922158227304</v>
      </c>
      <c r="O1630">
        <f t="shared" si="77"/>
        <v>-1.5933223604150661</v>
      </c>
      <c r="P1630">
        <f>IF(N1630&gt;'Confusion Matrix'!$F$1,1,0)</f>
        <v>0</v>
      </c>
    </row>
    <row r="1631" spans="2:16" x14ac:dyDescent="0.35">
      <c r="B1631">
        <v>6.061845076</v>
      </c>
      <c r="C1631">
        <v>1</v>
      </c>
      <c r="D1631">
        <v>-8.797100885642414E-3</v>
      </c>
      <c r="E1631">
        <v>0</v>
      </c>
      <c r="F1631">
        <v>0</v>
      </c>
      <c r="G1631">
        <v>8.1564403801012528E-2</v>
      </c>
      <c r="H1631">
        <v>2</v>
      </c>
      <c r="I1631">
        <v>0.20360252914997359</v>
      </c>
      <c r="J1631">
        <v>0.84162217972196818</v>
      </c>
      <c r="K1631">
        <v>270.33653449999997</v>
      </c>
      <c r="L1631" s="22">
        <v>1</v>
      </c>
      <c r="M1631">
        <f t="shared" si="75"/>
        <v>-1.6924641089891153</v>
      </c>
      <c r="N1631">
        <f t="shared" si="76"/>
        <v>0.15545206061692268</v>
      </c>
      <c r="O1631">
        <f t="shared" si="77"/>
        <v>-1.861417886747138</v>
      </c>
      <c r="P1631">
        <f>IF(N1631&gt;'Confusion Matrix'!$F$1,1,0)</f>
        <v>0</v>
      </c>
    </row>
    <row r="1632" spans="2:16" x14ac:dyDescent="0.35">
      <c r="B1632">
        <v>4.412297122</v>
      </c>
      <c r="C1632">
        <v>1</v>
      </c>
      <c r="D1632">
        <v>-8.797100885642414E-3</v>
      </c>
      <c r="E1632">
        <v>3</v>
      </c>
      <c r="F1632">
        <v>0</v>
      </c>
      <c r="G1632">
        <v>-4.6681885592470503E-2</v>
      </c>
      <c r="H1632">
        <v>0</v>
      </c>
      <c r="I1632">
        <v>0.20360252914997359</v>
      </c>
      <c r="J1632">
        <v>1.4231046412744279</v>
      </c>
      <c r="K1632">
        <v>260.08985519999999</v>
      </c>
      <c r="L1632" s="22">
        <v>0</v>
      </c>
      <c r="M1632">
        <f t="shared" si="75"/>
        <v>-1.9053028809081103</v>
      </c>
      <c r="N1632">
        <f t="shared" si="76"/>
        <v>0.12950946927359572</v>
      </c>
      <c r="O1632">
        <f t="shared" si="77"/>
        <v>-0.13869839780387536</v>
      </c>
      <c r="P1632">
        <f>IF(N1632&gt;'Confusion Matrix'!$F$1,1,0)</f>
        <v>0</v>
      </c>
    </row>
    <row r="1633" spans="2:16" x14ac:dyDescent="0.35">
      <c r="B1633">
        <v>5.7313351949999998</v>
      </c>
      <c r="C1633">
        <v>0</v>
      </c>
      <c r="D1633">
        <v>-0.34176655167778192</v>
      </c>
      <c r="E1633">
        <v>2</v>
      </c>
      <c r="F1633">
        <v>0</v>
      </c>
      <c r="G1633">
        <v>-4.6681885592470503E-2</v>
      </c>
      <c r="H1633">
        <v>2</v>
      </c>
      <c r="I1633">
        <v>-8.7036653585432347E-2</v>
      </c>
      <c r="J1633">
        <v>0.99926091061578548</v>
      </c>
      <c r="K1633">
        <v>311.59159709999994</v>
      </c>
      <c r="L1633" s="22">
        <v>0</v>
      </c>
      <c r="M1633">
        <f t="shared" si="75"/>
        <v>-1.0691241585014382</v>
      </c>
      <c r="N1633">
        <f t="shared" si="76"/>
        <v>0.25556968068646363</v>
      </c>
      <c r="O1633">
        <f t="shared" si="77"/>
        <v>-0.29513602517575233</v>
      </c>
      <c r="P1633">
        <f>IF(N1633&gt;'Confusion Matrix'!$F$1,1,0)</f>
        <v>1</v>
      </c>
    </row>
    <row r="1634" spans="2:16" x14ac:dyDescent="0.35">
      <c r="B1634">
        <v>4.1889455790000003</v>
      </c>
      <c r="C1634">
        <v>0</v>
      </c>
      <c r="D1634">
        <v>-8.797100885642414E-3</v>
      </c>
      <c r="E1634">
        <v>2</v>
      </c>
      <c r="F1634">
        <v>0</v>
      </c>
      <c r="G1634">
        <v>-1.3815541801724358E-2</v>
      </c>
      <c r="H1634">
        <v>0</v>
      </c>
      <c r="I1634">
        <v>0.45939723473739119</v>
      </c>
      <c r="J1634">
        <v>0.89054988842575267</v>
      </c>
      <c r="K1634">
        <v>251.96342240000001</v>
      </c>
      <c r="L1634" s="22">
        <v>1</v>
      </c>
      <c r="M1634">
        <f t="shared" si="75"/>
        <v>-2.0551118283290206</v>
      </c>
      <c r="N1634">
        <f t="shared" si="76"/>
        <v>0.11353687763002662</v>
      </c>
      <c r="O1634">
        <f t="shared" si="77"/>
        <v>-2.1756275817936084</v>
      </c>
      <c r="P1634">
        <f>IF(N1634&gt;'Confusion Matrix'!$F$1,1,0)</f>
        <v>0</v>
      </c>
    </row>
    <row r="1635" spans="2:16" x14ac:dyDescent="0.35">
      <c r="B1635">
        <v>3.2004685290000001</v>
      </c>
      <c r="C1635">
        <v>0</v>
      </c>
      <c r="D1635">
        <v>-8.797100885642414E-3</v>
      </c>
      <c r="E1635">
        <v>3</v>
      </c>
      <c r="F1635">
        <v>0</v>
      </c>
      <c r="G1635">
        <v>-1.3815541801724358E-2</v>
      </c>
      <c r="H1635">
        <v>0</v>
      </c>
      <c r="I1635">
        <v>0.20360252914997359</v>
      </c>
      <c r="J1635">
        <v>1.2606514375758138</v>
      </c>
      <c r="K1635">
        <v>205.39489800000001</v>
      </c>
      <c r="L1635" s="22">
        <v>0</v>
      </c>
      <c r="M1635">
        <f t="shared" si="75"/>
        <v>-2.084878451063553</v>
      </c>
      <c r="N1635">
        <f t="shared" si="76"/>
        <v>0.11057526669111335</v>
      </c>
      <c r="O1635">
        <f t="shared" si="77"/>
        <v>-0.11718039230987097</v>
      </c>
      <c r="P1635">
        <f>IF(N1635&gt;'Confusion Matrix'!$F$1,1,0)</f>
        <v>0</v>
      </c>
    </row>
    <row r="1636" spans="2:16" x14ac:dyDescent="0.35">
      <c r="B1636">
        <v>7.1331641310000009</v>
      </c>
      <c r="C1636">
        <v>0</v>
      </c>
      <c r="D1636">
        <v>-8.797100885642414E-3</v>
      </c>
      <c r="E1636">
        <v>2</v>
      </c>
      <c r="F1636">
        <v>0</v>
      </c>
      <c r="G1636">
        <v>-1.5559842121176297E-2</v>
      </c>
      <c r="H1636">
        <v>1</v>
      </c>
      <c r="I1636">
        <v>0.45939723473739119</v>
      </c>
      <c r="J1636">
        <v>0.91753688907232001</v>
      </c>
      <c r="K1636">
        <v>206.18144050000001</v>
      </c>
      <c r="L1636" s="22">
        <v>0</v>
      </c>
      <c r="M1636">
        <f t="shared" si="75"/>
        <v>-2.1446466298318789</v>
      </c>
      <c r="N1636">
        <f t="shared" si="76"/>
        <v>0.10483253598445988</v>
      </c>
      <c r="O1636">
        <f t="shared" si="77"/>
        <v>-0.11074446757840423</v>
      </c>
      <c r="P1636">
        <f>IF(N1636&gt;'Confusion Matrix'!$F$1,1,0)</f>
        <v>0</v>
      </c>
    </row>
    <row r="1637" spans="2:16" x14ac:dyDescent="0.35">
      <c r="B1637">
        <v>3.3754740109999997</v>
      </c>
      <c r="C1637">
        <v>0</v>
      </c>
      <c r="D1637">
        <v>-8.797100885642414E-3</v>
      </c>
      <c r="E1637">
        <v>1</v>
      </c>
      <c r="F1637">
        <v>1</v>
      </c>
      <c r="G1637">
        <v>8.1564403801012528E-2</v>
      </c>
      <c r="H1637">
        <v>3</v>
      </c>
      <c r="I1637">
        <v>-0.11806901442064656</v>
      </c>
      <c r="J1637">
        <v>1.3325052977277982</v>
      </c>
      <c r="K1637">
        <v>269.04258860000004</v>
      </c>
      <c r="L1637" s="22">
        <v>0</v>
      </c>
      <c r="M1637">
        <f t="shared" si="75"/>
        <v>-1.4873971142757298</v>
      </c>
      <c r="N1637">
        <f t="shared" si="76"/>
        <v>0.18431272777883786</v>
      </c>
      <c r="O1637">
        <f t="shared" si="77"/>
        <v>-0.20372424230210459</v>
      </c>
      <c r="P1637">
        <f>IF(N1637&gt;'Confusion Matrix'!$F$1,1,0)</f>
        <v>0</v>
      </c>
    </row>
    <row r="1638" spans="2:16" x14ac:dyDescent="0.35">
      <c r="B1638">
        <v>3.554273969</v>
      </c>
      <c r="C1638">
        <v>1</v>
      </c>
      <c r="D1638">
        <v>0.53061747949891069</v>
      </c>
      <c r="E1638">
        <v>5</v>
      </c>
      <c r="F1638">
        <v>0</v>
      </c>
      <c r="G1638">
        <v>-3.3158274482581987E-3</v>
      </c>
      <c r="H1638">
        <v>0</v>
      </c>
      <c r="I1638">
        <v>-0.32619350995114088</v>
      </c>
      <c r="J1638">
        <v>1.2364064625655198</v>
      </c>
      <c r="K1638">
        <v>196.79583639999998</v>
      </c>
      <c r="L1638" s="22">
        <v>0</v>
      </c>
      <c r="M1638">
        <f t="shared" si="75"/>
        <v>-1.7954324944696092</v>
      </c>
      <c r="N1638">
        <f t="shared" si="76"/>
        <v>0.14240797438611411</v>
      </c>
      <c r="O1638">
        <f t="shared" si="77"/>
        <v>-0.15362678720010184</v>
      </c>
      <c r="P1638">
        <f>IF(N1638&gt;'Confusion Matrix'!$F$1,1,0)</f>
        <v>0</v>
      </c>
    </row>
    <row r="1639" spans="2:16" x14ac:dyDescent="0.35">
      <c r="B1639">
        <v>3.5155118840000004</v>
      </c>
      <c r="C1639">
        <v>1</v>
      </c>
      <c r="D1639">
        <v>0.53061747949891069</v>
      </c>
      <c r="E1639">
        <v>2</v>
      </c>
      <c r="F1639">
        <v>1</v>
      </c>
      <c r="G1639">
        <v>-3.3158274482581987E-3</v>
      </c>
      <c r="H1639">
        <v>1</v>
      </c>
      <c r="I1639">
        <v>0.20360252914997359</v>
      </c>
      <c r="J1639">
        <v>1.0147359043887108</v>
      </c>
      <c r="K1639">
        <v>154.70477229999995</v>
      </c>
      <c r="L1639" s="22">
        <v>1</v>
      </c>
      <c r="M1639">
        <f t="shared" si="75"/>
        <v>-2.4035114145901244</v>
      </c>
      <c r="N1639">
        <f t="shared" si="76"/>
        <v>8.2905325191342624E-2</v>
      </c>
      <c r="O1639">
        <f t="shared" si="77"/>
        <v>-2.4900559825789506</v>
      </c>
      <c r="P1639">
        <f>IF(N1639&gt;'Confusion Matrix'!$F$1,1,0)</f>
        <v>0</v>
      </c>
    </row>
    <row r="1640" spans="2:16" x14ac:dyDescent="0.35">
      <c r="B1640">
        <v>6.1546391060000003</v>
      </c>
      <c r="C1640">
        <v>1</v>
      </c>
      <c r="D1640">
        <v>-8.797100885642414E-3</v>
      </c>
      <c r="E1640">
        <v>4</v>
      </c>
      <c r="F1640">
        <v>1</v>
      </c>
      <c r="G1640">
        <v>8.1564403801012528E-2</v>
      </c>
      <c r="H1640">
        <v>1</v>
      </c>
      <c r="I1640">
        <v>-8.7036653585432347E-2</v>
      </c>
      <c r="J1640">
        <v>0.91563428837057137</v>
      </c>
      <c r="K1640">
        <v>265.81037679999997</v>
      </c>
      <c r="L1640" s="22">
        <v>1</v>
      </c>
      <c r="M1640">
        <f t="shared" si="75"/>
        <v>-1.5035431493070339</v>
      </c>
      <c r="N1640">
        <f t="shared" si="76"/>
        <v>0.18189767015847663</v>
      </c>
      <c r="O1640">
        <f t="shared" si="77"/>
        <v>-1.7043110019047027</v>
      </c>
      <c r="P1640">
        <f>IF(N1640&gt;'Confusion Matrix'!$F$1,1,0)</f>
        <v>0</v>
      </c>
    </row>
    <row r="1641" spans="2:16" x14ac:dyDescent="0.35">
      <c r="B1641">
        <v>6.3740313840000002</v>
      </c>
      <c r="C1641">
        <v>1</v>
      </c>
      <c r="D1641">
        <v>-8.797100885642414E-3</v>
      </c>
      <c r="E1641">
        <v>0</v>
      </c>
      <c r="F1641">
        <v>1</v>
      </c>
      <c r="G1641">
        <v>-4.6681885592470503E-2</v>
      </c>
      <c r="H1641">
        <v>2</v>
      </c>
      <c r="I1641">
        <v>-8.7036653585432347E-2</v>
      </c>
      <c r="J1641">
        <v>1.2698066406320034</v>
      </c>
      <c r="K1641">
        <v>215.42426469999998</v>
      </c>
      <c r="L1641" s="22">
        <v>0</v>
      </c>
      <c r="M1641">
        <f t="shared" si="75"/>
        <v>-1.640727894411226</v>
      </c>
      <c r="N1641">
        <f t="shared" si="76"/>
        <v>0.16236604219998355</v>
      </c>
      <c r="O1641">
        <f t="shared" si="77"/>
        <v>-0.17717407846153088</v>
      </c>
      <c r="P1641">
        <f>IF(N1641&gt;'Confusion Matrix'!$F$1,1,0)</f>
        <v>0</v>
      </c>
    </row>
    <row r="1642" spans="2:16" x14ac:dyDescent="0.35">
      <c r="B1642">
        <v>2.7568016310000001</v>
      </c>
      <c r="C1642">
        <v>1</v>
      </c>
      <c r="D1642">
        <v>-0.34176655167778192</v>
      </c>
      <c r="E1642">
        <v>2</v>
      </c>
      <c r="F1642">
        <v>0</v>
      </c>
      <c r="G1642">
        <v>-1.3815541801724358E-2</v>
      </c>
      <c r="H1642">
        <v>1</v>
      </c>
      <c r="I1642">
        <v>-8.7036653585432347E-2</v>
      </c>
      <c r="J1642">
        <v>1.2328419247804776</v>
      </c>
      <c r="K1642">
        <v>363.14049809999995</v>
      </c>
      <c r="L1642" s="22">
        <v>1</v>
      </c>
      <c r="M1642">
        <f t="shared" si="75"/>
        <v>-1.0731275871202215</v>
      </c>
      <c r="N1642">
        <f t="shared" si="76"/>
        <v>0.25480875872623532</v>
      </c>
      <c r="O1642">
        <f t="shared" si="77"/>
        <v>-1.3672419809682004</v>
      </c>
      <c r="P1642">
        <f>IF(N1642&gt;'Confusion Matrix'!$F$1,1,0)</f>
        <v>1</v>
      </c>
    </row>
    <row r="1643" spans="2:16" x14ac:dyDescent="0.35">
      <c r="B1643">
        <v>4.143225953</v>
      </c>
      <c r="C1643">
        <v>0</v>
      </c>
      <c r="D1643">
        <v>-0.34176655167778192</v>
      </c>
      <c r="E1643">
        <v>3</v>
      </c>
      <c r="F1643">
        <v>0</v>
      </c>
      <c r="G1643">
        <v>-3.3158274482581987E-3</v>
      </c>
      <c r="H1643">
        <v>0</v>
      </c>
      <c r="I1643">
        <v>0.20360252914997359</v>
      </c>
      <c r="J1643">
        <v>1.2155574526060611</v>
      </c>
      <c r="K1643">
        <v>312.90733639999996</v>
      </c>
      <c r="L1643" s="22">
        <v>0</v>
      </c>
      <c r="M1643">
        <f t="shared" si="75"/>
        <v>-1.545719039165014</v>
      </c>
      <c r="N1643">
        <f t="shared" si="76"/>
        <v>0.17570543218087381</v>
      </c>
      <c r="O1643">
        <f t="shared" si="77"/>
        <v>-0.19322732773789519</v>
      </c>
      <c r="P1643">
        <f>IF(N1643&gt;'Confusion Matrix'!$F$1,1,0)</f>
        <v>0</v>
      </c>
    </row>
    <row r="1644" spans="2:16" x14ac:dyDescent="0.35">
      <c r="B1644">
        <v>6.0023223620000001</v>
      </c>
      <c r="C1644">
        <v>1</v>
      </c>
      <c r="D1644">
        <v>-8.797100885642414E-3</v>
      </c>
      <c r="E1644">
        <v>1</v>
      </c>
      <c r="F1644">
        <v>0</v>
      </c>
      <c r="G1644">
        <v>-1.5559842121176297E-2</v>
      </c>
      <c r="H1644">
        <v>0</v>
      </c>
      <c r="I1644">
        <v>0.45939723473739119</v>
      </c>
      <c r="J1644">
        <v>1.1859294459200191</v>
      </c>
      <c r="K1644">
        <v>245.44394850000003</v>
      </c>
      <c r="L1644" s="22">
        <v>0</v>
      </c>
      <c r="M1644">
        <f t="shared" si="75"/>
        <v>-2.1470430012390036</v>
      </c>
      <c r="N1644">
        <f t="shared" si="76"/>
        <v>0.10460786694231415</v>
      </c>
      <c r="O1644">
        <f t="shared" si="77"/>
        <v>-0.11049351916686634</v>
      </c>
      <c r="P1644">
        <f>IF(N1644&gt;'Confusion Matrix'!$F$1,1,0)</f>
        <v>0</v>
      </c>
    </row>
    <row r="1645" spans="2:16" x14ac:dyDescent="0.35">
      <c r="B1645">
        <v>4.0797993269999999</v>
      </c>
      <c r="C1645">
        <v>0</v>
      </c>
      <c r="D1645">
        <v>-0.34176655167778192</v>
      </c>
      <c r="E1645">
        <v>3</v>
      </c>
      <c r="F1645">
        <v>0</v>
      </c>
      <c r="G1645">
        <v>-3.3158274482581987E-3</v>
      </c>
      <c r="H1645">
        <v>0</v>
      </c>
      <c r="I1645">
        <v>0.20360252914997359</v>
      </c>
      <c r="J1645">
        <v>1.1962691107625647</v>
      </c>
      <c r="K1645">
        <v>300.33665310000004</v>
      </c>
      <c r="L1645" s="22">
        <v>0</v>
      </c>
      <c r="M1645">
        <f t="shared" si="75"/>
        <v>-1.5901125694225877</v>
      </c>
      <c r="N1645">
        <f t="shared" si="76"/>
        <v>0.16936805979453456</v>
      </c>
      <c r="O1645">
        <f t="shared" si="77"/>
        <v>-0.18556849414791976</v>
      </c>
      <c r="P1645">
        <f>IF(N1645&gt;'Confusion Matrix'!$F$1,1,0)</f>
        <v>0</v>
      </c>
    </row>
    <row r="1646" spans="2:16" x14ac:dyDescent="0.35">
      <c r="B1646">
        <v>5.3213165919999996</v>
      </c>
      <c r="C1646">
        <v>1</v>
      </c>
      <c r="D1646">
        <v>0.53061747949891069</v>
      </c>
      <c r="E1646">
        <v>2</v>
      </c>
      <c r="F1646">
        <v>2</v>
      </c>
      <c r="G1646">
        <v>-1.5559842121176297E-2</v>
      </c>
      <c r="H1646">
        <v>1</v>
      </c>
      <c r="I1646">
        <v>-0.11806901442064656</v>
      </c>
      <c r="J1646">
        <v>1.0671339687883017</v>
      </c>
      <c r="K1646">
        <v>148.03989779999995</v>
      </c>
      <c r="L1646" s="22">
        <v>0</v>
      </c>
      <c r="M1646">
        <f t="shared" si="75"/>
        <v>-2.0956790228276465</v>
      </c>
      <c r="N1646">
        <f t="shared" si="76"/>
        <v>0.10951750721568783</v>
      </c>
      <c r="O1646">
        <f t="shared" si="77"/>
        <v>-0.11599183642960871</v>
      </c>
      <c r="P1646">
        <f>IF(N1646&gt;'Confusion Matrix'!$F$1,1,0)</f>
        <v>0</v>
      </c>
    </row>
    <row r="1647" spans="2:16" x14ac:dyDescent="0.35">
      <c r="B1647">
        <v>3.7207320440000005</v>
      </c>
      <c r="C1647">
        <v>1</v>
      </c>
      <c r="D1647">
        <v>-8.797100885642414E-3</v>
      </c>
      <c r="E1647">
        <v>2</v>
      </c>
      <c r="F1647">
        <v>0</v>
      </c>
      <c r="G1647">
        <v>-1.3815541801724358E-2</v>
      </c>
      <c r="H1647">
        <v>1</v>
      </c>
      <c r="I1647">
        <v>-8.7036653585432347E-2</v>
      </c>
      <c r="J1647">
        <v>0.91552137260008493</v>
      </c>
      <c r="K1647">
        <v>220.10601559999998</v>
      </c>
      <c r="L1647" s="22">
        <v>0</v>
      </c>
      <c r="M1647">
        <f t="shared" si="75"/>
        <v>-1.6343896024330926</v>
      </c>
      <c r="N1647">
        <f t="shared" si="76"/>
        <v>0.16322991671106135</v>
      </c>
      <c r="O1647">
        <f t="shared" si="77"/>
        <v>-0.17820593763832274</v>
      </c>
      <c r="P1647">
        <f>IF(N1647&gt;'Confusion Matrix'!$F$1,1,0)</f>
        <v>0</v>
      </c>
    </row>
    <row r="1648" spans="2:16" x14ac:dyDescent="0.35">
      <c r="B1648">
        <v>5.4326687109999998</v>
      </c>
      <c r="C1648">
        <v>1</v>
      </c>
      <c r="D1648">
        <v>-8.797100885642414E-3</v>
      </c>
      <c r="E1648">
        <v>1</v>
      </c>
      <c r="F1648">
        <v>0</v>
      </c>
      <c r="G1648">
        <v>-4.6681885592470503E-2</v>
      </c>
      <c r="H1648">
        <v>1</v>
      </c>
      <c r="I1648">
        <v>0.45939723473739119</v>
      </c>
      <c r="J1648">
        <v>1.0386167362966963</v>
      </c>
      <c r="K1648">
        <v>201.70841770000004</v>
      </c>
      <c r="L1648" s="22">
        <v>0</v>
      </c>
      <c r="M1648">
        <f t="shared" si="75"/>
        <v>-2.2289930879443052</v>
      </c>
      <c r="N1648">
        <f t="shared" si="76"/>
        <v>9.7176945168141599E-2</v>
      </c>
      <c r="O1648">
        <f t="shared" si="77"/>
        <v>-0.10222869733351998</v>
      </c>
      <c r="P1648">
        <f>IF(N1648&gt;'Confusion Matrix'!$F$1,1,0)</f>
        <v>0</v>
      </c>
    </row>
    <row r="1649" spans="2:16" x14ac:dyDescent="0.35">
      <c r="B1649">
        <v>5.500723088</v>
      </c>
      <c r="C1649">
        <v>1</v>
      </c>
      <c r="D1649">
        <v>-8.797100885642414E-3</v>
      </c>
      <c r="E1649">
        <v>0</v>
      </c>
      <c r="F1649">
        <v>0</v>
      </c>
      <c r="G1649">
        <v>8.1564403801012528E-2</v>
      </c>
      <c r="H1649">
        <v>1</v>
      </c>
      <c r="I1649">
        <v>0.20360252914997359</v>
      </c>
      <c r="J1649">
        <v>0.85793877032189914</v>
      </c>
      <c r="K1649">
        <v>251.45132030000002</v>
      </c>
      <c r="L1649" s="22">
        <v>0</v>
      </c>
      <c r="M1649">
        <f t="shared" si="75"/>
        <v>-1.817279254483062</v>
      </c>
      <c r="N1649">
        <f t="shared" si="76"/>
        <v>0.13976066122335068</v>
      </c>
      <c r="O1649">
        <f t="shared" si="77"/>
        <v>-0.15054462755001585</v>
      </c>
      <c r="P1649">
        <f>IF(N1649&gt;'Confusion Matrix'!$F$1,1,0)</f>
        <v>0</v>
      </c>
    </row>
    <row r="1650" spans="2:16" x14ac:dyDescent="0.35">
      <c r="B1650">
        <v>7.3309261000000001</v>
      </c>
      <c r="C1650">
        <v>1</v>
      </c>
      <c r="D1650">
        <v>-0.34176655167778192</v>
      </c>
      <c r="E1650">
        <v>4</v>
      </c>
      <c r="F1650">
        <v>1</v>
      </c>
      <c r="G1650">
        <v>-1.3815541801724358E-2</v>
      </c>
      <c r="H1650">
        <v>2</v>
      </c>
      <c r="I1650">
        <v>-8.7036653585432347E-2</v>
      </c>
      <c r="J1650">
        <v>0.88373486591278005</v>
      </c>
      <c r="K1650">
        <v>300.16040099999998</v>
      </c>
      <c r="L1650" s="22">
        <v>0</v>
      </c>
      <c r="M1650">
        <f t="shared" si="75"/>
        <v>-1.1346240255592219</v>
      </c>
      <c r="N1650">
        <f t="shared" si="76"/>
        <v>0.24330876320686132</v>
      </c>
      <c r="O1650">
        <f t="shared" si="77"/>
        <v>-0.27879998616920482</v>
      </c>
      <c r="P1650">
        <f>IF(N1650&gt;'Confusion Matrix'!$F$1,1,0)</f>
        <v>1</v>
      </c>
    </row>
    <row r="1651" spans="2:16" x14ac:dyDescent="0.35">
      <c r="B1651">
        <v>5.2615487600000002</v>
      </c>
      <c r="C1651">
        <v>0</v>
      </c>
      <c r="D1651">
        <v>-8.797100885642414E-3</v>
      </c>
      <c r="E1651">
        <v>1</v>
      </c>
      <c r="F1651">
        <v>0</v>
      </c>
      <c r="G1651">
        <v>-1.3815541801724358E-2</v>
      </c>
      <c r="H1651">
        <v>3</v>
      </c>
      <c r="I1651">
        <v>-0.11806901442064656</v>
      </c>
      <c r="J1651">
        <v>1.2887990563827827</v>
      </c>
      <c r="K1651">
        <v>275.94051409999997</v>
      </c>
      <c r="L1651" s="22">
        <v>0</v>
      </c>
      <c r="M1651">
        <f t="shared" si="75"/>
        <v>-1.3390747038508715</v>
      </c>
      <c r="N1651">
        <f t="shared" si="76"/>
        <v>0.20766226435493493</v>
      </c>
      <c r="O1651">
        <f t="shared" si="77"/>
        <v>-0.23276754416952042</v>
      </c>
      <c r="P1651">
        <f>IF(N1651&gt;'Confusion Matrix'!$F$1,1,0)</f>
        <v>0</v>
      </c>
    </row>
    <row r="1652" spans="2:16" x14ac:dyDescent="0.35">
      <c r="B1652">
        <v>6.479397337</v>
      </c>
      <c r="C1652">
        <v>1</v>
      </c>
      <c r="D1652">
        <v>-8.797100885642414E-3</v>
      </c>
      <c r="E1652">
        <v>4</v>
      </c>
      <c r="F1652">
        <v>1</v>
      </c>
      <c r="G1652">
        <v>-1.3815541801724358E-2</v>
      </c>
      <c r="H1652">
        <v>0</v>
      </c>
      <c r="I1652">
        <v>-0.11806901442064656</v>
      </c>
      <c r="J1652">
        <v>1.3711684900487218</v>
      </c>
      <c r="K1652">
        <v>237.28097600000001</v>
      </c>
      <c r="L1652" s="22">
        <v>0</v>
      </c>
      <c r="M1652">
        <f t="shared" si="75"/>
        <v>-1.6621155200009836</v>
      </c>
      <c r="N1652">
        <f t="shared" si="76"/>
        <v>0.1594782179199121</v>
      </c>
      <c r="O1652">
        <f t="shared" si="77"/>
        <v>-0.17373241084751234</v>
      </c>
      <c r="P1652">
        <f>IF(N1652&gt;'Confusion Matrix'!$F$1,1,0)</f>
        <v>0</v>
      </c>
    </row>
    <row r="1653" spans="2:16" x14ac:dyDescent="0.35">
      <c r="B1653">
        <v>7.2004351729999998</v>
      </c>
      <c r="C1653">
        <v>1</v>
      </c>
      <c r="D1653">
        <v>-8.797100885642414E-3</v>
      </c>
      <c r="E1653">
        <v>3</v>
      </c>
      <c r="F1653">
        <v>0</v>
      </c>
      <c r="G1653">
        <v>-3.3158274482581987E-3</v>
      </c>
      <c r="H1653">
        <v>2</v>
      </c>
      <c r="I1653">
        <v>-8.7036653585432347E-2</v>
      </c>
      <c r="J1653">
        <v>0.81515208719732757</v>
      </c>
      <c r="K1653">
        <v>281.89576690000001</v>
      </c>
      <c r="L1653" s="22">
        <v>1</v>
      </c>
      <c r="M1653">
        <f t="shared" si="75"/>
        <v>-1.2853754780027806</v>
      </c>
      <c r="N1653">
        <f t="shared" si="76"/>
        <v>0.21663658767057362</v>
      </c>
      <c r="O1653">
        <f t="shared" si="77"/>
        <v>-1.529534040533618</v>
      </c>
      <c r="P1653">
        <f>IF(N1653&gt;'Confusion Matrix'!$F$1,1,0)</f>
        <v>1</v>
      </c>
    </row>
    <row r="1654" spans="2:16" x14ac:dyDescent="0.35">
      <c r="B1654">
        <v>4.1049871329999998</v>
      </c>
      <c r="C1654">
        <v>0</v>
      </c>
      <c r="D1654">
        <v>-8.797100885642414E-3</v>
      </c>
      <c r="E1654">
        <v>1</v>
      </c>
      <c r="F1654">
        <v>1</v>
      </c>
      <c r="G1654">
        <v>-1.5559842121176297E-2</v>
      </c>
      <c r="H1654">
        <v>1</v>
      </c>
      <c r="I1654">
        <v>-0.32619350995114088</v>
      </c>
      <c r="J1654">
        <v>1.3370795808046203</v>
      </c>
      <c r="K1654">
        <v>216.44040040000004</v>
      </c>
      <c r="L1654" s="22">
        <v>0</v>
      </c>
      <c r="M1654">
        <f t="shared" si="75"/>
        <v>-1.482441560922767</v>
      </c>
      <c r="N1654">
        <f t="shared" si="76"/>
        <v>0.18505891915054173</v>
      </c>
      <c r="O1654">
        <f t="shared" si="77"/>
        <v>-0.20463946179081829</v>
      </c>
      <c r="P1654">
        <f>IF(N1654&gt;'Confusion Matrix'!$F$1,1,0)</f>
        <v>0</v>
      </c>
    </row>
    <row r="1655" spans="2:16" x14ac:dyDescent="0.35">
      <c r="B1655">
        <v>4.1750723860000001</v>
      </c>
      <c r="C1655">
        <v>1</v>
      </c>
      <c r="D1655">
        <v>-8.797100885642414E-3</v>
      </c>
      <c r="E1655">
        <v>2</v>
      </c>
      <c r="F1655">
        <v>0</v>
      </c>
      <c r="G1655">
        <v>-1.3815541801724358E-2</v>
      </c>
      <c r="H1655">
        <v>0</v>
      </c>
      <c r="I1655">
        <v>-0.32619350995114088</v>
      </c>
      <c r="J1655">
        <v>1.26742148704868</v>
      </c>
      <c r="K1655">
        <v>214.42925149999996</v>
      </c>
      <c r="L1655" s="22">
        <v>1</v>
      </c>
      <c r="M1655">
        <f t="shared" si="75"/>
        <v>-1.5312610136028528</v>
      </c>
      <c r="N1655">
        <f t="shared" si="76"/>
        <v>0.17780925935929942</v>
      </c>
      <c r="O1655">
        <f t="shared" si="77"/>
        <v>-1.727043879871927</v>
      </c>
      <c r="P1655">
        <f>IF(N1655&gt;'Confusion Matrix'!$F$1,1,0)</f>
        <v>0</v>
      </c>
    </row>
    <row r="1656" spans="2:16" x14ac:dyDescent="0.35">
      <c r="B1656">
        <v>3.188540165</v>
      </c>
      <c r="C1656">
        <v>1</v>
      </c>
      <c r="D1656">
        <v>-8.797100885642414E-3</v>
      </c>
      <c r="E1656">
        <v>2</v>
      </c>
      <c r="F1656">
        <v>2</v>
      </c>
      <c r="G1656">
        <v>-1.3815541801724358E-2</v>
      </c>
      <c r="H1656">
        <v>0</v>
      </c>
      <c r="I1656">
        <v>-8.7036653585432347E-2</v>
      </c>
      <c r="J1656">
        <v>1.4019740475811131</v>
      </c>
      <c r="K1656">
        <v>249.75093479999998</v>
      </c>
      <c r="L1656" s="22">
        <v>0</v>
      </c>
      <c r="M1656">
        <f t="shared" si="75"/>
        <v>-1.720424003786607</v>
      </c>
      <c r="N1656">
        <f t="shared" si="76"/>
        <v>0.15181655735322089</v>
      </c>
      <c r="O1656">
        <f t="shared" si="77"/>
        <v>-0.16465834270895102</v>
      </c>
      <c r="P1656">
        <f>IF(N1656&gt;'Confusion Matrix'!$F$1,1,0)</f>
        <v>0</v>
      </c>
    </row>
    <row r="1657" spans="2:16" x14ac:dyDescent="0.35">
      <c r="B1657">
        <v>5.931830669</v>
      </c>
      <c r="C1657">
        <v>1</v>
      </c>
      <c r="D1657">
        <v>-0.34176655167778192</v>
      </c>
      <c r="E1657">
        <v>1</v>
      </c>
      <c r="F1657">
        <v>0</v>
      </c>
      <c r="G1657">
        <v>8.1564403801012528E-2</v>
      </c>
      <c r="H1657">
        <v>3</v>
      </c>
      <c r="I1657">
        <v>-0.11806901442064656</v>
      </c>
      <c r="J1657">
        <v>0.92850353833996135</v>
      </c>
      <c r="K1657">
        <v>341.28175439999995</v>
      </c>
      <c r="L1657" s="22">
        <v>0</v>
      </c>
      <c r="M1657">
        <f t="shared" si="75"/>
        <v>-0.97707012760202483</v>
      </c>
      <c r="N1657">
        <f t="shared" si="76"/>
        <v>0.273473521054797</v>
      </c>
      <c r="O1657">
        <f t="shared" si="77"/>
        <v>-0.31948034936110148</v>
      </c>
      <c r="P1657">
        <f>IF(N1657&gt;'Confusion Matrix'!$F$1,1,0)</f>
        <v>1</v>
      </c>
    </row>
    <row r="1658" spans="2:16" x14ac:dyDescent="0.35">
      <c r="B1658">
        <v>4.7821104319999996</v>
      </c>
      <c r="C1658">
        <v>1</v>
      </c>
      <c r="D1658">
        <v>0.53061747949891069</v>
      </c>
      <c r="E1658">
        <v>3</v>
      </c>
      <c r="F1658">
        <v>2</v>
      </c>
      <c r="G1658">
        <v>-4.6681885592470503E-2</v>
      </c>
      <c r="H1658">
        <v>1</v>
      </c>
      <c r="I1658">
        <v>0.45939723473739119</v>
      </c>
      <c r="J1658">
        <v>0.95290519735952428</v>
      </c>
      <c r="K1658">
        <v>164.26075330000003</v>
      </c>
      <c r="L1658" s="22">
        <v>0</v>
      </c>
      <c r="M1658">
        <f t="shared" si="75"/>
        <v>-2.5797335752215056</v>
      </c>
      <c r="N1658">
        <f t="shared" si="76"/>
        <v>7.0454177157739065E-2</v>
      </c>
      <c r="O1658">
        <f t="shared" si="77"/>
        <v>-7.3059174657860326E-2</v>
      </c>
      <c r="P1658">
        <f>IF(N1658&gt;'Confusion Matrix'!$F$1,1,0)</f>
        <v>0</v>
      </c>
    </row>
    <row r="1659" spans="2:16" x14ac:dyDescent="0.35">
      <c r="B1659">
        <v>6.7872243040000004</v>
      </c>
      <c r="C1659">
        <v>0</v>
      </c>
      <c r="D1659">
        <v>-8.797100885642414E-3</v>
      </c>
      <c r="E1659">
        <v>3</v>
      </c>
      <c r="F1659">
        <v>0</v>
      </c>
      <c r="G1659">
        <v>-1.5559842121176297E-2</v>
      </c>
      <c r="H1659">
        <v>0</v>
      </c>
      <c r="I1659">
        <v>0.20360252914997359</v>
      </c>
      <c r="J1659">
        <v>0.77390863020459866</v>
      </c>
      <c r="K1659">
        <v>260.63364279999996</v>
      </c>
      <c r="L1659" s="22">
        <v>1</v>
      </c>
      <c r="M1659">
        <f t="shared" si="75"/>
        <v>-1.6940267592200176</v>
      </c>
      <c r="N1659">
        <f t="shared" si="76"/>
        <v>0.155247015837016</v>
      </c>
      <c r="O1659">
        <f t="shared" si="77"/>
        <v>-1.86273778001502</v>
      </c>
      <c r="P1659">
        <f>IF(N1659&gt;'Confusion Matrix'!$F$1,1,0)</f>
        <v>0</v>
      </c>
    </row>
    <row r="1660" spans="2:16" x14ac:dyDescent="0.35">
      <c r="B1660">
        <v>8.5960325470000001</v>
      </c>
      <c r="C1660">
        <v>0</v>
      </c>
      <c r="D1660">
        <v>0.53061747949891069</v>
      </c>
      <c r="E1660">
        <v>2</v>
      </c>
      <c r="F1660">
        <v>0</v>
      </c>
      <c r="G1660">
        <v>-3.3158274482581987E-3</v>
      </c>
      <c r="H1660">
        <v>2</v>
      </c>
      <c r="I1660">
        <v>0.45939723473739119</v>
      </c>
      <c r="J1660">
        <v>0.81158328157270065</v>
      </c>
      <c r="K1660">
        <v>114.5361676</v>
      </c>
      <c r="L1660" s="22">
        <v>0</v>
      </c>
      <c r="M1660">
        <f t="shared" si="75"/>
        <v>-2.5883685904090221</v>
      </c>
      <c r="N1660">
        <f t="shared" si="76"/>
        <v>6.9890759970413108E-2</v>
      </c>
      <c r="O1660">
        <f t="shared" si="77"/>
        <v>-7.2453237335597331E-2</v>
      </c>
      <c r="P1660">
        <f>IF(N1660&gt;'Confusion Matrix'!$F$1,1,0)</f>
        <v>0</v>
      </c>
    </row>
    <row r="1661" spans="2:16" x14ac:dyDescent="0.35">
      <c r="B1661">
        <v>3.3034818079999999</v>
      </c>
      <c r="C1661">
        <v>0</v>
      </c>
      <c r="D1661">
        <v>-8.797100885642414E-3</v>
      </c>
      <c r="E1661">
        <v>2</v>
      </c>
      <c r="F1661">
        <v>1</v>
      </c>
      <c r="G1661">
        <v>-1.3815541801724358E-2</v>
      </c>
      <c r="H1661">
        <v>3</v>
      </c>
      <c r="I1661">
        <v>-0.11806901442064656</v>
      </c>
      <c r="J1661">
        <v>1.0565174427623185</v>
      </c>
      <c r="K1661">
        <v>217.3732152</v>
      </c>
      <c r="L1661" s="22">
        <v>0</v>
      </c>
      <c r="M1661">
        <f t="shared" si="75"/>
        <v>-1.5610320643383075</v>
      </c>
      <c r="N1661">
        <f t="shared" si="76"/>
        <v>0.17349860238341905</v>
      </c>
      <c r="O1661">
        <f t="shared" si="77"/>
        <v>-0.19055367071634041</v>
      </c>
      <c r="P1661">
        <f>IF(N1661&gt;'Confusion Matrix'!$F$1,1,0)</f>
        <v>0</v>
      </c>
    </row>
    <row r="1662" spans="2:16" x14ac:dyDescent="0.35">
      <c r="B1662">
        <v>6.1928364719999998</v>
      </c>
      <c r="C1662">
        <v>1</v>
      </c>
      <c r="D1662">
        <v>-8.797100885642414E-3</v>
      </c>
      <c r="E1662">
        <v>2</v>
      </c>
      <c r="F1662">
        <v>0</v>
      </c>
      <c r="G1662">
        <v>-1.3815541801724358E-2</v>
      </c>
      <c r="H1662">
        <v>2</v>
      </c>
      <c r="I1662">
        <v>-0.32619350995114088</v>
      </c>
      <c r="J1662">
        <v>1.0834805460046386</v>
      </c>
      <c r="K1662">
        <v>260.49775380000005</v>
      </c>
      <c r="L1662" s="22">
        <v>0</v>
      </c>
      <c r="M1662">
        <f t="shared" si="75"/>
        <v>-1.1981226180990303</v>
      </c>
      <c r="N1662">
        <f t="shared" si="76"/>
        <v>0.23180936065593691</v>
      </c>
      <c r="O1662">
        <f t="shared" si="77"/>
        <v>-0.26371734832543292</v>
      </c>
      <c r="P1662">
        <f>IF(N1662&gt;'Confusion Matrix'!$F$1,1,0)</f>
        <v>1</v>
      </c>
    </row>
    <row r="1663" spans="2:16" x14ac:dyDescent="0.35">
      <c r="B1663">
        <v>6.125416382</v>
      </c>
      <c r="C1663">
        <v>0</v>
      </c>
      <c r="D1663">
        <v>-8.797100885642414E-3</v>
      </c>
      <c r="E1663">
        <v>2</v>
      </c>
      <c r="F1663">
        <v>0</v>
      </c>
      <c r="G1663">
        <v>-3.3158274482581987E-3</v>
      </c>
      <c r="H1663">
        <v>0</v>
      </c>
      <c r="I1663">
        <v>0.20360252914997359</v>
      </c>
      <c r="J1663">
        <v>1.138807905614146</v>
      </c>
      <c r="K1663">
        <v>227.60890619999998</v>
      </c>
      <c r="L1663" s="22">
        <v>0</v>
      </c>
      <c r="M1663">
        <f t="shared" si="75"/>
        <v>-1.9234681593275369</v>
      </c>
      <c r="N1663">
        <f t="shared" si="76"/>
        <v>0.12747532040572065</v>
      </c>
      <c r="O1663">
        <f t="shared" si="77"/>
        <v>-0.13636433923765612</v>
      </c>
      <c r="P1663">
        <f>IF(N1663&gt;'Confusion Matrix'!$F$1,1,0)</f>
        <v>0</v>
      </c>
    </row>
    <row r="1664" spans="2:16" x14ac:dyDescent="0.35">
      <c r="B1664">
        <v>3.8170537920000003</v>
      </c>
      <c r="C1664">
        <v>1</v>
      </c>
      <c r="D1664">
        <v>-0.34176655167778192</v>
      </c>
      <c r="E1664">
        <v>1</v>
      </c>
      <c r="F1664">
        <v>0</v>
      </c>
      <c r="G1664">
        <v>-3.3158274482581987E-3</v>
      </c>
      <c r="H1664">
        <v>1</v>
      </c>
      <c r="I1664">
        <v>0.20360252914997359</v>
      </c>
      <c r="J1664">
        <v>1.2635130319903021</v>
      </c>
      <c r="K1664">
        <v>350.96427589999996</v>
      </c>
      <c r="L1664" s="22">
        <v>0</v>
      </c>
      <c r="M1664">
        <f t="shared" si="75"/>
        <v>-1.4040627659682023</v>
      </c>
      <c r="N1664">
        <f t="shared" si="76"/>
        <v>0.19717220325354406</v>
      </c>
      <c r="O1664">
        <f t="shared" si="77"/>
        <v>-0.21961503791291942</v>
      </c>
      <c r="P1664">
        <f>IF(N1664&gt;'Confusion Matrix'!$F$1,1,0)</f>
        <v>0</v>
      </c>
    </row>
    <row r="1665" spans="2:16" x14ac:dyDescent="0.35">
      <c r="B1665">
        <v>1.4226091909999998</v>
      </c>
      <c r="C1665">
        <v>1</v>
      </c>
      <c r="D1665">
        <v>0.53061747949891069</v>
      </c>
      <c r="E1665">
        <v>3</v>
      </c>
      <c r="F1665">
        <v>1</v>
      </c>
      <c r="G1665">
        <v>-3.3158274482581987E-3</v>
      </c>
      <c r="H1665">
        <v>5</v>
      </c>
      <c r="I1665">
        <v>0.20360252914997359</v>
      </c>
      <c r="J1665">
        <v>1.2773836008486747</v>
      </c>
      <c r="K1665">
        <v>198.69287980000001</v>
      </c>
      <c r="L1665" s="22">
        <v>0</v>
      </c>
      <c r="M1665">
        <f t="shared" si="75"/>
        <v>-2.1820666771789448</v>
      </c>
      <c r="N1665">
        <f t="shared" si="76"/>
        <v>0.10137250646147336</v>
      </c>
      <c r="O1665">
        <f t="shared" si="77"/>
        <v>-0.10688668684425297</v>
      </c>
      <c r="P1665">
        <f>IF(N1665&gt;'Confusion Matrix'!$F$1,1,0)</f>
        <v>0</v>
      </c>
    </row>
    <row r="1666" spans="2:16" x14ac:dyDescent="0.35">
      <c r="B1666">
        <v>3.186273586</v>
      </c>
      <c r="C1666">
        <v>1</v>
      </c>
      <c r="D1666">
        <v>0.53061747949891069</v>
      </c>
      <c r="E1666">
        <v>3</v>
      </c>
      <c r="F1666">
        <v>1</v>
      </c>
      <c r="G1666">
        <v>-3.3158274482581987E-3</v>
      </c>
      <c r="H1666">
        <v>3</v>
      </c>
      <c r="I1666">
        <v>0.45939723473739119</v>
      </c>
      <c r="J1666">
        <v>1.2830872518176786</v>
      </c>
      <c r="K1666">
        <v>121.65293810000003</v>
      </c>
      <c r="L1666" s="22">
        <v>0</v>
      </c>
      <c r="M1666">
        <f t="shared" si="75"/>
        <v>-2.7819681590275658</v>
      </c>
      <c r="N1666">
        <f t="shared" si="76"/>
        <v>5.8306396315697298E-2</v>
      </c>
      <c r="O1666">
        <f t="shared" si="77"/>
        <v>-6.0075318796394855E-2</v>
      </c>
      <c r="P1666">
        <f>IF(N1666&gt;'Confusion Matrix'!$F$1,1,0)</f>
        <v>0</v>
      </c>
    </row>
    <row r="1667" spans="2:16" x14ac:dyDescent="0.35">
      <c r="B1667">
        <v>5.3373941409999999</v>
      </c>
      <c r="C1667">
        <v>0</v>
      </c>
      <c r="D1667">
        <v>-0.34176655167778192</v>
      </c>
      <c r="E1667">
        <v>1</v>
      </c>
      <c r="F1667">
        <v>0</v>
      </c>
      <c r="G1667">
        <v>8.1564403801012528E-2</v>
      </c>
      <c r="H1667">
        <v>2</v>
      </c>
      <c r="I1667">
        <v>0.20360252914997359</v>
      </c>
      <c r="J1667">
        <v>1.3012889130010381</v>
      </c>
      <c r="K1667">
        <v>354.46167370000001</v>
      </c>
      <c r="L1667" s="22">
        <v>0</v>
      </c>
      <c r="M1667">
        <f t="shared" si="75"/>
        <v>-1.3569143339910605</v>
      </c>
      <c r="N1667">
        <f t="shared" si="76"/>
        <v>0.20474226155632702</v>
      </c>
      <c r="O1667">
        <f t="shared" si="77"/>
        <v>-0.2290890175688251</v>
      </c>
      <c r="P1667">
        <f>IF(N1667&gt;'Confusion Matrix'!$F$1,1,0)</f>
        <v>0</v>
      </c>
    </row>
    <row r="1668" spans="2:16" x14ac:dyDescent="0.35">
      <c r="B1668">
        <v>4.1925746220000004</v>
      </c>
      <c r="C1668">
        <v>0</v>
      </c>
      <c r="D1668">
        <v>-8.797100885642414E-3</v>
      </c>
      <c r="E1668">
        <v>3</v>
      </c>
      <c r="F1668">
        <v>0</v>
      </c>
      <c r="G1668">
        <v>-1.5559842121176297E-2</v>
      </c>
      <c r="H1668">
        <v>0</v>
      </c>
      <c r="I1668">
        <v>0.45939723473739119</v>
      </c>
      <c r="J1668">
        <v>1.1844029873536739</v>
      </c>
      <c r="K1668">
        <v>264.37045049999995</v>
      </c>
      <c r="L1668" s="22">
        <v>0</v>
      </c>
      <c r="M1668">
        <f t="shared" ref="M1668:M1731" si="78">$A$1+SUMPRODUCT($B$1:$K$1,B1668:K1668)</f>
        <v>-2.0805911312065088</v>
      </c>
      <c r="N1668">
        <f t="shared" ref="N1668:N1731" si="79">1/(1+EXP(-M1668))</f>
        <v>0.1109976221539391</v>
      </c>
      <c r="O1668">
        <f t="shared" ref="O1668:O1731" si="80">IF(L1668=1,LN(N1668),LN( 1-N1668))</f>
        <v>-0.11765536872933383</v>
      </c>
      <c r="P1668">
        <f>IF(N1668&gt;'Confusion Matrix'!$F$1,1,0)</f>
        <v>0</v>
      </c>
    </row>
    <row r="1669" spans="2:16" x14ac:dyDescent="0.35">
      <c r="B1669">
        <v>3.094929365</v>
      </c>
      <c r="C1669">
        <v>0</v>
      </c>
      <c r="D1669">
        <v>-8.797100885642414E-3</v>
      </c>
      <c r="E1669">
        <v>2</v>
      </c>
      <c r="F1669">
        <v>0</v>
      </c>
      <c r="G1669">
        <v>8.1564403801012528E-2</v>
      </c>
      <c r="H1669">
        <v>2</v>
      </c>
      <c r="I1669">
        <v>-8.7036653585432347E-2</v>
      </c>
      <c r="J1669">
        <v>1.1312202118706514</v>
      </c>
      <c r="K1669">
        <v>255.26690610000003</v>
      </c>
      <c r="L1669" s="22">
        <v>0</v>
      </c>
      <c r="M1669">
        <f t="shared" si="78"/>
        <v>-1.553344344942222</v>
      </c>
      <c r="N1669">
        <f t="shared" si="79"/>
        <v>0.17460376560445645</v>
      </c>
      <c r="O1669">
        <f t="shared" si="80"/>
        <v>-0.19189172383114544</v>
      </c>
      <c r="P1669">
        <f>IF(N1669&gt;'Confusion Matrix'!$F$1,1,0)</f>
        <v>0</v>
      </c>
    </row>
    <row r="1670" spans="2:16" x14ac:dyDescent="0.35">
      <c r="B1670">
        <v>5.4178803910000006</v>
      </c>
      <c r="C1670">
        <v>0</v>
      </c>
      <c r="D1670">
        <v>-8.797100885642414E-3</v>
      </c>
      <c r="E1670">
        <v>1</v>
      </c>
      <c r="F1670">
        <v>0</v>
      </c>
      <c r="G1670">
        <v>-3.3158274482581987E-3</v>
      </c>
      <c r="H1670">
        <v>2</v>
      </c>
      <c r="I1670">
        <v>-0.11806901442064656</v>
      </c>
      <c r="J1670">
        <v>0.78311762383090966</v>
      </c>
      <c r="K1670">
        <v>206.23856850000004</v>
      </c>
      <c r="L1670" s="22">
        <v>0</v>
      </c>
      <c r="M1670">
        <f t="shared" si="78"/>
        <v>-1.5266723973646588</v>
      </c>
      <c r="N1670">
        <f t="shared" si="79"/>
        <v>0.17848107555491369</v>
      </c>
      <c r="O1670">
        <f t="shared" si="80"/>
        <v>-0.19660030531843126</v>
      </c>
      <c r="P1670">
        <f>IF(N1670&gt;'Confusion Matrix'!$F$1,1,0)</f>
        <v>0</v>
      </c>
    </row>
    <row r="1671" spans="2:16" x14ac:dyDescent="0.35">
      <c r="B1671">
        <v>6.5557193599999994</v>
      </c>
      <c r="C1671">
        <v>1</v>
      </c>
      <c r="D1671">
        <v>0.53061747949891069</v>
      </c>
      <c r="E1671">
        <v>4</v>
      </c>
      <c r="F1671">
        <v>0</v>
      </c>
      <c r="G1671">
        <v>-3.3158274482581987E-3</v>
      </c>
      <c r="H1671">
        <v>0</v>
      </c>
      <c r="I1671">
        <v>0.20360252914997359</v>
      </c>
      <c r="J1671">
        <v>0.95503326121635568</v>
      </c>
      <c r="K1671">
        <v>144.70121630000006</v>
      </c>
      <c r="L1671" s="22">
        <v>0</v>
      </c>
      <c r="M1671">
        <f t="shared" si="78"/>
        <v>-2.403581644886386</v>
      </c>
      <c r="N1671">
        <f t="shared" si="79"/>
        <v>8.2899985595605866E-2</v>
      </c>
      <c r="O1671">
        <f t="shared" si="80"/>
        <v>-8.6538745710779005E-2</v>
      </c>
      <c r="P1671">
        <f>IF(N1671&gt;'Confusion Matrix'!$F$1,1,0)</f>
        <v>0</v>
      </c>
    </row>
    <row r="1672" spans="2:16" x14ac:dyDescent="0.35">
      <c r="B1672">
        <v>7.5228141560000008</v>
      </c>
      <c r="C1672">
        <v>1</v>
      </c>
      <c r="D1672">
        <v>-8.797100885642414E-3</v>
      </c>
      <c r="E1672">
        <v>5</v>
      </c>
      <c r="F1672">
        <v>2</v>
      </c>
      <c r="G1672">
        <v>-1.5559842121176297E-2</v>
      </c>
      <c r="H1672">
        <v>1</v>
      </c>
      <c r="I1672">
        <v>-8.7036653585432347E-2</v>
      </c>
      <c r="J1672">
        <v>0.7736599936285864</v>
      </c>
      <c r="K1672">
        <v>230.85589389999996</v>
      </c>
      <c r="L1672" s="22">
        <v>0</v>
      </c>
      <c r="M1672">
        <f t="shared" si="78"/>
        <v>-1.5364066567286701</v>
      </c>
      <c r="N1672">
        <f t="shared" si="79"/>
        <v>0.1770582484441193</v>
      </c>
      <c r="O1672">
        <f t="shared" si="80"/>
        <v>-0.19486985656206032</v>
      </c>
      <c r="P1672">
        <f>IF(N1672&gt;'Confusion Matrix'!$F$1,1,0)</f>
        <v>0</v>
      </c>
    </row>
    <row r="1673" spans="2:16" x14ac:dyDescent="0.35">
      <c r="B1673">
        <v>4.286427261</v>
      </c>
      <c r="C1673">
        <v>0</v>
      </c>
      <c r="D1673">
        <v>0.53061747949891069</v>
      </c>
      <c r="E1673">
        <v>2</v>
      </c>
      <c r="F1673">
        <v>0</v>
      </c>
      <c r="G1673">
        <v>-1.5559842121176297E-2</v>
      </c>
      <c r="H1673">
        <v>0</v>
      </c>
      <c r="I1673">
        <v>0.20360252914997359</v>
      </c>
      <c r="J1673">
        <v>1.0828602862881989</v>
      </c>
      <c r="K1673">
        <v>142.91040880000003</v>
      </c>
      <c r="L1673" s="22">
        <v>0</v>
      </c>
      <c r="M1673">
        <f t="shared" si="78"/>
        <v>-2.4333904642512265</v>
      </c>
      <c r="N1673">
        <f t="shared" si="79"/>
        <v>8.0661688323474881E-2</v>
      </c>
      <c r="O1673">
        <f t="shared" si="80"/>
        <v>-8.4101094145028005E-2</v>
      </c>
      <c r="P1673">
        <f>IF(N1673&gt;'Confusion Matrix'!$F$1,1,0)</f>
        <v>0</v>
      </c>
    </row>
    <row r="1674" spans="2:16" x14ac:dyDescent="0.35">
      <c r="B1674">
        <v>4.336632507</v>
      </c>
      <c r="C1674">
        <v>0</v>
      </c>
      <c r="D1674">
        <v>-8.797100885642414E-3</v>
      </c>
      <c r="E1674">
        <v>2</v>
      </c>
      <c r="F1674">
        <v>0</v>
      </c>
      <c r="G1674">
        <v>-1.3815541801724358E-2</v>
      </c>
      <c r="H1674">
        <v>3</v>
      </c>
      <c r="I1674">
        <v>0.20360252914997359</v>
      </c>
      <c r="J1674">
        <v>1.0260872635201137</v>
      </c>
      <c r="K1674">
        <v>241.47837619999996</v>
      </c>
      <c r="L1674" s="22">
        <v>0</v>
      </c>
      <c r="M1674">
        <f t="shared" si="78"/>
        <v>-1.7503717924825533</v>
      </c>
      <c r="N1674">
        <f t="shared" si="79"/>
        <v>0.14800031026989824</v>
      </c>
      <c r="O1674">
        <f t="shared" si="80"/>
        <v>-0.16016911631943487</v>
      </c>
      <c r="P1674">
        <f>IF(N1674&gt;'Confusion Matrix'!$F$1,1,0)</f>
        <v>0</v>
      </c>
    </row>
    <row r="1675" spans="2:16" x14ac:dyDescent="0.35">
      <c r="B1675">
        <v>3.9479492199999999</v>
      </c>
      <c r="C1675">
        <v>0</v>
      </c>
      <c r="D1675">
        <v>-8.797100885642414E-3</v>
      </c>
      <c r="E1675">
        <v>3</v>
      </c>
      <c r="F1675">
        <v>0</v>
      </c>
      <c r="G1675">
        <v>8.1564403801012528E-2</v>
      </c>
      <c r="H1675">
        <v>0</v>
      </c>
      <c r="I1675">
        <v>0.20360252914997359</v>
      </c>
      <c r="J1675">
        <v>1.1176341260032723</v>
      </c>
      <c r="K1675">
        <v>227.42880909999997</v>
      </c>
      <c r="L1675" s="22">
        <v>0</v>
      </c>
      <c r="M1675">
        <f t="shared" si="78"/>
        <v>-2.0153761119908959</v>
      </c>
      <c r="N1675">
        <f t="shared" si="79"/>
        <v>0.11759795786725617</v>
      </c>
      <c r="O1675">
        <f t="shared" si="80"/>
        <v>-0.1251074967518416</v>
      </c>
      <c r="P1675">
        <f>IF(N1675&gt;'Confusion Matrix'!$F$1,1,0)</f>
        <v>0</v>
      </c>
    </row>
    <row r="1676" spans="2:16" x14ac:dyDescent="0.35">
      <c r="B1676">
        <v>2.9283045699999999</v>
      </c>
      <c r="C1676">
        <v>1</v>
      </c>
      <c r="D1676">
        <v>-8.797100885642414E-3</v>
      </c>
      <c r="E1676">
        <v>2</v>
      </c>
      <c r="F1676">
        <v>0</v>
      </c>
      <c r="G1676">
        <v>-4.6681885592470503E-2</v>
      </c>
      <c r="H1676">
        <v>2</v>
      </c>
      <c r="I1676">
        <v>-8.7036653585432347E-2</v>
      </c>
      <c r="J1676">
        <v>1.2349756101360727</v>
      </c>
      <c r="K1676">
        <v>233.58822169999996</v>
      </c>
      <c r="L1676" s="22">
        <v>0</v>
      </c>
      <c r="M1676">
        <f t="shared" si="78"/>
        <v>-1.6129771769582117</v>
      </c>
      <c r="N1676">
        <f t="shared" si="79"/>
        <v>0.16617568190360249</v>
      </c>
      <c r="O1676">
        <f t="shared" si="80"/>
        <v>-0.18173254857767948</v>
      </c>
      <c r="P1676">
        <f>IF(N1676&gt;'Confusion Matrix'!$F$1,1,0)</f>
        <v>0</v>
      </c>
    </row>
    <row r="1677" spans="2:16" x14ac:dyDescent="0.35">
      <c r="B1677">
        <v>5.8337769069999998</v>
      </c>
      <c r="C1677">
        <v>0</v>
      </c>
      <c r="D1677">
        <v>0.53061747949891069</v>
      </c>
      <c r="E1677">
        <v>1</v>
      </c>
      <c r="F1677">
        <v>0</v>
      </c>
      <c r="G1677">
        <v>-4.6681885592470503E-2</v>
      </c>
      <c r="H1677">
        <v>4</v>
      </c>
      <c r="I1677">
        <v>-8.7036653585432347E-2</v>
      </c>
      <c r="J1677">
        <v>1.2724284202731511</v>
      </c>
      <c r="K1677">
        <v>188.98501080000005</v>
      </c>
      <c r="L1677" s="22">
        <v>0</v>
      </c>
      <c r="M1677">
        <f t="shared" si="78"/>
        <v>-1.8038703235487241</v>
      </c>
      <c r="N1677">
        <f t="shared" si="79"/>
        <v>0.14138058571128559</v>
      </c>
      <c r="O1677">
        <f t="shared" si="80"/>
        <v>-0.1524295118834727</v>
      </c>
      <c r="P1677">
        <f>IF(N1677&gt;'Confusion Matrix'!$F$1,1,0)</f>
        <v>0</v>
      </c>
    </row>
    <row r="1678" spans="2:16" x14ac:dyDescent="0.35">
      <c r="B1678">
        <v>5.7226445669999997</v>
      </c>
      <c r="C1678">
        <v>1</v>
      </c>
      <c r="D1678">
        <v>-8.797100885642414E-3</v>
      </c>
      <c r="E1678">
        <v>4</v>
      </c>
      <c r="F1678">
        <v>0</v>
      </c>
      <c r="G1678">
        <v>-1.5559842121176297E-2</v>
      </c>
      <c r="H1678">
        <v>0</v>
      </c>
      <c r="I1678">
        <v>-0.11806901442064656</v>
      </c>
      <c r="J1678">
        <v>0.78923638243143746</v>
      </c>
      <c r="K1678">
        <v>271.1160529</v>
      </c>
      <c r="L1678" s="22">
        <v>0</v>
      </c>
      <c r="M1678">
        <f t="shared" si="78"/>
        <v>-1.3885623323784486</v>
      </c>
      <c r="N1678">
        <f t="shared" si="79"/>
        <v>0.19963737148338417</v>
      </c>
      <c r="O1678">
        <f t="shared" si="80"/>
        <v>-0.22269036837134357</v>
      </c>
      <c r="P1678">
        <f>IF(N1678&gt;'Confusion Matrix'!$F$1,1,0)</f>
        <v>0</v>
      </c>
    </row>
    <row r="1679" spans="2:16" x14ac:dyDescent="0.35">
      <c r="B1679">
        <v>8.8194430189999995</v>
      </c>
      <c r="C1679">
        <v>0</v>
      </c>
      <c r="D1679">
        <v>-8.797100885642414E-3</v>
      </c>
      <c r="E1679">
        <v>1</v>
      </c>
      <c r="F1679">
        <v>0</v>
      </c>
      <c r="G1679">
        <v>-1.3815541801724358E-2</v>
      </c>
      <c r="H1679">
        <v>1</v>
      </c>
      <c r="I1679">
        <v>0.45939723473739119</v>
      </c>
      <c r="J1679">
        <v>0.77394204671373257</v>
      </c>
      <c r="K1679">
        <v>209.08566210000004</v>
      </c>
      <c r="L1679" s="22">
        <v>1</v>
      </c>
      <c r="M1679">
        <f t="shared" si="78"/>
        <v>-2.0674835693788984</v>
      </c>
      <c r="N1679">
        <f t="shared" si="79"/>
        <v>0.11229764905776023</v>
      </c>
      <c r="O1679">
        <f t="shared" si="80"/>
        <v>-2.1866023519380779</v>
      </c>
      <c r="P1679">
        <f>IF(N1679&gt;'Confusion Matrix'!$F$1,1,0)</f>
        <v>0</v>
      </c>
    </row>
    <row r="1680" spans="2:16" x14ac:dyDescent="0.35">
      <c r="B1680">
        <v>5.2935997280000002</v>
      </c>
      <c r="C1680">
        <v>1</v>
      </c>
      <c r="D1680">
        <v>-0.34176655167778192</v>
      </c>
      <c r="E1680">
        <v>1</v>
      </c>
      <c r="F1680">
        <v>1</v>
      </c>
      <c r="G1680">
        <v>-1.3815541801724358E-2</v>
      </c>
      <c r="H1680">
        <v>0</v>
      </c>
      <c r="I1680">
        <v>-0.32619350995114088</v>
      </c>
      <c r="J1680">
        <v>1.3756185681139961</v>
      </c>
      <c r="K1680">
        <v>311.53983029999995</v>
      </c>
      <c r="L1680" s="22">
        <v>0</v>
      </c>
      <c r="M1680">
        <f t="shared" si="78"/>
        <v>-1.0721783067711077</v>
      </c>
      <c r="N1680">
        <f t="shared" si="79"/>
        <v>0.25498905122094584</v>
      </c>
      <c r="O1680">
        <f t="shared" si="80"/>
        <v>-0.29435636436284407</v>
      </c>
      <c r="P1680">
        <f>IF(N1680&gt;'Confusion Matrix'!$F$1,1,0)</f>
        <v>1</v>
      </c>
    </row>
    <row r="1681" spans="2:16" x14ac:dyDescent="0.35">
      <c r="B1681">
        <v>5.1343468000000003</v>
      </c>
      <c r="C1681">
        <v>0</v>
      </c>
      <c r="D1681">
        <v>-8.797100885642414E-3</v>
      </c>
      <c r="E1681">
        <v>2</v>
      </c>
      <c r="F1681">
        <v>1</v>
      </c>
      <c r="G1681">
        <v>-3.3158274482581987E-3</v>
      </c>
      <c r="H1681">
        <v>3</v>
      </c>
      <c r="I1681">
        <v>-8.7036653585432347E-2</v>
      </c>
      <c r="J1681">
        <v>1.2654903535148814</v>
      </c>
      <c r="K1681">
        <v>264.2252052</v>
      </c>
      <c r="L1681" s="22">
        <v>0</v>
      </c>
      <c r="M1681">
        <f t="shared" si="78"/>
        <v>-1.4387607018191559</v>
      </c>
      <c r="N1681">
        <f t="shared" si="79"/>
        <v>0.19173733434879292</v>
      </c>
      <c r="O1681">
        <f t="shared" si="80"/>
        <v>-0.2128681920370093</v>
      </c>
      <c r="P1681">
        <f>IF(N1681&gt;'Confusion Matrix'!$F$1,1,0)</f>
        <v>0</v>
      </c>
    </row>
    <row r="1682" spans="2:16" x14ac:dyDescent="0.35">
      <c r="B1682">
        <v>4.1528495080000001</v>
      </c>
      <c r="C1682">
        <v>1</v>
      </c>
      <c r="D1682">
        <v>-8.797100885642414E-3</v>
      </c>
      <c r="E1682">
        <v>1</v>
      </c>
      <c r="F1682">
        <v>0</v>
      </c>
      <c r="G1682">
        <v>-3.3158274482581987E-3</v>
      </c>
      <c r="H1682">
        <v>0</v>
      </c>
      <c r="I1682">
        <v>-0.32619350995114088</v>
      </c>
      <c r="J1682">
        <v>1.0480922852165151</v>
      </c>
      <c r="K1682">
        <v>281.83718109999995</v>
      </c>
      <c r="L1682" s="22">
        <v>0</v>
      </c>
      <c r="M1682">
        <f t="shared" si="78"/>
        <v>-1.225405794165813</v>
      </c>
      <c r="N1682">
        <f t="shared" si="79"/>
        <v>0.22698653059141077</v>
      </c>
      <c r="O1682">
        <f t="shared" si="80"/>
        <v>-0.25745880569712204</v>
      </c>
      <c r="P1682">
        <f>IF(N1682&gt;'Confusion Matrix'!$F$1,1,0)</f>
        <v>1</v>
      </c>
    </row>
    <row r="1683" spans="2:16" x14ac:dyDescent="0.35">
      <c r="B1683">
        <v>4.5506226119999997</v>
      </c>
      <c r="C1683">
        <v>0</v>
      </c>
      <c r="D1683">
        <v>-8.797100885642414E-3</v>
      </c>
      <c r="E1683">
        <v>4</v>
      </c>
      <c r="F1683">
        <v>1</v>
      </c>
      <c r="G1683">
        <v>-1.3815541801724358E-2</v>
      </c>
      <c r="H1683">
        <v>1</v>
      </c>
      <c r="I1683">
        <v>0.45939723473739119</v>
      </c>
      <c r="J1683">
        <v>1.2318303700284958</v>
      </c>
      <c r="K1683">
        <v>245.60192210000002</v>
      </c>
      <c r="L1683" s="22">
        <v>1</v>
      </c>
      <c r="M1683">
        <f t="shared" si="78"/>
        <v>-2.139672339471042</v>
      </c>
      <c r="N1683">
        <f t="shared" si="79"/>
        <v>0.10530025512071517</v>
      </c>
      <c r="O1683">
        <f t="shared" si="80"/>
        <v>-2.2509394370463278</v>
      </c>
      <c r="P1683">
        <f>IF(N1683&gt;'Confusion Matrix'!$F$1,1,0)</f>
        <v>0</v>
      </c>
    </row>
    <row r="1684" spans="2:16" x14ac:dyDescent="0.35">
      <c r="B1684">
        <v>4.5583119180000002</v>
      </c>
      <c r="C1684">
        <v>1</v>
      </c>
      <c r="D1684">
        <v>-8.797100885642414E-3</v>
      </c>
      <c r="E1684">
        <v>1</v>
      </c>
      <c r="F1684">
        <v>1</v>
      </c>
      <c r="G1684">
        <v>-1.5559842121176297E-2</v>
      </c>
      <c r="H1684">
        <v>0</v>
      </c>
      <c r="I1684">
        <v>0.20360252914997359</v>
      </c>
      <c r="J1684">
        <v>1.0889352636003615</v>
      </c>
      <c r="K1684">
        <v>265.80398749999995</v>
      </c>
      <c r="L1684" s="22">
        <v>0</v>
      </c>
      <c r="M1684">
        <f t="shared" si="78"/>
        <v>-1.8310038442653251</v>
      </c>
      <c r="N1684">
        <f t="shared" si="79"/>
        <v>0.13811873018047743</v>
      </c>
      <c r="O1684">
        <f t="shared" si="80"/>
        <v>-0.14863775583359334</v>
      </c>
      <c r="P1684">
        <f>IF(N1684&gt;'Confusion Matrix'!$F$1,1,0)</f>
        <v>0</v>
      </c>
    </row>
    <row r="1685" spans="2:16" x14ac:dyDescent="0.35">
      <c r="B1685">
        <v>2.8334039450000001</v>
      </c>
      <c r="C1685">
        <v>1</v>
      </c>
      <c r="D1685">
        <v>0.53061747949891069</v>
      </c>
      <c r="E1685">
        <v>2</v>
      </c>
      <c r="F1685">
        <v>0</v>
      </c>
      <c r="G1685">
        <v>-1.3815541801724358E-2</v>
      </c>
      <c r="H1685">
        <v>0</v>
      </c>
      <c r="I1685">
        <v>-0.11806901442064656</v>
      </c>
      <c r="J1685">
        <v>1.286243430073293</v>
      </c>
      <c r="K1685">
        <v>193.39331540000001</v>
      </c>
      <c r="L1685" s="22">
        <v>0</v>
      </c>
      <c r="M1685">
        <f t="shared" si="78"/>
        <v>-2.0250012861451885</v>
      </c>
      <c r="N1685">
        <f t="shared" si="79"/>
        <v>0.1166028366796116</v>
      </c>
      <c r="O1685">
        <f t="shared" si="80"/>
        <v>-0.12398039091792921</v>
      </c>
      <c r="P1685">
        <f>IF(N1685&gt;'Confusion Matrix'!$F$1,1,0)</f>
        <v>0</v>
      </c>
    </row>
    <row r="1686" spans="2:16" x14ac:dyDescent="0.35">
      <c r="B1686">
        <v>5.3433789589999998</v>
      </c>
      <c r="C1686">
        <v>1</v>
      </c>
      <c r="D1686">
        <v>-8.797100885642414E-3</v>
      </c>
      <c r="E1686">
        <v>0</v>
      </c>
      <c r="F1686">
        <v>0</v>
      </c>
      <c r="G1686">
        <v>8.1564403801012528E-2</v>
      </c>
      <c r="H1686">
        <v>4</v>
      </c>
      <c r="I1686">
        <v>0.45939723473739119</v>
      </c>
      <c r="J1686">
        <v>1.0267920289948502</v>
      </c>
      <c r="K1686">
        <v>293.93340479999995</v>
      </c>
      <c r="L1686" s="22">
        <v>0</v>
      </c>
      <c r="M1686">
        <f t="shared" si="78"/>
        <v>-1.8383272720799968</v>
      </c>
      <c r="N1686">
        <f t="shared" si="79"/>
        <v>0.137249243288076</v>
      </c>
      <c r="O1686">
        <f t="shared" si="80"/>
        <v>-0.14762943991148045</v>
      </c>
      <c r="P1686">
        <f>IF(N1686&gt;'Confusion Matrix'!$F$1,1,0)</f>
        <v>0</v>
      </c>
    </row>
    <row r="1687" spans="2:16" x14ac:dyDescent="0.35">
      <c r="B1687">
        <v>2.788787181</v>
      </c>
      <c r="C1687">
        <v>0</v>
      </c>
      <c r="D1687">
        <v>-0.34176655167778192</v>
      </c>
      <c r="E1687">
        <v>3</v>
      </c>
      <c r="F1687">
        <v>0</v>
      </c>
      <c r="G1687">
        <v>-4.6681885592470503E-2</v>
      </c>
      <c r="H1687">
        <v>1</v>
      </c>
      <c r="I1687">
        <v>0.45939723473739119</v>
      </c>
      <c r="J1687">
        <v>1.1587260351079474</v>
      </c>
      <c r="K1687">
        <v>336.56579680000004</v>
      </c>
      <c r="L1687" s="22">
        <v>0</v>
      </c>
      <c r="M1687">
        <f t="shared" si="78"/>
        <v>-1.6553838114778521</v>
      </c>
      <c r="N1687">
        <f t="shared" si="79"/>
        <v>0.16038263900603936</v>
      </c>
      <c r="O1687">
        <f t="shared" si="80"/>
        <v>-0.17480901355296444</v>
      </c>
      <c r="P1687">
        <f>IF(N1687&gt;'Confusion Matrix'!$F$1,1,0)</f>
        <v>0</v>
      </c>
    </row>
    <row r="1688" spans="2:16" x14ac:dyDescent="0.35">
      <c r="B1688">
        <v>6.1789338679999997</v>
      </c>
      <c r="C1688">
        <v>1</v>
      </c>
      <c r="D1688">
        <v>-0.34176655167778192</v>
      </c>
      <c r="E1688">
        <v>1</v>
      </c>
      <c r="F1688">
        <v>1</v>
      </c>
      <c r="G1688">
        <v>-4.6681885592470503E-2</v>
      </c>
      <c r="H1688">
        <v>0</v>
      </c>
      <c r="I1688">
        <v>-8.7036653585432347E-2</v>
      </c>
      <c r="J1688">
        <v>1.0975225221491236</v>
      </c>
      <c r="K1688">
        <v>317.86419100000001</v>
      </c>
      <c r="L1688" s="22">
        <v>0</v>
      </c>
      <c r="M1688">
        <f t="shared" si="78"/>
        <v>-1.1851208737332248</v>
      </c>
      <c r="N1688">
        <f t="shared" si="79"/>
        <v>0.23413269906116985</v>
      </c>
      <c r="O1688">
        <f t="shared" si="80"/>
        <v>-0.26674636062098372</v>
      </c>
      <c r="P1688">
        <f>IF(N1688&gt;'Confusion Matrix'!$F$1,1,0)</f>
        <v>1</v>
      </c>
    </row>
    <row r="1689" spans="2:16" x14ac:dyDescent="0.35">
      <c r="B1689">
        <v>3.2556524320000002</v>
      </c>
      <c r="C1689">
        <v>1</v>
      </c>
      <c r="D1689">
        <v>-8.797100885642414E-3</v>
      </c>
      <c r="E1689">
        <v>1</v>
      </c>
      <c r="F1689">
        <v>0</v>
      </c>
      <c r="G1689">
        <v>-4.6681885592470503E-2</v>
      </c>
      <c r="H1689">
        <v>0</v>
      </c>
      <c r="I1689">
        <v>-8.7036653585432347E-2</v>
      </c>
      <c r="J1689">
        <v>1.3217240303985864</v>
      </c>
      <c r="K1689">
        <v>200.29159770000001</v>
      </c>
      <c r="L1689" s="22">
        <v>0</v>
      </c>
      <c r="M1689">
        <f t="shared" si="78"/>
        <v>-1.8298896851662065</v>
      </c>
      <c r="N1689">
        <f t="shared" si="79"/>
        <v>0.13825141533244695</v>
      </c>
      <c r="O1689">
        <f t="shared" si="80"/>
        <v>-0.14879171597983509</v>
      </c>
      <c r="P1689">
        <f>IF(N1689&gt;'Confusion Matrix'!$F$1,1,0)</f>
        <v>0</v>
      </c>
    </row>
    <row r="1690" spans="2:16" x14ac:dyDescent="0.35">
      <c r="B1690">
        <v>5.0731116730000005</v>
      </c>
      <c r="C1690">
        <v>0</v>
      </c>
      <c r="D1690">
        <v>-8.797100885642414E-3</v>
      </c>
      <c r="E1690">
        <v>1</v>
      </c>
      <c r="F1690">
        <v>0</v>
      </c>
      <c r="G1690">
        <v>-1.3815541801724358E-2</v>
      </c>
      <c r="H1690">
        <v>2</v>
      </c>
      <c r="I1690">
        <v>0.20360252914997359</v>
      </c>
      <c r="J1690">
        <v>1.045066583536254</v>
      </c>
      <c r="K1690">
        <v>298.47786719999999</v>
      </c>
      <c r="L1690" s="22">
        <v>0</v>
      </c>
      <c r="M1690">
        <f t="shared" si="78"/>
        <v>-1.5605444137661642</v>
      </c>
      <c r="N1690">
        <f t="shared" si="79"/>
        <v>0.17356854106735137</v>
      </c>
      <c r="O1690">
        <f t="shared" si="80"/>
        <v>-0.1906382944609733</v>
      </c>
      <c r="P1690">
        <f>IF(N1690&gt;'Confusion Matrix'!$F$1,1,0)</f>
        <v>0</v>
      </c>
    </row>
    <row r="1691" spans="2:16" x14ac:dyDescent="0.35">
      <c r="B1691">
        <v>6.9979155580000008</v>
      </c>
      <c r="C1691">
        <v>0</v>
      </c>
      <c r="D1691">
        <v>-8.797100885642414E-3</v>
      </c>
      <c r="E1691">
        <v>1</v>
      </c>
      <c r="F1691">
        <v>2</v>
      </c>
      <c r="G1691">
        <v>-3.3158274482581987E-3</v>
      </c>
      <c r="H1691">
        <v>1</v>
      </c>
      <c r="I1691">
        <v>0.45939723473739119</v>
      </c>
      <c r="J1691">
        <v>0.77522110148903278</v>
      </c>
      <c r="K1691">
        <v>230.10777919999998</v>
      </c>
      <c r="L1691" s="22">
        <v>0</v>
      </c>
      <c r="M1691">
        <f t="shared" si="78"/>
        <v>-2.0600208051097484</v>
      </c>
      <c r="N1691">
        <f t="shared" si="79"/>
        <v>0.11304374403395272</v>
      </c>
      <c r="O1691">
        <f t="shared" si="80"/>
        <v>-0.11995961472514699</v>
      </c>
      <c r="P1691">
        <f>IF(N1691&gt;'Confusion Matrix'!$F$1,1,0)</f>
        <v>0</v>
      </c>
    </row>
    <row r="1692" spans="2:16" x14ac:dyDescent="0.35">
      <c r="B1692">
        <v>4.1380260580000003</v>
      </c>
      <c r="C1692">
        <v>1</v>
      </c>
      <c r="D1692">
        <v>-8.797100885642414E-3</v>
      </c>
      <c r="E1692">
        <v>3</v>
      </c>
      <c r="F1692">
        <v>0</v>
      </c>
      <c r="G1692">
        <v>-1.3815541801724358E-2</v>
      </c>
      <c r="H1692">
        <v>0</v>
      </c>
      <c r="I1692">
        <v>0.45939723473739119</v>
      </c>
      <c r="J1692">
        <v>1.1144546879023061</v>
      </c>
      <c r="K1692">
        <v>264.73937520000004</v>
      </c>
      <c r="L1692" s="22">
        <v>0</v>
      </c>
      <c r="M1692">
        <f t="shared" si="78"/>
        <v>-2.09677740145424</v>
      </c>
      <c r="N1692">
        <f t="shared" si="79"/>
        <v>0.10941043550602676</v>
      </c>
      <c r="O1692">
        <f t="shared" si="80"/>
        <v>-0.11587160355149184</v>
      </c>
      <c r="P1692">
        <f>IF(N1692&gt;'Confusion Matrix'!$F$1,1,0)</f>
        <v>0</v>
      </c>
    </row>
    <row r="1693" spans="2:16" x14ac:dyDescent="0.35">
      <c r="B1693">
        <v>7.2080923769999998</v>
      </c>
      <c r="C1693">
        <v>1</v>
      </c>
      <c r="D1693">
        <v>-8.797100885642414E-3</v>
      </c>
      <c r="E1693">
        <v>0</v>
      </c>
      <c r="F1693">
        <v>0</v>
      </c>
      <c r="G1693">
        <v>8.1564403801012528E-2</v>
      </c>
      <c r="H1693">
        <v>0</v>
      </c>
      <c r="I1693">
        <v>0.45939723473739119</v>
      </c>
      <c r="J1693">
        <v>0.81575545851248743</v>
      </c>
      <c r="K1693">
        <v>208.78779729999997</v>
      </c>
      <c r="L1693" s="22">
        <v>0</v>
      </c>
      <c r="M1693">
        <f t="shared" si="78"/>
        <v>-2.2364690521688506</v>
      </c>
      <c r="N1693">
        <f t="shared" si="79"/>
        <v>9.6523024336376606E-2</v>
      </c>
      <c r="O1693">
        <f t="shared" si="80"/>
        <v>-0.10150465276806289</v>
      </c>
      <c r="P1693">
        <f>IF(N1693&gt;'Confusion Matrix'!$F$1,1,0)</f>
        <v>0</v>
      </c>
    </row>
    <row r="1694" spans="2:16" x14ac:dyDescent="0.35">
      <c r="B1694">
        <v>5.1705540650000001</v>
      </c>
      <c r="C1694">
        <v>1</v>
      </c>
      <c r="D1694">
        <v>-8.797100885642414E-3</v>
      </c>
      <c r="E1694">
        <v>0</v>
      </c>
      <c r="F1694">
        <v>0</v>
      </c>
      <c r="G1694">
        <v>-4.6681885592470503E-2</v>
      </c>
      <c r="H1694">
        <v>1</v>
      </c>
      <c r="I1694">
        <v>-0.11806901442064656</v>
      </c>
      <c r="J1694">
        <v>0.8292427583387042</v>
      </c>
      <c r="K1694">
        <v>261.53828529999998</v>
      </c>
      <c r="L1694" s="22">
        <v>0</v>
      </c>
      <c r="M1694">
        <f t="shared" si="78"/>
        <v>-1.3711390415362403</v>
      </c>
      <c r="N1694">
        <f t="shared" si="79"/>
        <v>0.20243587946962488</v>
      </c>
      <c r="O1694">
        <f t="shared" si="80"/>
        <v>-0.22619304563623271</v>
      </c>
      <c r="P1694">
        <f>IF(N1694&gt;'Confusion Matrix'!$F$1,1,0)</f>
        <v>0</v>
      </c>
    </row>
    <row r="1695" spans="2:16" x14ac:dyDescent="0.35">
      <c r="B1695">
        <v>8.0176107509999994</v>
      </c>
      <c r="C1695">
        <v>0</v>
      </c>
      <c r="D1695">
        <v>0.53061747949891069</v>
      </c>
      <c r="E1695">
        <v>3</v>
      </c>
      <c r="F1695">
        <v>1</v>
      </c>
      <c r="G1695">
        <v>-3.3158274482581987E-3</v>
      </c>
      <c r="H1695">
        <v>0</v>
      </c>
      <c r="I1695">
        <v>-8.7036653585432347E-2</v>
      </c>
      <c r="J1695">
        <v>0.78663658562039362</v>
      </c>
      <c r="K1695">
        <v>111.7825742</v>
      </c>
      <c r="L1695" s="22">
        <v>0</v>
      </c>
      <c r="M1695">
        <f t="shared" si="78"/>
        <v>-2.1522076817391547</v>
      </c>
      <c r="N1695">
        <f t="shared" si="79"/>
        <v>0.10412510373892592</v>
      </c>
      <c r="O1695">
        <f t="shared" si="80"/>
        <v>-0.10995450046426632</v>
      </c>
      <c r="P1695">
        <f>IF(N1695&gt;'Confusion Matrix'!$F$1,1,0)</f>
        <v>0</v>
      </c>
    </row>
    <row r="1696" spans="2:16" x14ac:dyDescent="0.35">
      <c r="B1696">
        <v>3.4999256589999996</v>
      </c>
      <c r="C1696">
        <v>0</v>
      </c>
      <c r="D1696">
        <v>0.53061747949891069</v>
      </c>
      <c r="E1696">
        <v>2</v>
      </c>
      <c r="F1696">
        <v>0</v>
      </c>
      <c r="G1696">
        <v>-1.3815541801724358E-2</v>
      </c>
      <c r="H1696">
        <v>2</v>
      </c>
      <c r="I1696">
        <v>-0.11806901442064656</v>
      </c>
      <c r="J1696">
        <v>0.85174108550972527</v>
      </c>
      <c r="K1696">
        <v>155.09414919999995</v>
      </c>
      <c r="L1696" s="22">
        <v>0</v>
      </c>
      <c r="M1696">
        <f t="shared" si="78"/>
        <v>-1.9445345748631673</v>
      </c>
      <c r="N1696">
        <f t="shared" si="79"/>
        <v>0.12515053105351681</v>
      </c>
      <c r="O1696">
        <f t="shared" si="80"/>
        <v>-0.13370344291405842</v>
      </c>
      <c r="P1696">
        <f>IF(N1696&gt;'Confusion Matrix'!$F$1,1,0)</f>
        <v>0</v>
      </c>
    </row>
    <row r="1697" spans="2:16" x14ac:dyDescent="0.35">
      <c r="B1697">
        <v>5.6865126520000002</v>
      </c>
      <c r="C1697">
        <v>0</v>
      </c>
      <c r="D1697">
        <v>-8.797100885642414E-3</v>
      </c>
      <c r="E1697">
        <v>3</v>
      </c>
      <c r="F1697">
        <v>2</v>
      </c>
      <c r="G1697">
        <v>-3.3158274482581987E-3</v>
      </c>
      <c r="H1697">
        <v>1</v>
      </c>
      <c r="I1697">
        <v>0.20360252914997359</v>
      </c>
      <c r="J1697">
        <v>0.91261018599418398</v>
      </c>
      <c r="K1697">
        <v>265.76050899999996</v>
      </c>
      <c r="L1697" s="22">
        <v>0</v>
      </c>
      <c r="M1697">
        <f t="shared" si="78"/>
        <v>-1.7295798956169719</v>
      </c>
      <c r="N1697">
        <f t="shared" si="79"/>
        <v>0.15064132358926927</v>
      </c>
      <c r="O1697">
        <f t="shared" si="80"/>
        <v>-0.16327371261521609</v>
      </c>
      <c r="P1697">
        <f>IF(N1697&gt;'Confusion Matrix'!$F$1,1,0)</f>
        <v>0</v>
      </c>
    </row>
    <row r="1698" spans="2:16" x14ac:dyDescent="0.35">
      <c r="B1698">
        <v>9.6003995590000013</v>
      </c>
      <c r="C1698">
        <v>1</v>
      </c>
      <c r="D1698">
        <v>-8.797100885642414E-3</v>
      </c>
      <c r="E1698">
        <v>1</v>
      </c>
      <c r="F1698">
        <v>0</v>
      </c>
      <c r="G1698">
        <v>8.1564403801012528E-2</v>
      </c>
      <c r="H1698">
        <v>3</v>
      </c>
      <c r="I1698">
        <v>0.45939723473739119</v>
      </c>
      <c r="J1698">
        <v>0.82375670412448498</v>
      </c>
      <c r="K1698">
        <v>272.60672950000003</v>
      </c>
      <c r="L1698" s="22">
        <v>0</v>
      </c>
      <c r="M1698">
        <f t="shared" si="78"/>
        <v>-1.8395128373989473</v>
      </c>
      <c r="N1698">
        <f t="shared" si="79"/>
        <v>0.13710891862483593</v>
      </c>
      <c r="O1698">
        <f t="shared" si="80"/>
        <v>-0.1474668051625399</v>
      </c>
      <c r="P1698">
        <f>IF(N1698&gt;'Confusion Matrix'!$F$1,1,0)</f>
        <v>0</v>
      </c>
    </row>
    <row r="1699" spans="2:16" x14ac:dyDescent="0.35">
      <c r="B1699">
        <v>2.6084833820000002</v>
      </c>
      <c r="C1699">
        <v>0</v>
      </c>
      <c r="D1699">
        <v>0.20187392024935596</v>
      </c>
      <c r="E1699">
        <v>3</v>
      </c>
      <c r="F1699">
        <v>2</v>
      </c>
      <c r="G1699">
        <v>-1.3815541801724358E-2</v>
      </c>
      <c r="H1699">
        <v>2</v>
      </c>
      <c r="I1699">
        <v>-8.7036653585432347E-2</v>
      </c>
      <c r="J1699">
        <v>1.3415853200938659</v>
      </c>
      <c r="K1699">
        <v>93.383692500000052</v>
      </c>
      <c r="L1699" s="22">
        <v>0</v>
      </c>
      <c r="M1699">
        <f t="shared" si="78"/>
        <v>-2.2738429972242429</v>
      </c>
      <c r="N1699">
        <f t="shared" si="79"/>
        <v>9.3312565634719416E-2</v>
      </c>
      <c r="O1699">
        <f t="shared" si="80"/>
        <v>-9.7957503072590074E-2</v>
      </c>
      <c r="P1699">
        <f>IF(N1699&gt;'Confusion Matrix'!$F$1,1,0)</f>
        <v>0</v>
      </c>
    </row>
    <row r="1700" spans="2:16" x14ac:dyDescent="0.35">
      <c r="B1700">
        <v>3.8945467170000003</v>
      </c>
      <c r="C1700">
        <v>1</v>
      </c>
      <c r="D1700">
        <v>-0.34176655167778192</v>
      </c>
      <c r="E1700">
        <v>1</v>
      </c>
      <c r="F1700">
        <v>0</v>
      </c>
      <c r="G1700">
        <v>-1.5559842121176297E-2</v>
      </c>
      <c r="H1700">
        <v>1</v>
      </c>
      <c r="I1700">
        <v>-8.7036653585432347E-2</v>
      </c>
      <c r="J1700">
        <v>1.0228103123303733</v>
      </c>
      <c r="K1700">
        <v>303.94254809999995</v>
      </c>
      <c r="L1700" s="22">
        <v>0</v>
      </c>
      <c r="M1700">
        <f t="shared" si="78"/>
        <v>-1.2240304770080801</v>
      </c>
      <c r="N1700">
        <f t="shared" si="79"/>
        <v>0.22722793935979341</v>
      </c>
      <c r="O1700">
        <f t="shared" si="80"/>
        <v>-0.25777115015326096</v>
      </c>
      <c r="P1700">
        <f>IF(N1700&gt;'Confusion Matrix'!$F$1,1,0)</f>
        <v>1</v>
      </c>
    </row>
    <row r="1701" spans="2:16" x14ac:dyDescent="0.35">
      <c r="B1701">
        <v>7.4649198500000002</v>
      </c>
      <c r="C1701">
        <v>1</v>
      </c>
      <c r="D1701">
        <v>-8.797100885642414E-3</v>
      </c>
      <c r="E1701">
        <v>1</v>
      </c>
      <c r="F1701">
        <v>0</v>
      </c>
      <c r="G1701">
        <v>-4.6681885592470503E-2</v>
      </c>
      <c r="H1701">
        <v>1</v>
      </c>
      <c r="I1701">
        <v>0.45939723473739119</v>
      </c>
      <c r="J1701">
        <v>0.77306413062157664</v>
      </c>
      <c r="K1701">
        <v>252.75117739999996</v>
      </c>
      <c r="L1701" s="22">
        <v>0</v>
      </c>
      <c r="M1701">
        <f t="shared" si="78"/>
        <v>-1.9353669935476525</v>
      </c>
      <c r="N1701">
        <f t="shared" si="79"/>
        <v>0.12615772418425694</v>
      </c>
      <c r="O1701">
        <f t="shared" si="80"/>
        <v>-0.13485538206529268</v>
      </c>
      <c r="P1701">
        <f>IF(N1701&gt;'Confusion Matrix'!$F$1,1,0)</f>
        <v>0</v>
      </c>
    </row>
    <row r="1702" spans="2:16" x14ac:dyDescent="0.35">
      <c r="B1702">
        <v>6.1217468750000004</v>
      </c>
      <c r="C1702">
        <v>0</v>
      </c>
      <c r="D1702">
        <v>-8.797100885642414E-3</v>
      </c>
      <c r="E1702">
        <v>2</v>
      </c>
      <c r="F1702">
        <v>0</v>
      </c>
      <c r="G1702">
        <v>-4.6681885592470503E-2</v>
      </c>
      <c r="H1702">
        <v>2</v>
      </c>
      <c r="I1702">
        <v>-0.32619350995114088</v>
      </c>
      <c r="J1702">
        <v>0.86076291303697527</v>
      </c>
      <c r="K1702">
        <v>248.87755400000003</v>
      </c>
      <c r="L1702" s="22">
        <v>0</v>
      </c>
      <c r="M1702">
        <f t="shared" si="78"/>
        <v>-1.136612563030025</v>
      </c>
      <c r="N1702">
        <f t="shared" si="79"/>
        <v>0.24294284125255661</v>
      </c>
      <c r="O1702">
        <f t="shared" si="80"/>
        <v>-0.27831652146329966</v>
      </c>
      <c r="P1702">
        <f>IF(N1702&gt;'Confusion Matrix'!$F$1,1,0)</f>
        <v>1</v>
      </c>
    </row>
    <row r="1703" spans="2:16" x14ac:dyDescent="0.35">
      <c r="B1703">
        <v>7.0579870649999998</v>
      </c>
      <c r="C1703">
        <v>1</v>
      </c>
      <c r="D1703">
        <v>-8.797100885642414E-3</v>
      </c>
      <c r="E1703">
        <v>4</v>
      </c>
      <c r="F1703">
        <v>0</v>
      </c>
      <c r="G1703">
        <v>-1.3815541801724358E-2</v>
      </c>
      <c r="H1703">
        <v>0</v>
      </c>
      <c r="I1703">
        <v>0.45939723473739119</v>
      </c>
      <c r="J1703">
        <v>0.78293500655487536</v>
      </c>
      <c r="K1703">
        <v>250.11689490000003</v>
      </c>
      <c r="L1703" s="22">
        <v>0</v>
      </c>
      <c r="M1703">
        <f t="shared" si="78"/>
        <v>-2.0256599797851464</v>
      </c>
      <c r="N1703">
        <f t="shared" si="79"/>
        <v>0.11653500401033474</v>
      </c>
      <c r="O1703">
        <f t="shared" si="80"/>
        <v>-0.12390360771336209</v>
      </c>
      <c r="P1703">
        <f>IF(N1703&gt;'Confusion Matrix'!$F$1,1,0)</f>
        <v>0</v>
      </c>
    </row>
    <row r="1704" spans="2:16" x14ac:dyDescent="0.35">
      <c r="B1704">
        <v>6.6957979389999993</v>
      </c>
      <c r="C1704">
        <v>1</v>
      </c>
      <c r="D1704">
        <v>-0.34176655167778192</v>
      </c>
      <c r="E1704">
        <v>2</v>
      </c>
      <c r="F1704">
        <v>1</v>
      </c>
      <c r="G1704">
        <v>-1.5559842121176297E-2</v>
      </c>
      <c r="H1704">
        <v>2</v>
      </c>
      <c r="I1704">
        <v>0.20360252914997359</v>
      </c>
      <c r="J1704">
        <v>0.85632522773773034</v>
      </c>
      <c r="K1704">
        <v>336.93558599999994</v>
      </c>
      <c r="L1704" s="22">
        <v>1</v>
      </c>
      <c r="M1704">
        <f t="shared" si="78"/>
        <v>-1.2831014502119176</v>
      </c>
      <c r="N1704">
        <f t="shared" si="79"/>
        <v>0.21702275062614462</v>
      </c>
      <c r="O1704">
        <f t="shared" si="80"/>
        <v>-1.527753089342037</v>
      </c>
      <c r="P1704">
        <f>IF(N1704&gt;'Confusion Matrix'!$F$1,1,0)</f>
        <v>1</v>
      </c>
    </row>
    <row r="1705" spans="2:16" x14ac:dyDescent="0.35">
      <c r="B1705">
        <v>7.2908791750000006</v>
      </c>
      <c r="C1705">
        <v>0</v>
      </c>
      <c r="D1705">
        <v>-8.797100885642414E-3</v>
      </c>
      <c r="E1705">
        <v>3</v>
      </c>
      <c r="F1705">
        <v>0</v>
      </c>
      <c r="G1705">
        <v>-4.6681885592470503E-2</v>
      </c>
      <c r="H1705">
        <v>0</v>
      </c>
      <c r="I1705">
        <v>-8.7036653585432347E-2</v>
      </c>
      <c r="J1705">
        <v>0.8163737266980563</v>
      </c>
      <c r="K1705">
        <v>225.16987949999998</v>
      </c>
      <c r="L1705" s="22">
        <v>0</v>
      </c>
      <c r="M1705">
        <f t="shared" si="78"/>
        <v>-1.5182470290758561</v>
      </c>
      <c r="N1705">
        <f t="shared" si="79"/>
        <v>0.17971979834472118</v>
      </c>
      <c r="O1705">
        <f t="shared" si="80"/>
        <v>-0.19810928775747091</v>
      </c>
      <c r="P1705">
        <f>IF(N1705&gt;'Confusion Matrix'!$F$1,1,0)</f>
        <v>0</v>
      </c>
    </row>
    <row r="1706" spans="2:16" x14ac:dyDescent="0.35">
      <c r="B1706">
        <v>7.4904059699999994</v>
      </c>
      <c r="C1706">
        <v>1</v>
      </c>
      <c r="D1706">
        <v>-8.797100885642414E-3</v>
      </c>
      <c r="E1706">
        <v>2</v>
      </c>
      <c r="F1706">
        <v>0</v>
      </c>
      <c r="G1706">
        <v>-4.6681885592470503E-2</v>
      </c>
      <c r="H1706">
        <v>1</v>
      </c>
      <c r="I1706">
        <v>0.20360252914997359</v>
      </c>
      <c r="J1706">
        <v>0.88974480017402846</v>
      </c>
      <c r="K1706">
        <v>298.51750460000005</v>
      </c>
      <c r="L1706" s="22">
        <v>0</v>
      </c>
      <c r="M1706">
        <f t="shared" si="78"/>
        <v>-1.5347128620346764</v>
      </c>
      <c r="N1706">
        <f t="shared" si="79"/>
        <v>0.17730518395413869</v>
      </c>
      <c r="O1706">
        <f t="shared" si="80"/>
        <v>-0.19516996597471462</v>
      </c>
      <c r="P1706">
        <f>IF(N1706&gt;'Confusion Matrix'!$F$1,1,0)</f>
        <v>0</v>
      </c>
    </row>
    <row r="1707" spans="2:16" x14ac:dyDescent="0.35">
      <c r="B1707">
        <v>6.492316722</v>
      </c>
      <c r="C1707">
        <v>1</v>
      </c>
      <c r="D1707">
        <v>0.53061747949891069</v>
      </c>
      <c r="E1707">
        <v>3</v>
      </c>
      <c r="F1707">
        <v>0</v>
      </c>
      <c r="G1707">
        <v>8.1564403801012528E-2</v>
      </c>
      <c r="H1707">
        <v>1</v>
      </c>
      <c r="I1707">
        <v>0.20360252914997359</v>
      </c>
      <c r="J1707">
        <v>0.8648265673752199</v>
      </c>
      <c r="K1707">
        <v>178.20054379999999</v>
      </c>
      <c r="L1707" s="22">
        <v>0</v>
      </c>
      <c r="M1707">
        <f t="shared" si="78"/>
        <v>-2.2677298649116433</v>
      </c>
      <c r="N1707">
        <f t="shared" si="79"/>
        <v>9.383105663930133E-2</v>
      </c>
      <c r="O1707">
        <f t="shared" si="80"/>
        <v>-9.8529518622293893E-2</v>
      </c>
      <c r="P1707">
        <f>IF(N1707&gt;'Confusion Matrix'!$F$1,1,0)</f>
        <v>0</v>
      </c>
    </row>
    <row r="1708" spans="2:16" x14ac:dyDescent="0.35">
      <c r="B1708">
        <v>4.702614863</v>
      </c>
      <c r="C1708">
        <v>0</v>
      </c>
      <c r="D1708">
        <v>-0.34176655167778192</v>
      </c>
      <c r="E1708">
        <v>2</v>
      </c>
      <c r="F1708">
        <v>1</v>
      </c>
      <c r="G1708">
        <v>-4.6681885592470503E-2</v>
      </c>
      <c r="H1708">
        <v>0</v>
      </c>
      <c r="I1708">
        <v>-0.32619350995114088</v>
      </c>
      <c r="J1708">
        <v>0.9862839405566689</v>
      </c>
      <c r="K1708">
        <v>322.79825210000001</v>
      </c>
      <c r="L1708" s="22">
        <v>1</v>
      </c>
      <c r="M1708">
        <f t="shared" si="78"/>
        <v>-0.89596064716724477</v>
      </c>
      <c r="N1708">
        <f t="shared" si="79"/>
        <v>0.28988129241397459</v>
      </c>
      <c r="O1708">
        <f t="shared" si="80"/>
        <v>-1.2382837763062091</v>
      </c>
      <c r="P1708">
        <f>IF(N1708&gt;'Confusion Matrix'!$F$1,1,0)</f>
        <v>1</v>
      </c>
    </row>
    <row r="1709" spans="2:16" x14ac:dyDescent="0.35">
      <c r="B1709">
        <v>7.5383716629999995</v>
      </c>
      <c r="C1709">
        <v>0</v>
      </c>
      <c r="D1709">
        <v>-8.797100885642414E-3</v>
      </c>
      <c r="E1709">
        <v>2</v>
      </c>
      <c r="F1709">
        <v>0</v>
      </c>
      <c r="G1709">
        <v>-3.3158274482581987E-3</v>
      </c>
      <c r="H1709">
        <v>1</v>
      </c>
      <c r="I1709">
        <v>-8.7036653585432347E-2</v>
      </c>
      <c r="J1709">
        <v>0.7971032499621663</v>
      </c>
      <c r="K1709">
        <v>247.02670360000002</v>
      </c>
      <c r="L1709" s="22">
        <v>0</v>
      </c>
      <c r="M1709">
        <f t="shared" si="78"/>
        <v>-1.4114948578059374</v>
      </c>
      <c r="N1709">
        <f t="shared" si="79"/>
        <v>0.19599838510665654</v>
      </c>
      <c r="O1709">
        <f t="shared" si="80"/>
        <v>-0.21815400123137763</v>
      </c>
      <c r="P1709">
        <f>IF(N1709&gt;'Confusion Matrix'!$F$1,1,0)</f>
        <v>0</v>
      </c>
    </row>
    <row r="1710" spans="2:16" x14ac:dyDescent="0.35">
      <c r="B1710">
        <v>9.3807216330000003</v>
      </c>
      <c r="C1710">
        <v>0</v>
      </c>
      <c r="D1710">
        <v>-0.34176655167778192</v>
      </c>
      <c r="E1710">
        <v>2</v>
      </c>
      <c r="F1710">
        <v>0</v>
      </c>
      <c r="G1710">
        <v>-1.5559842121176297E-2</v>
      </c>
      <c r="H1710">
        <v>1</v>
      </c>
      <c r="I1710">
        <v>-8.7036653585432347E-2</v>
      </c>
      <c r="J1710">
        <v>0.8368037352676021</v>
      </c>
      <c r="K1710">
        <v>360.80603229999997</v>
      </c>
      <c r="L1710" s="22">
        <v>0</v>
      </c>
      <c r="M1710">
        <f t="shared" si="78"/>
        <v>-0.83841962299322592</v>
      </c>
      <c r="N1710">
        <f t="shared" si="79"/>
        <v>0.30186773402157591</v>
      </c>
      <c r="O1710">
        <f t="shared" si="80"/>
        <v>-0.35934670136549329</v>
      </c>
      <c r="P1710">
        <f>IF(N1710&gt;'Confusion Matrix'!$F$1,1,0)</f>
        <v>1</v>
      </c>
    </row>
    <row r="1711" spans="2:16" x14ac:dyDescent="0.35">
      <c r="B1711">
        <v>5.7916546009999994</v>
      </c>
      <c r="C1711">
        <v>1</v>
      </c>
      <c r="D1711">
        <v>-0.34176655167778192</v>
      </c>
      <c r="E1711">
        <v>4</v>
      </c>
      <c r="F1711">
        <v>2</v>
      </c>
      <c r="G1711">
        <v>-3.3158274482581987E-3</v>
      </c>
      <c r="H1711">
        <v>0</v>
      </c>
      <c r="I1711">
        <v>-8.7036653585432347E-2</v>
      </c>
      <c r="J1711">
        <v>0.82895989328697883</v>
      </c>
      <c r="K1711">
        <v>357.71918530000005</v>
      </c>
      <c r="L1711" s="22">
        <v>0</v>
      </c>
      <c r="M1711">
        <f t="shared" si="78"/>
        <v>-1.0308852765790535</v>
      </c>
      <c r="N1711">
        <f t="shared" si="79"/>
        <v>0.26291251083688588</v>
      </c>
      <c r="O1711">
        <f t="shared" si="80"/>
        <v>-0.30504868398328611</v>
      </c>
      <c r="P1711">
        <f>IF(N1711&gt;'Confusion Matrix'!$F$1,1,0)</f>
        <v>1</v>
      </c>
    </row>
    <row r="1712" spans="2:16" x14ac:dyDescent="0.35">
      <c r="B1712">
        <v>3.9054911509999997</v>
      </c>
      <c r="C1712">
        <v>1</v>
      </c>
      <c r="D1712">
        <v>-8.797100885642414E-3</v>
      </c>
      <c r="E1712">
        <v>1</v>
      </c>
      <c r="F1712">
        <v>0</v>
      </c>
      <c r="G1712">
        <v>-3.3158274482581987E-3</v>
      </c>
      <c r="H1712">
        <v>2</v>
      </c>
      <c r="I1712">
        <v>-8.7036653585432347E-2</v>
      </c>
      <c r="J1712">
        <v>0.90595674300632922</v>
      </c>
      <c r="K1712">
        <v>291.96759789999999</v>
      </c>
      <c r="L1712" s="22">
        <v>0</v>
      </c>
      <c r="M1712">
        <f t="shared" si="78"/>
        <v>-1.319141268937861</v>
      </c>
      <c r="N1712">
        <f t="shared" si="79"/>
        <v>0.21096119942743655</v>
      </c>
      <c r="O1712">
        <f t="shared" si="80"/>
        <v>-0.23693978244735425</v>
      </c>
      <c r="P1712">
        <f>IF(N1712&gt;'Confusion Matrix'!$F$1,1,0)</f>
        <v>1</v>
      </c>
    </row>
    <row r="1713" spans="2:16" x14ac:dyDescent="0.35">
      <c r="B1713">
        <v>5.879649659</v>
      </c>
      <c r="C1713">
        <v>1</v>
      </c>
      <c r="D1713">
        <v>-8.797100885642414E-3</v>
      </c>
      <c r="E1713">
        <v>2</v>
      </c>
      <c r="F1713">
        <v>1</v>
      </c>
      <c r="G1713">
        <v>-1.5559842121176297E-2</v>
      </c>
      <c r="H1713">
        <v>2</v>
      </c>
      <c r="I1713">
        <v>0.20360252914997359</v>
      </c>
      <c r="J1713">
        <v>1.1328261699750366</v>
      </c>
      <c r="K1713">
        <v>284.91050410000003</v>
      </c>
      <c r="L1713" s="22">
        <v>0</v>
      </c>
      <c r="M1713">
        <f t="shared" si="78"/>
        <v>-1.6708758379124389</v>
      </c>
      <c r="N1713">
        <f t="shared" si="79"/>
        <v>0.15830744184696752</v>
      </c>
      <c r="O1713">
        <f t="shared" si="80"/>
        <v>-0.17234046425191338</v>
      </c>
      <c r="P1713">
        <f>IF(N1713&gt;'Confusion Matrix'!$F$1,1,0)</f>
        <v>0</v>
      </c>
    </row>
    <row r="1714" spans="2:16" x14ac:dyDescent="0.35">
      <c r="B1714">
        <v>3.4766289230000003</v>
      </c>
      <c r="C1714">
        <v>0</v>
      </c>
      <c r="D1714">
        <v>0.53061747949891069</v>
      </c>
      <c r="E1714">
        <v>4</v>
      </c>
      <c r="F1714">
        <v>0</v>
      </c>
      <c r="G1714">
        <v>-1.3815541801724358E-2</v>
      </c>
      <c r="H1714">
        <v>0</v>
      </c>
      <c r="I1714">
        <v>-0.32619350995114088</v>
      </c>
      <c r="J1714">
        <v>1.3862360236712556</v>
      </c>
      <c r="K1714">
        <v>176.71367940000005</v>
      </c>
      <c r="L1714" s="22">
        <v>0</v>
      </c>
      <c r="M1714">
        <f t="shared" si="78"/>
        <v>-1.8667347838033737</v>
      </c>
      <c r="N1714">
        <f t="shared" si="79"/>
        <v>0.13391998753204529</v>
      </c>
      <c r="O1714">
        <f t="shared" si="80"/>
        <v>-0.14377798153762289</v>
      </c>
      <c r="P1714">
        <f>IF(N1714&gt;'Confusion Matrix'!$F$1,1,0)</f>
        <v>0</v>
      </c>
    </row>
    <row r="1715" spans="2:16" x14ac:dyDescent="0.35">
      <c r="B1715">
        <v>2.1960799</v>
      </c>
      <c r="C1715">
        <v>1</v>
      </c>
      <c r="D1715">
        <v>-8.797100885642414E-3</v>
      </c>
      <c r="E1715">
        <v>5</v>
      </c>
      <c r="F1715">
        <v>0</v>
      </c>
      <c r="G1715">
        <v>-4.6681885592470503E-2</v>
      </c>
      <c r="H1715">
        <v>1</v>
      </c>
      <c r="I1715">
        <v>0.45939723473739119</v>
      </c>
      <c r="J1715">
        <v>0.79277428885898005</v>
      </c>
      <c r="K1715">
        <v>252.02959180000005</v>
      </c>
      <c r="L1715" s="22">
        <v>0</v>
      </c>
      <c r="M1715">
        <f t="shared" si="78"/>
        <v>-2.0482416698215733</v>
      </c>
      <c r="N1715">
        <f t="shared" si="79"/>
        <v>0.11423017136697304</v>
      </c>
      <c r="O1715">
        <f t="shared" si="80"/>
        <v>-0.12129814922347545</v>
      </c>
      <c r="P1715">
        <f>IF(N1715&gt;'Confusion Matrix'!$F$1,1,0)</f>
        <v>0</v>
      </c>
    </row>
    <row r="1716" spans="2:16" x14ac:dyDescent="0.35">
      <c r="B1716">
        <v>6.5951757880000006</v>
      </c>
      <c r="C1716">
        <v>0</v>
      </c>
      <c r="D1716">
        <v>0.53061747949891069</v>
      </c>
      <c r="E1716">
        <v>4</v>
      </c>
      <c r="F1716">
        <v>1</v>
      </c>
      <c r="G1716">
        <v>8.1564403801012528E-2</v>
      </c>
      <c r="H1716">
        <v>0</v>
      </c>
      <c r="I1716">
        <v>0.20360252914997359</v>
      </c>
      <c r="J1716">
        <v>0.95086662093380425</v>
      </c>
      <c r="K1716">
        <v>185.37965499999996</v>
      </c>
      <c r="L1716" s="22">
        <v>0</v>
      </c>
      <c r="M1716">
        <f t="shared" si="78"/>
        <v>-2.2864804278822093</v>
      </c>
      <c r="N1716">
        <f t="shared" si="79"/>
        <v>9.2248852726691935E-2</v>
      </c>
      <c r="O1716">
        <f t="shared" si="80"/>
        <v>-9.6785004823651044E-2</v>
      </c>
      <c r="P1716">
        <f>IF(N1716&gt;'Confusion Matrix'!$F$1,1,0)</f>
        <v>0</v>
      </c>
    </row>
    <row r="1717" spans="2:16" x14ac:dyDescent="0.35">
      <c r="B1717">
        <v>3.688690416</v>
      </c>
      <c r="C1717">
        <v>1</v>
      </c>
      <c r="D1717">
        <v>-8.797100885642414E-3</v>
      </c>
      <c r="E1717">
        <v>1</v>
      </c>
      <c r="F1717">
        <v>0</v>
      </c>
      <c r="G1717">
        <v>-1.5559842121176297E-2</v>
      </c>
      <c r="H1717">
        <v>3</v>
      </c>
      <c r="I1717">
        <v>-0.32619350995114088</v>
      </c>
      <c r="J1717">
        <v>1.1378042740575713</v>
      </c>
      <c r="K1717">
        <v>268.98932969999998</v>
      </c>
      <c r="L1717" s="22">
        <v>1</v>
      </c>
      <c r="M1717">
        <f t="shared" si="78"/>
        <v>-1.1785788563291908</v>
      </c>
      <c r="N1717">
        <f t="shared" si="79"/>
        <v>0.23530781785621291</v>
      </c>
      <c r="O1717">
        <f t="shared" si="80"/>
        <v>-1.4468607587424818</v>
      </c>
      <c r="P1717">
        <f>IF(N1717&gt;'Confusion Matrix'!$F$1,1,0)</f>
        <v>1</v>
      </c>
    </row>
    <row r="1718" spans="2:16" x14ac:dyDescent="0.35">
      <c r="B1718">
        <v>3.8401938549999999</v>
      </c>
      <c r="C1718">
        <v>1</v>
      </c>
      <c r="D1718">
        <v>-8.797100885642414E-3</v>
      </c>
      <c r="E1718">
        <v>1</v>
      </c>
      <c r="F1718">
        <v>0</v>
      </c>
      <c r="G1718">
        <v>8.1564403801012528E-2</v>
      </c>
      <c r="H1718">
        <v>1</v>
      </c>
      <c r="I1718">
        <v>0.20360252914997359</v>
      </c>
      <c r="J1718">
        <v>1.2666548254241712</v>
      </c>
      <c r="K1718">
        <v>219.69574090000003</v>
      </c>
      <c r="L1718" s="22">
        <v>0</v>
      </c>
      <c r="M1718">
        <f t="shared" si="78"/>
        <v>-2.0687282231118393</v>
      </c>
      <c r="N1718">
        <f t="shared" si="79"/>
        <v>0.11217363326211292</v>
      </c>
      <c r="O1718">
        <f t="shared" si="80"/>
        <v>-0.118979088061857</v>
      </c>
      <c r="P1718">
        <f>IF(N1718&gt;'Confusion Matrix'!$F$1,1,0)</f>
        <v>0</v>
      </c>
    </row>
    <row r="1719" spans="2:16" x14ac:dyDescent="0.35">
      <c r="B1719">
        <v>6.5849956810000005</v>
      </c>
      <c r="C1719">
        <v>0</v>
      </c>
      <c r="D1719">
        <v>-8.797100885642414E-3</v>
      </c>
      <c r="E1719">
        <v>4</v>
      </c>
      <c r="F1719">
        <v>4</v>
      </c>
      <c r="G1719">
        <v>-3.3158274482581987E-3</v>
      </c>
      <c r="H1719">
        <v>3</v>
      </c>
      <c r="I1719">
        <v>-0.32619350995114088</v>
      </c>
      <c r="J1719">
        <v>0.8349239334907318</v>
      </c>
      <c r="K1719">
        <v>286.27376579999998</v>
      </c>
      <c r="L1719" s="22">
        <v>0</v>
      </c>
      <c r="M1719">
        <f t="shared" si="78"/>
        <v>-1.0434561091646617</v>
      </c>
      <c r="N1719">
        <f t="shared" si="79"/>
        <v>0.26048368601583494</v>
      </c>
      <c r="O1719">
        <f t="shared" si="80"/>
        <v>-0.30175893624410516</v>
      </c>
      <c r="P1719">
        <f>IF(N1719&gt;'Confusion Matrix'!$F$1,1,0)</f>
        <v>1</v>
      </c>
    </row>
    <row r="1720" spans="2:16" x14ac:dyDescent="0.35">
      <c r="B1720">
        <v>6.3530063929999994</v>
      </c>
      <c r="C1720">
        <v>0</v>
      </c>
      <c r="D1720">
        <v>-8.797100885642414E-3</v>
      </c>
      <c r="E1720">
        <v>4</v>
      </c>
      <c r="F1720">
        <v>0</v>
      </c>
      <c r="G1720">
        <v>-3.3158274482581987E-3</v>
      </c>
      <c r="H1720">
        <v>0</v>
      </c>
      <c r="I1720">
        <v>-0.11806901442064656</v>
      </c>
      <c r="J1720">
        <v>0.83200758712033618</v>
      </c>
      <c r="K1720">
        <v>289.6736535</v>
      </c>
      <c r="L1720" s="22">
        <v>1</v>
      </c>
      <c r="M1720">
        <f t="shared" si="78"/>
        <v>-1.2927612563839987</v>
      </c>
      <c r="N1720">
        <f t="shared" si="79"/>
        <v>0.21538580624184372</v>
      </c>
      <c r="O1720">
        <f t="shared" si="80"/>
        <v>-1.5353244113156745</v>
      </c>
      <c r="P1720">
        <f>IF(N1720&gt;'Confusion Matrix'!$F$1,1,0)</f>
        <v>1</v>
      </c>
    </row>
    <row r="1721" spans="2:16" x14ac:dyDescent="0.35">
      <c r="B1721">
        <v>7.2085170549999997</v>
      </c>
      <c r="C1721">
        <v>0</v>
      </c>
      <c r="D1721">
        <v>-0.34176655167778192</v>
      </c>
      <c r="E1721">
        <v>0</v>
      </c>
      <c r="F1721">
        <v>0</v>
      </c>
      <c r="G1721">
        <v>-3.3158274482581987E-3</v>
      </c>
      <c r="H1721">
        <v>1</v>
      </c>
      <c r="I1721">
        <v>-0.32619350995114088</v>
      </c>
      <c r="J1721">
        <v>0.84125176922398237</v>
      </c>
      <c r="K1721">
        <v>341.04250690000003</v>
      </c>
      <c r="L1721" s="22">
        <v>0</v>
      </c>
      <c r="M1721">
        <f t="shared" si="78"/>
        <v>-0.71314125356613944</v>
      </c>
      <c r="N1721">
        <f t="shared" si="79"/>
        <v>0.3289051098880903</v>
      </c>
      <c r="O1721">
        <f t="shared" si="80"/>
        <v>-0.3988447360446522</v>
      </c>
      <c r="P1721">
        <f>IF(N1721&gt;'Confusion Matrix'!$F$1,1,0)</f>
        <v>1</v>
      </c>
    </row>
    <row r="1722" spans="2:16" x14ac:dyDescent="0.35">
      <c r="B1722">
        <v>4.7251551389999999</v>
      </c>
      <c r="C1722">
        <v>0</v>
      </c>
      <c r="D1722">
        <v>-8.797100885642414E-3</v>
      </c>
      <c r="E1722">
        <v>0</v>
      </c>
      <c r="F1722">
        <v>0</v>
      </c>
      <c r="G1722">
        <v>-3.3158274482581987E-3</v>
      </c>
      <c r="H1722">
        <v>1</v>
      </c>
      <c r="I1722">
        <v>-0.11806901442064656</v>
      </c>
      <c r="J1722">
        <v>0.91992121234773283</v>
      </c>
      <c r="K1722">
        <v>233.21230030000004</v>
      </c>
      <c r="L1722" s="22">
        <v>0</v>
      </c>
      <c r="M1722">
        <f t="shared" si="78"/>
        <v>-1.5044210750412366</v>
      </c>
      <c r="N1722">
        <f t="shared" si="79"/>
        <v>0.18176706171647083</v>
      </c>
      <c r="O1722">
        <f t="shared" si="80"/>
        <v>-0.2006082172896394</v>
      </c>
      <c r="P1722">
        <f>IF(N1722&gt;'Confusion Matrix'!$F$1,1,0)</f>
        <v>0</v>
      </c>
    </row>
    <row r="1723" spans="2:16" x14ac:dyDescent="0.35">
      <c r="B1723">
        <v>5.3058314070000003</v>
      </c>
      <c r="C1723">
        <v>0</v>
      </c>
      <c r="D1723">
        <v>-8.797100885642414E-3</v>
      </c>
      <c r="E1723">
        <v>2</v>
      </c>
      <c r="F1723">
        <v>0</v>
      </c>
      <c r="G1723">
        <v>-1.5559842121176297E-2</v>
      </c>
      <c r="H1723">
        <v>2</v>
      </c>
      <c r="I1723">
        <v>-8.7036653585432347E-2</v>
      </c>
      <c r="J1723">
        <v>1.0874183995722275</v>
      </c>
      <c r="K1723">
        <v>236.89582929999995</v>
      </c>
      <c r="L1723" s="22">
        <v>0</v>
      </c>
      <c r="M1723">
        <f t="shared" si="78"/>
        <v>-1.5114987975048284</v>
      </c>
      <c r="N1723">
        <f t="shared" si="79"/>
        <v>0.1807167776536146</v>
      </c>
      <c r="O1723">
        <f t="shared" si="80"/>
        <v>-0.1993254400784833</v>
      </c>
      <c r="P1723">
        <f>IF(N1723&gt;'Confusion Matrix'!$F$1,1,0)</f>
        <v>0</v>
      </c>
    </row>
    <row r="1724" spans="2:16" x14ac:dyDescent="0.35">
      <c r="B1724">
        <v>4.0686584540000004</v>
      </c>
      <c r="C1724">
        <v>0</v>
      </c>
      <c r="D1724">
        <v>-8.797100885642414E-3</v>
      </c>
      <c r="E1724">
        <v>1</v>
      </c>
      <c r="F1724">
        <v>0</v>
      </c>
      <c r="G1724">
        <v>-1.5559842121176297E-2</v>
      </c>
      <c r="H1724">
        <v>0</v>
      </c>
      <c r="I1724">
        <v>-0.32619350995114088</v>
      </c>
      <c r="J1724">
        <v>1.1332187344128444</v>
      </c>
      <c r="K1724">
        <v>211.13435560000005</v>
      </c>
      <c r="L1724" s="22">
        <v>0</v>
      </c>
      <c r="M1724">
        <f t="shared" si="78"/>
        <v>-1.4765839138810475</v>
      </c>
      <c r="N1724">
        <f t="shared" si="79"/>
        <v>0.18594395348615284</v>
      </c>
      <c r="O1724">
        <f t="shared" si="80"/>
        <v>-0.20572606213875591</v>
      </c>
      <c r="P1724">
        <f>IF(N1724&gt;'Confusion Matrix'!$F$1,1,0)</f>
        <v>0</v>
      </c>
    </row>
    <row r="1725" spans="2:16" x14ac:dyDescent="0.35">
      <c r="B1725">
        <v>4.3071036339999997</v>
      </c>
      <c r="C1725">
        <v>0</v>
      </c>
      <c r="D1725">
        <v>-8.797100885642414E-3</v>
      </c>
      <c r="E1725">
        <v>3</v>
      </c>
      <c r="F1725">
        <v>1</v>
      </c>
      <c r="G1725">
        <v>-4.6681885592470503E-2</v>
      </c>
      <c r="H1725">
        <v>4</v>
      </c>
      <c r="I1725">
        <v>0.45939723473739119</v>
      </c>
      <c r="J1725">
        <v>1.4181724518495762</v>
      </c>
      <c r="K1725">
        <v>239.25408560000005</v>
      </c>
      <c r="L1725" s="22">
        <v>0</v>
      </c>
      <c r="M1725">
        <f t="shared" si="78"/>
        <v>-2.0706052297246282</v>
      </c>
      <c r="N1725">
        <f t="shared" si="79"/>
        <v>0.11198683687602205</v>
      </c>
      <c r="O1725">
        <f t="shared" si="80"/>
        <v>-0.11876871276201859</v>
      </c>
      <c r="P1725">
        <f>IF(N1725&gt;'Confusion Matrix'!$F$1,1,0)</f>
        <v>0</v>
      </c>
    </row>
    <row r="1726" spans="2:16" x14ac:dyDescent="0.35">
      <c r="B1726">
        <v>7.1086360220000007</v>
      </c>
      <c r="C1726">
        <v>0</v>
      </c>
      <c r="D1726">
        <v>0.53061747949891069</v>
      </c>
      <c r="E1726">
        <v>1</v>
      </c>
      <c r="F1726">
        <v>1</v>
      </c>
      <c r="G1726">
        <v>-1.3815541801724358E-2</v>
      </c>
      <c r="H1726">
        <v>0</v>
      </c>
      <c r="I1726">
        <v>-8.7036653585432347E-2</v>
      </c>
      <c r="J1726">
        <v>0.83321908839743375</v>
      </c>
      <c r="K1726">
        <v>148.69020109999997</v>
      </c>
      <c r="L1726" s="22">
        <v>0</v>
      </c>
      <c r="M1726">
        <f t="shared" si="78"/>
        <v>-2.0247855294955368</v>
      </c>
      <c r="N1726">
        <f t="shared" si="79"/>
        <v>0.11662506288026593</v>
      </c>
      <c r="O1726">
        <f t="shared" si="80"/>
        <v>-0.12400555115297032</v>
      </c>
      <c r="P1726">
        <f>IF(N1726&gt;'Confusion Matrix'!$F$1,1,0)</f>
        <v>0</v>
      </c>
    </row>
    <row r="1727" spans="2:16" x14ac:dyDescent="0.35">
      <c r="B1727">
        <v>2.7064783189999999</v>
      </c>
      <c r="C1727">
        <v>0</v>
      </c>
      <c r="D1727">
        <v>-8.797100885642414E-3</v>
      </c>
      <c r="E1727">
        <v>1</v>
      </c>
      <c r="F1727">
        <v>0</v>
      </c>
      <c r="G1727">
        <v>8.1564403801012528E-2</v>
      </c>
      <c r="H1727">
        <v>0</v>
      </c>
      <c r="I1727">
        <v>0.20360252914997359</v>
      </c>
      <c r="J1727">
        <v>1.3289749715523216</v>
      </c>
      <c r="K1727">
        <v>241.19861820000006</v>
      </c>
      <c r="L1727" s="22">
        <v>0</v>
      </c>
      <c r="M1727">
        <f t="shared" si="78"/>
        <v>-2.0282760878940524</v>
      </c>
      <c r="N1727">
        <f t="shared" si="79"/>
        <v>0.1162659337356266</v>
      </c>
      <c r="O1727">
        <f t="shared" si="80"/>
        <v>-0.12359909162059755</v>
      </c>
      <c r="P1727">
        <f>IF(N1727&gt;'Confusion Matrix'!$F$1,1,0)</f>
        <v>0</v>
      </c>
    </row>
    <row r="1728" spans="2:16" x14ac:dyDescent="0.35">
      <c r="B1728">
        <v>7.1490359989999996</v>
      </c>
      <c r="C1728">
        <v>1</v>
      </c>
      <c r="D1728">
        <v>-8.797100885642414E-3</v>
      </c>
      <c r="E1728">
        <v>0</v>
      </c>
      <c r="F1728">
        <v>0</v>
      </c>
      <c r="G1728">
        <v>8.1564403801012528E-2</v>
      </c>
      <c r="H1728">
        <v>0</v>
      </c>
      <c r="I1728">
        <v>-8.7036653585432347E-2</v>
      </c>
      <c r="J1728">
        <v>0.92725413257497302</v>
      </c>
      <c r="K1728">
        <v>200.40866430000005</v>
      </c>
      <c r="L1728" s="22">
        <v>1</v>
      </c>
      <c r="M1728">
        <f t="shared" si="78"/>
        <v>-1.7467546495619102</v>
      </c>
      <c r="N1728">
        <f t="shared" si="79"/>
        <v>0.14845699928739192</v>
      </c>
      <c r="O1728">
        <f t="shared" si="80"/>
        <v>-1.907459929760297</v>
      </c>
      <c r="P1728">
        <f>IF(N1728&gt;'Confusion Matrix'!$F$1,1,0)</f>
        <v>0</v>
      </c>
    </row>
    <row r="1729" spans="2:16" x14ac:dyDescent="0.35">
      <c r="B1729">
        <v>4.2063140529999998</v>
      </c>
      <c r="C1729">
        <v>1</v>
      </c>
      <c r="D1729">
        <v>-8.797100885642414E-3</v>
      </c>
      <c r="E1729">
        <v>3</v>
      </c>
      <c r="F1729">
        <v>0</v>
      </c>
      <c r="G1729">
        <v>8.1564403801012528E-2</v>
      </c>
      <c r="H1729">
        <v>0</v>
      </c>
      <c r="I1729">
        <v>-0.32619350995114088</v>
      </c>
      <c r="J1729">
        <v>0.99756099500162554</v>
      </c>
      <c r="K1729">
        <v>266.2054541</v>
      </c>
      <c r="L1729" s="22">
        <v>0</v>
      </c>
      <c r="M1729">
        <f t="shared" si="78"/>
        <v>-1.3338441134591394</v>
      </c>
      <c r="N1729">
        <f t="shared" si="79"/>
        <v>0.20852421467003854</v>
      </c>
      <c r="O1729">
        <f t="shared" si="80"/>
        <v>-0.23385599352139944</v>
      </c>
      <c r="P1729">
        <f>IF(N1729&gt;'Confusion Matrix'!$F$1,1,0)</f>
        <v>0</v>
      </c>
    </row>
    <row r="1730" spans="2:16" x14ac:dyDescent="0.35">
      <c r="B1730">
        <v>6.3115646639999996</v>
      </c>
      <c r="C1730">
        <v>1</v>
      </c>
      <c r="D1730">
        <v>-8.797100885642414E-3</v>
      </c>
      <c r="E1730">
        <v>2</v>
      </c>
      <c r="F1730">
        <v>0</v>
      </c>
      <c r="G1730">
        <v>-4.6681885592470503E-2</v>
      </c>
      <c r="H1730">
        <v>2</v>
      </c>
      <c r="I1730">
        <v>-0.32619350995114088</v>
      </c>
      <c r="J1730">
        <v>0.98423877876631705</v>
      </c>
      <c r="K1730">
        <v>295.42350169999997</v>
      </c>
      <c r="L1730" s="22">
        <v>1</v>
      </c>
      <c r="M1730">
        <f t="shared" si="78"/>
        <v>-1.0178094292466404</v>
      </c>
      <c r="N1730">
        <f t="shared" si="79"/>
        <v>0.26545431673438397</v>
      </c>
      <c r="O1730">
        <f t="shared" si="80"/>
        <v>-1.3263125181355981</v>
      </c>
      <c r="P1730">
        <f>IF(N1730&gt;'Confusion Matrix'!$F$1,1,0)</f>
        <v>1</v>
      </c>
    </row>
    <row r="1731" spans="2:16" x14ac:dyDescent="0.35">
      <c r="B1731">
        <v>6.972123099</v>
      </c>
      <c r="C1731">
        <v>1</v>
      </c>
      <c r="D1731">
        <v>-8.797100885642414E-3</v>
      </c>
      <c r="E1731">
        <v>1</v>
      </c>
      <c r="F1731">
        <v>0</v>
      </c>
      <c r="G1731">
        <v>8.1564403801012528E-2</v>
      </c>
      <c r="H1731">
        <v>2</v>
      </c>
      <c r="I1731">
        <v>0.20360252914997359</v>
      </c>
      <c r="J1731">
        <v>0.79616078075215868</v>
      </c>
      <c r="K1731">
        <v>214.11524150000002</v>
      </c>
      <c r="L1731" s="22">
        <v>0</v>
      </c>
      <c r="M1731">
        <f t="shared" si="78"/>
        <v>-1.8835007665257137</v>
      </c>
      <c r="N1731">
        <f t="shared" si="79"/>
        <v>0.13198728551047306</v>
      </c>
      <c r="O1731">
        <f t="shared" si="80"/>
        <v>-0.14154891639965936</v>
      </c>
      <c r="P1731">
        <f>IF(N1731&gt;'Confusion Matrix'!$F$1,1,0)</f>
        <v>0</v>
      </c>
    </row>
    <row r="1732" spans="2:16" x14ac:dyDescent="0.35">
      <c r="B1732">
        <v>5.5772406720000003</v>
      </c>
      <c r="C1732">
        <v>1</v>
      </c>
      <c r="D1732">
        <v>-8.797100885642414E-3</v>
      </c>
      <c r="E1732">
        <v>0</v>
      </c>
      <c r="F1732">
        <v>0</v>
      </c>
      <c r="G1732">
        <v>8.1564403801012528E-2</v>
      </c>
      <c r="H1732">
        <v>1</v>
      </c>
      <c r="I1732">
        <v>-0.32619350995114088</v>
      </c>
      <c r="J1732">
        <v>1.3908805395371684</v>
      </c>
      <c r="K1732">
        <v>254.45739939999999</v>
      </c>
      <c r="L1732" s="22">
        <v>1</v>
      </c>
      <c r="M1732">
        <f t="shared" ref="M1732:M1795" si="81">$A$1+SUMPRODUCT($B$1:$K$1,B1732:K1732)</f>
        <v>-1.3996710038559108</v>
      </c>
      <c r="N1732">
        <f t="shared" ref="N1732:N1795" si="82">1/(1+EXP(-M1732))</f>
        <v>0.19786832335111743</v>
      </c>
      <c r="O1732">
        <f t="shared" ref="O1732:O1795" si="83">IF(L1732=1,LN(N1732),LN( 1-N1732))</f>
        <v>-1.6201535031007386</v>
      </c>
      <c r="P1732">
        <f>IF(N1732&gt;'Confusion Matrix'!$F$1,1,0)</f>
        <v>0</v>
      </c>
    </row>
    <row r="1733" spans="2:16" x14ac:dyDescent="0.35">
      <c r="B1733">
        <v>5.4299932240000004</v>
      </c>
      <c r="C1733">
        <v>1</v>
      </c>
      <c r="D1733">
        <v>-8.797100885642414E-3</v>
      </c>
      <c r="E1733">
        <v>2</v>
      </c>
      <c r="F1733">
        <v>0</v>
      </c>
      <c r="G1733">
        <v>-1.3815541801724358E-2</v>
      </c>
      <c r="H1733">
        <v>0</v>
      </c>
      <c r="I1733">
        <v>-0.32619350995114088</v>
      </c>
      <c r="J1733">
        <v>0.85908045066834882</v>
      </c>
      <c r="K1733">
        <v>208.39784770000006</v>
      </c>
      <c r="L1733" s="22">
        <v>1</v>
      </c>
      <c r="M1733">
        <f t="shared" si="81"/>
        <v>-1.4344494137660244</v>
      </c>
      <c r="N1733">
        <f t="shared" si="82"/>
        <v>0.19240636056523155</v>
      </c>
      <c r="O1733">
        <f t="shared" si="83"/>
        <v>-1.6481456822261198</v>
      </c>
      <c r="P1733">
        <f>IF(N1733&gt;'Confusion Matrix'!$F$1,1,0)</f>
        <v>0</v>
      </c>
    </row>
    <row r="1734" spans="2:16" x14ac:dyDescent="0.35">
      <c r="B1734">
        <v>3.2730100600000003</v>
      </c>
      <c r="C1734">
        <v>0</v>
      </c>
      <c r="D1734">
        <v>-8.797100885642414E-3</v>
      </c>
      <c r="E1734">
        <v>6</v>
      </c>
      <c r="F1734">
        <v>1</v>
      </c>
      <c r="G1734">
        <v>8.1564403801012528E-2</v>
      </c>
      <c r="H1734">
        <v>0</v>
      </c>
      <c r="I1734">
        <v>-8.7036653585432347E-2</v>
      </c>
      <c r="J1734">
        <v>1.3675560795557102</v>
      </c>
      <c r="K1734">
        <v>232.3531729</v>
      </c>
      <c r="L1734" s="22">
        <v>0</v>
      </c>
      <c r="M1734">
        <f t="shared" si="81"/>
        <v>-1.8033802959949261</v>
      </c>
      <c r="N1734">
        <f t="shared" si="82"/>
        <v>0.14144008164702226</v>
      </c>
      <c r="O1734">
        <f t="shared" si="83"/>
        <v>-0.15249880684251349</v>
      </c>
      <c r="P1734">
        <f>IF(N1734&gt;'Confusion Matrix'!$F$1,1,0)</f>
        <v>0</v>
      </c>
    </row>
    <row r="1735" spans="2:16" x14ac:dyDescent="0.35">
      <c r="B1735">
        <v>3.5934033960000002</v>
      </c>
      <c r="C1735">
        <v>0</v>
      </c>
      <c r="D1735">
        <v>-8.797100885642414E-3</v>
      </c>
      <c r="E1735">
        <v>1</v>
      </c>
      <c r="F1735">
        <v>1</v>
      </c>
      <c r="G1735">
        <v>8.1564403801012528E-2</v>
      </c>
      <c r="H1735">
        <v>1</v>
      </c>
      <c r="I1735">
        <v>0.45939723473739119</v>
      </c>
      <c r="J1735">
        <v>1.3833321904613682</v>
      </c>
      <c r="K1735">
        <v>289.65066630000001</v>
      </c>
      <c r="L1735" s="22">
        <v>0</v>
      </c>
      <c r="M1735">
        <f t="shared" si="81"/>
        <v>-2.0761998746168597</v>
      </c>
      <c r="N1735">
        <f t="shared" si="82"/>
        <v>0.11143167960270906</v>
      </c>
      <c r="O1735">
        <f t="shared" si="83"/>
        <v>-0.11814374025551401</v>
      </c>
      <c r="P1735">
        <f>IF(N1735&gt;'Confusion Matrix'!$F$1,1,0)</f>
        <v>0</v>
      </c>
    </row>
    <row r="1736" spans="2:16" x14ac:dyDescent="0.35">
      <c r="B1736">
        <v>4.3538334900000004</v>
      </c>
      <c r="C1736">
        <v>1</v>
      </c>
      <c r="D1736">
        <v>0.53061747949891069</v>
      </c>
      <c r="E1736">
        <v>1</v>
      </c>
      <c r="F1736">
        <v>0</v>
      </c>
      <c r="G1736">
        <v>-3.3158274482581987E-3</v>
      </c>
      <c r="H1736">
        <v>0</v>
      </c>
      <c r="I1736">
        <v>-0.32619350995114088</v>
      </c>
      <c r="J1736">
        <v>1.0439605318943881</v>
      </c>
      <c r="K1736">
        <v>196.28310610000005</v>
      </c>
      <c r="L1736" s="22">
        <v>0</v>
      </c>
      <c r="M1736">
        <f t="shared" si="81"/>
        <v>-1.7234981834127363</v>
      </c>
      <c r="N1736">
        <f t="shared" si="82"/>
        <v>0.15142112407347375</v>
      </c>
      <c r="O1736">
        <f t="shared" si="83"/>
        <v>-0.16419223937488042</v>
      </c>
      <c r="P1736">
        <f>IF(N1736&gt;'Confusion Matrix'!$F$1,1,0)</f>
        <v>0</v>
      </c>
    </row>
    <row r="1737" spans="2:16" x14ac:dyDescent="0.35">
      <c r="B1737">
        <v>4.5745753479999998</v>
      </c>
      <c r="C1737">
        <v>1</v>
      </c>
      <c r="D1737">
        <v>-8.797100885642414E-3</v>
      </c>
      <c r="E1737">
        <v>0</v>
      </c>
      <c r="F1737">
        <v>1</v>
      </c>
      <c r="G1737">
        <v>-1.3815541801724358E-2</v>
      </c>
      <c r="H1737">
        <v>1</v>
      </c>
      <c r="I1737">
        <v>-0.32619350995114088</v>
      </c>
      <c r="J1737">
        <v>1.3552980072151608</v>
      </c>
      <c r="K1737">
        <v>293.55949769999995</v>
      </c>
      <c r="L1737" s="22">
        <v>0</v>
      </c>
      <c r="M1737">
        <f t="shared" si="81"/>
        <v>-1.2146492333683667</v>
      </c>
      <c r="N1737">
        <f t="shared" si="82"/>
        <v>0.22887945664010201</v>
      </c>
      <c r="O1737">
        <f t="shared" si="83"/>
        <v>-0.25991057086939434</v>
      </c>
      <c r="P1737">
        <f>IF(N1737&gt;'Confusion Matrix'!$F$1,1,0)</f>
        <v>1</v>
      </c>
    </row>
    <row r="1738" spans="2:16" x14ac:dyDescent="0.35">
      <c r="B1738">
        <v>3.0223541489999999</v>
      </c>
      <c r="C1738">
        <v>0</v>
      </c>
      <c r="D1738">
        <v>-8.797100885642414E-3</v>
      </c>
      <c r="E1738">
        <v>4</v>
      </c>
      <c r="F1738">
        <v>0</v>
      </c>
      <c r="G1738">
        <v>-3.3158274482581987E-3</v>
      </c>
      <c r="H1738">
        <v>1</v>
      </c>
      <c r="I1738">
        <v>-0.11806901442064656</v>
      </c>
      <c r="J1738">
        <v>0.85216158002269904</v>
      </c>
      <c r="K1738">
        <v>218.73368679999999</v>
      </c>
      <c r="L1738" s="22">
        <v>0</v>
      </c>
      <c r="M1738">
        <f t="shared" si="81"/>
        <v>-1.5867613895816108</v>
      </c>
      <c r="N1738">
        <f t="shared" si="82"/>
        <v>0.16984003472979514</v>
      </c>
      <c r="O1738">
        <f t="shared" si="83"/>
        <v>-0.18613686752017705</v>
      </c>
      <c r="P1738">
        <f>IF(N1738&gt;'Confusion Matrix'!$F$1,1,0)</f>
        <v>0</v>
      </c>
    </row>
    <row r="1739" spans="2:16" x14ac:dyDescent="0.35">
      <c r="B1739">
        <v>3.4801305509999998</v>
      </c>
      <c r="C1739">
        <v>0</v>
      </c>
      <c r="D1739">
        <v>0.53061747949891069</v>
      </c>
      <c r="E1739">
        <v>1</v>
      </c>
      <c r="F1739">
        <v>0</v>
      </c>
      <c r="G1739">
        <v>-1.5559842121176297E-2</v>
      </c>
      <c r="H1739">
        <v>0</v>
      </c>
      <c r="I1739">
        <v>0.45939723473739119</v>
      </c>
      <c r="J1739">
        <v>0.98257129176301417</v>
      </c>
      <c r="K1739">
        <v>185.91944439999997</v>
      </c>
      <c r="L1739" s="22">
        <v>0</v>
      </c>
      <c r="M1739">
        <f t="shared" si="81"/>
        <v>-2.5131372232360905</v>
      </c>
      <c r="N1739">
        <f t="shared" si="82"/>
        <v>7.4942328187593318E-2</v>
      </c>
      <c r="O1739">
        <f t="shared" si="83"/>
        <v>-7.7899195507957153E-2</v>
      </c>
      <c r="P1739">
        <f>IF(N1739&gt;'Confusion Matrix'!$F$1,1,0)</f>
        <v>0</v>
      </c>
    </row>
    <row r="1740" spans="2:16" x14ac:dyDescent="0.35">
      <c r="B1740">
        <v>2.4380163530000001</v>
      </c>
      <c r="C1740">
        <v>0</v>
      </c>
      <c r="D1740">
        <v>-8.797100885642414E-3</v>
      </c>
      <c r="E1740">
        <v>2</v>
      </c>
      <c r="F1740">
        <v>0</v>
      </c>
      <c r="G1740">
        <v>-4.6681885592470503E-2</v>
      </c>
      <c r="H1740">
        <v>2</v>
      </c>
      <c r="I1740">
        <v>0.20360252914997359</v>
      </c>
      <c r="J1740">
        <v>1.3938772862693756</v>
      </c>
      <c r="K1740">
        <v>269.22974190000002</v>
      </c>
      <c r="L1740" s="22">
        <v>0</v>
      </c>
      <c r="M1740">
        <f t="shared" si="81"/>
        <v>-1.7837029279026853</v>
      </c>
      <c r="N1740">
        <f t="shared" si="82"/>
        <v>0.1438464994816796</v>
      </c>
      <c r="O1740">
        <f t="shared" si="83"/>
        <v>-0.15530559588142756</v>
      </c>
      <c r="P1740">
        <f>IF(N1740&gt;'Confusion Matrix'!$F$1,1,0)</f>
        <v>0</v>
      </c>
    </row>
    <row r="1741" spans="2:16" x14ac:dyDescent="0.35">
      <c r="B1741">
        <v>4.65396433</v>
      </c>
      <c r="C1741">
        <v>0</v>
      </c>
      <c r="D1741">
        <v>0.53061747949891069</v>
      </c>
      <c r="E1741">
        <v>0</v>
      </c>
      <c r="F1741">
        <v>0</v>
      </c>
      <c r="G1741">
        <v>-1.5559842121176297E-2</v>
      </c>
      <c r="H1741">
        <v>3</v>
      </c>
      <c r="I1741">
        <v>0.45939723473739119</v>
      </c>
      <c r="J1741">
        <v>1.3806425946543512</v>
      </c>
      <c r="K1741">
        <v>192.20027730000004</v>
      </c>
      <c r="L1741" s="22">
        <v>0</v>
      </c>
      <c r="M1741">
        <f t="shared" si="81"/>
        <v>-2.443398014897046</v>
      </c>
      <c r="N1741">
        <f t="shared" si="82"/>
        <v>7.9922682042895529E-2</v>
      </c>
      <c r="O1741">
        <f t="shared" si="83"/>
        <v>-8.3297571212597482E-2</v>
      </c>
      <c r="P1741">
        <f>IF(N1741&gt;'Confusion Matrix'!$F$1,1,0)</f>
        <v>0</v>
      </c>
    </row>
    <row r="1742" spans="2:16" x14ac:dyDescent="0.35">
      <c r="B1742">
        <v>8.0773847120000006</v>
      </c>
      <c r="C1742">
        <v>0</v>
      </c>
      <c r="D1742">
        <v>-8.797100885642414E-3</v>
      </c>
      <c r="E1742">
        <v>0</v>
      </c>
      <c r="F1742">
        <v>0</v>
      </c>
      <c r="G1742">
        <v>8.1564403801012528E-2</v>
      </c>
      <c r="H1742">
        <v>1</v>
      </c>
      <c r="I1742">
        <v>0.45939723473739119</v>
      </c>
      <c r="J1742">
        <v>0.93667942394273307</v>
      </c>
      <c r="K1742">
        <v>230.11915829999998</v>
      </c>
      <c r="L1742" s="22">
        <v>0</v>
      </c>
      <c r="M1742">
        <f t="shared" si="81"/>
        <v>-2.0976064353593902</v>
      </c>
      <c r="N1742">
        <f t="shared" si="82"/>
        <v>0.1093296807686357</v>
      </c>
      <c r="O1742">
        <f t="shared" si="83"/>
        <v>-0.1157809320687012</v>
      </c>
      <c r="P1742">
        <f>IF(N1742&gt;'Confusion Matrix'!$F$1,1,0)</f>
        <v>0</v>
      </c>
    </row>
    <row r="1743" spans="2:16" x14ac:dyDescent="0.35">
      <c r="B1743">
        <v>5.7328857989999999</v>
      </c>
      <c r="C1743">
        <v>1</v>
      </c>
      <c r="D1743">
        <v>-8.797100885642414E-3</v>
      </c>
      <c r="E1743">
        <v>4</v>
      </c>
      <c r="F1743">
        <v>0</v>
      </c>
      <c r="G1743">
        <v>-1.5559842121176297E-2</v>
      </c>
      <c r="H1743">
        <v>0</v>
      </c>
      <c r="I1743">
        <v>-0.11806901442064656</v>
      </c>
      <c r="J1743">
        <v>0.84483213896303888</v>
      </c>
      <c r="K1743">
        <v>207.40281110000001</v>
      </c>
      <c r="L1743" s="22">
        <v>0</v>
      </c>
      <c r="M1743">
        <f t="shared" si="81"/>
        <v>-1.644601662605423</v>
      </c>
      <c r="N1743">
        <f t="shared" si="82"/>
        <v>0.16183988572757316</v>
      </c>
      <c r="O1743">
        <f t="shared" si="83"/>
        <v>-0.17654612960018995</v>
      </c>
      <c r="P1743">
        <f>IF(N1743&gt;'Confusion Matrix'!$F$1,1,0)</f>
        <v>0</v>
      </c>
    </row>
    <row r="1744" spans="2:16" x14ac:dyDescent="0.35">
      <c r="B1744">
        <v>4.56961672</v>
      </c>
      <c r="C1744">
        <v>1</v>
      </c>
      <c r="D1744">
        <v>-8.797100885642414E-3</v>
      </c>
      <c r="E1744">
        <v>3</v>
      </c>
      <c r="F1744">
        <v>0</v>
      </c>
      <c r="G1744">
        <v>-3.3158274482581987E-3</v>
      </c>
      <c r="H1744">
        <v>1</v>
      </c>
      <c r="I1744">
        <v>0.20360252914997359</v>
      </c>
      <c r="J1744">
        <v>1.0387670795724853</v>
      </c>
      <c r="K1744">
        <v>291.83778459999996</v>
      </c>
      <c r="L1744" s="22">
        <v>0</v>
      </c>
      <c r="M1744">
        <f t="shared" si="81"/>
        <v>-1.6782599264034628</v>
      </c>
      <c r="N1744">
        <f t="shared" si="82"/>
        <v>0.15732602081781996</v>
      </c>
      <c r="O1744">
        <f t="shared" si="83"/>
        <v>-0.1711751345941967</v>
      </c>
      <c r="P1744">
        <f>IF(N1744&gt;'Confusion Matrix'!$F$1,1,0)</f>
        <v>0</v>
      </c>
    </row>
    <row r="1745" spans="2:16" x14ac:dyDescent="0.35">
      <c r="B1745">
        <v>5.272261404</v>
      </c>
      <c r="C1745">
        <v>0</v>
      </c>
      <c r="D1745">
        <v>-8.797100885642414E-3</v>
      </c>
      <c r="E1745">
        <v>1</v>
      </c>
      <c r="F1745">
        <v>0</v>
      </c>
      <c r="G1745">
        <v>-4.6681885592470503E-2</v>
      </c>
      <c r="H1745">
        <v>1</v>
      </c>
      <c r="I1745">
        <v>0.20360252914997359</v>
      </c>
      <c r="J1745">
        <v>0.96829004744090263</v>
      </c>
      <c r="K1745">
        <v>239.28498839999997</v>
      </c>
      <c r="L1745" s="22">
        <v>0</v>
      </c>
      <c r="M1745">
        <f t="shared" si="81"/>
        <v>-1.7821614006869293</v>
      </c>
      <c r="N1745">
        <f t="shared" si="82"/>
        <v>0.14403645002801263</v>
      </c>
      <c r="O1745">
        <f t="shared" si="83"/>
        <v>-0.15552748555545193</v>
      </c>
      <c r="P1745">
        <f>IF(N1745&gt;'Confusion Matrix'!$F$1,1,0)</f>
        <v>0</v>
      </c>
    </row>
    <row r="1746" spans="2:16" x14ac:dyDescent="0.35">
      <c r="B1746">
        <v>7.955834619</v>
      </c>
      <c r="C1746">
        <v>1</v>
      </c>
      <c r="D1746">
        <v>-0.34176655167778192</v>
      </c>
      <c r="E1746">
        <v>2</v>
      </c>
      <c r="F1746">
        <v>0</v>
      </c>
      <c r="G1746">
        <v>-3.3158274482581987E-3</v>
      </c>
      <c r="H1746">
        <v>0</v>
      </c>
      <c r="I1746">
        <v>-8.7036653585432347E-2</v>
      </c>
      <c r="J1746">
        <v>0.84753112362302119</v>
      </c>
      <c r="K1746">
        <v>320.4040655</v>
      </c>
      <c r="L1746" s="22">
        <v>1</v>
      </c>
      <c r="M1746">
        <f t="shared" si="81"/>
        <v>-1.0991636258682032</v>
      </c>
      <c r="N1746">
        <f t="shared" si="82"/>
        <v>0.24989663852435742</v>
      </c>
      <c r="O1746">
        <f t="shared" si="83"/>
        <v>-1.3867078925147833</v>
      </c>
      <c r="P1746">
        <f>IF(N1746&gt;'Confusion Matrix'!$F$1,1,0)</f>
        <v>1</v>
      </c>
    </row>
    <row r="1747" spans="2:16" x14ac:dyDescent="0.35">
      <c r="B1747">
        <v>3.8482583990000001</v>
      </c>
      <c r="C1747">
        <v>0</v>
      </c>
      <c r="D1747">
        <v>0.53061747949891069</v>
      </c>
      <c r="E1747">
        <v>1</v>
      </c>
      <c r="F1747">
        <v>0</v>
      </c>
      <c r="G1747">
        <v>8.1564403801012528E-2</v>
      </c>
      <c r="H1747">
        <v>0</v>
      </c>
      <c r="I1747">
        <v>0.45939723473739119</v>
      </c>
      <c r="J1747">
        <v>0.9378191183673682</v>
      </c>
      <c r="K1747">
        <v>164.43497420000006</v>
      </c>
      <c r="L1747" s="22">
        <v>0</v>
      </c>
      <c r="M1747">
        <f t="shared" si="81"/>
        <v>-2.6408327975874162</v>
      </c>
      <c r="N1747">
        <f t="shared" si="82"/>
        <v>6.6556278062572805E-2</v>
      </c>
      <c r="O1747">
        <f t="shared" si="83"/>
        <v>-6.8874604976324638E-2</v>
      </c>
      <c r="P1747">
        <f>IF(N1747&gt;'Confusion Matrix'!$F$1,1,0)</f>
        <v>0</v>
      </c>
    </row>
    <row r="1748" spans="2:16" x14ac:dyDescent="0.35">
      <c r="B1748">
        <v>4.472786427</v>
      </c>
      <c r="C1748">
        <v>1</v>
      </c>
      <c r="D1748">
        <v>-0.34176655167778192</v>
      </c>
      <c r="E1748">
        <v>1</v>
      </c>
      <c r="F1748">
        <v>0</v>
      </c>
      <c r="G1748">
        <v>-1.5559842121176297E-2</v>
      </c>
      <c r="H1748">
        <v>0</v>
      </c>
      <c r="I1748">
        <v>-8.7036653585432347E-2</v>
      </c>
      <c r="J1748">
        <v>1.1978111545096586</v>
      </c>
      <c r="K1748">
        <v>350.6999161</v>
      </c>
      <c r="L1748" s="22">
        <v>1</v>
      </c>
      <c r="M1748">
        <f t="shared" si="81"/>
        <v>-1.1168897365694734</v>
      </c>
      <c r="N1748">
        <f t="shared" si="82"/>
        <v>0.24658866112753339</v>
      </c>
      <c r="O1748">
        <f t="shared" si="83"/>
        <v>-1.4000336701381866</v>
      </c>
      <c r="P1748">
        <f>IF(N1748&gt;'Confusion Matrix'!$F$1,1,0)</f>
        <v>1</v>
      </c>
    </row>
    <row r="1749" spans="2:16" x14ac:dyDescent="0.35">
      <c r="B1749">
        <v>6.9011757830000002</v>
      </c>
      <c r="C1749">
        <v>0</v>
      </c>
      <c r="D1749">
        <v>-8.797100885642414E-3</v>
      </c>
      <c r="E1749">
        <v>3</v>
      </c>
      <c r="F1749">
        <v>0</v>
      </c>
      <c r="G1749">
        <v>8.1564403801012528E-2</v>
      </c>
      <c r="H1749">
        <v>0</v>
      </c>
      <c r="I1749">
        <v>-0.32619350995114088</v>
      </c>
      <c r="J1749">
        <v>0.93647758703960549</v>
      </c>
      <c r="K1749">
        <v>267.73759099999995</v>
      </c>
      <c r="L1749" s="22">
        <v>1</v>
      </c>
      <c r="M1749">
        <f t="shared" si="81"/>
        <v>-1.2342025600314108</v>
      </c>
      <c r="N1749">
        <f t="shared" si="82"/>
        <v>0.22544672596295548</v>
      </c>
      <c r="O1749">
        <f t="shared" si="83"/>
        <v>-1.4896713964517834</v>
      </c>
      <c r="P1749">
        <f>IF(N1749&gt;'Confusion Matrix'!$F$1,1,0)</f>
        <v>1</v>
      </c>
    </row>
    <row r="1750" spans="2:16" x14ac:dyDescent="0.35">
      <c r="B1750">
        <v>6.1943317120000003</v>
      </c>
      <c r="C1750">
        <v>1</v>
      </c>
      <c r="D1750">
        <v>-8.797100885642414E-3</v>
      </c>
      <c r="E1750">
        <v>3</v>
      </c>
      <c r="F1750">
        <v>1</v>
      </c>
      <c r="G1750">
        <v>-4.6681885592470503E-2</v>
      </c>
      <c r="H1750">
        <v>2</v>
      </c>
      <c r="I1750">
        <v>-0.11806901442064656</v>
      </c>
      <c r="J1750">
        <v>0.92853297537450319</v>
      </c>
      <c r="K1750">
        <v>296.58542969999996</v>
      </c>
      <c r="L1750" s="22">
        <v>0</v>
      </c>
      <c r="M1750">
        <f t="shared" si="81"/>
        <v>-1.2317219075238071</v>
      </c>
      <c r="N1750">
        <f t="shared" si="82"/>
        <v>0.22588019374362109</v>
      </c>
      <c r="O1750">
        <f t="shared" si="83"/>
        <v>-0.25602862892597122</v>
      </c>
      <c r="P1750">
        <f>IF(N1750&gt;'Confusion Matrix'!$F$1,1,0)</f>
        <v>1</v>
      </c>
    </row>
    <row r="1751" spans="2:16" x14ac:dyDescent="0.35">
      <c r="B1751">
        <v>6.0266375090000004</v>
      </c>
      <c r="C1751">
        <v>1</v>
      </c>
      <c r="D1751">
        <v>-8.797100885642414E-3</v>
      </c>
      <c r="E1751">
        <v>3</v>
      </c>
      <c r="F1751">
        <v>0</v>
      </c>
      <c r="G1751">
        <v>-4.6681885592470503E-2</v>
      </c>
      <c r="H1751">
        <v>0</v>
      </c>
      <c r="I1751">
        <v>0.45939723473739119</v>
      </c>
      <c r="J1751">
        <v>0.87683594991543401</v>
      </c>
      <c r="K1751">
        <v>216.26497919999997</v>
      </c>
      <c r="L1751" s="22">
        <v>0</v>
      </c>
      <c r="M1751">
        <f t="shared" si="81"/>
        <v>-2.1704158249250223</v>
      </c>
      <c r="N1751">
        <f t="shared" si="82"/>
        <v>0.10243879406394212</v>
      </c>
      <c r="O1751">
        <f t="shared" si="83"/>
        <v>-0.10807396491591269</v>
      </c>
      <c r="P1751">
        <f>IF(N1751&gt;'Confusion Matrix'!$F$1,1,0)</f>
        <v>0</v>
      </c>
    </row>
    <row r="1752" spans="2:16" x14ac:dyDescent="0.35">
      <c r="B1752">
        <v>6.9730922709999996</v>
      </c>
      <c r="C1752">
        <v>1</v>
      </c>
      <c r="D1752">
        <v>0.53061747949891069</v>
      </c>
      <c r="E1752">
        <v>1</v>
      </c>
      <c r="F1752">
        <v>1</v>
      </c>
      <c r="G1752">
        <v>8.1564403801012528E-2</v>
      </c>
      <c r="H1752">
        <v>2</v>
      </c>
      <c r="I1752">
        <v>-8.7036653585432347E-2</v>
      </c>
      <c r="J1752">
        <v>0.93237962245803185</v>
      </c>
      <c r="K1752">
        <v>153.80270270000005</v>
      </c>
      <c r="L1752" s="22">
        <v>0</v>
      </c>
      <c r="M1752">
        <f t="shared" si="81"/>
        <v>-2.0472417827161422</v>
      </c>
      <c r="N1752">
        <f t="shared" si="82"/>
        <v>0.11433138061406584</v>
      </c>
      <c r="O1752">
        <f t="shared" si="83"/>
        <v>-0.12141241709128207</v>
      </c>
      <c r="P1752">
        <f>IF(N1752&gt;'Confusion Matrix'!$F$1,1,0)</f>
        <v>0</v>
      </c>
    </row>
    <row r="1753" spans="2:16" x14ac:dyDescent="0.35">
      <c r="B1753">
        <v>1.21125452</v>
      </c>
      <c r="C1753">
        <v>0</v>
      </c>
      <c r="D1753">
        <v>-8.797100885642414E-3</v>
      </c>
      <c r="E1753">
        <v>1</v>
      </c>
      <c r="F1753">
        <v>0</v>
      </c>
      <c r="G1753">
        <v>-1.3815541801724358E-2</v>
      </c>
      <c r="H1753">
        <v>2</v>
      </c>
      <c r="I1753">
        <v>-0.32619350995114088</v>
      </c>
      <c r="J1753">
        <v>0.78030797400037777</v>
      </c>
      <c r="K1753">
        <v>217.25424510000005</v>
      </c>
      <c r="L1753" s="22">
        <v>0</v>
      </c>
      <c r="M1753">
        <f t="shared" si="81"/>
        <v>-1.3410547358605689</v>
      </c>
      <c r="N1753">
        <f t="shared" si="82"/>
        <v>0.20733666114234764</v>
      </c>
      <c r="O1753">
        <f t="shared" si="83"/>
        <v>-0.23235668865351428</v>
      </c>
      <c r="P1753">
        <f>IF(N1753&gt;'Confusion Matrix'!$F$1,1,0)</f>
        <v>0</v>
      </c>
    </row>
    <row r="1754" spans="2:16" x14ac:dyDescent="0.35">
      <c r="B1754">
        <v>4.9239971989999995</v>
      </c>
      <c r="C1754">
        <v>1</v>
      </c>
      <c r="D1754">
        <v>0.53061747949891069</v>
      </c>
      <c r="E1754">
        <v>5</v>
      </c>
      <c r="F1754">
        <v>0</v>
      </c>
      <c r="G1754">
        <v>-4.6681885592470503E-2</v>
      </c>
      <c r="H1754">
        <v>1</v>
      </c>
      <c r="I1754">
        <v>0.20360252914997359</v>
      </c>
      <c r="J1754">
        <v>1.2219367184493803</v>
      </c>
      <c r="K1754">
        <v>101.93581519999998</v>
      </c>
      <c r="L1754" s="22">
        <v>0</v>
      </c>
      <c r="M1754">
        <f t="shared" si="81"/>
        <v>-2.5952130547022709</v>
      </c>
      <c r="N1754">
        <f t="shared" si="82"/>
        <v>6.9447136141112739E-2</v>
      </c>
      <c r="O1754">
        <f t="shared" si="83"/>
        <v>-7.1976392198826747E-2</v>
      </c>
      <c r="P1754">
        <f>IF(N1754&gt;'Confusion Matrix'!$F$1,1,0)</f>
        <v>0</v>
      </c>
    </row>
    <row r="1755" spans="2:16" x14ac:dyDescent="0.35">
      <c r="B1755">
        <v>5.1066158139999995</v>
      </c>
      <c r="C1755">
        <v>0</v>
      </c>
      <c r="D1755">
        <v>-0.34176655167778192</v>
      </c>
      <c r="E1755">
        <v>2</v>
      </c>
      <c r="F1755">
        <v>0</v>
      </c>
      <c r="G1755">
        <v>-4.6681885592470503E-2</v>
      </c>
      <c r="H1755">
        <v>1</v>
      </c>
      <c r="I1755">
        <v>-0.32619350995114088</v>
      </c>
      <c r="J1755">
        <v>0.78699605010074491</v>
      </c>
      <c r="K1755">
        <v>318.89700879999998</v>
      </c>
      <c r="L1755" s="22">
        <v>1</v>
      </c>
      <c r="M1755">
        <f t="shared" si="81"/>
        <v>-0.79988078482626146</v>
      </c>
      <c r="N1755">
        <f t="shared" si="82"/>
        <v>0.31005102073155444</v>
      </c>
      <c r="O1755">
        <f t="shared" si="83"/>
        <v>-1.1710184120402276</v>
      </c>
      <c r="P1755">
        <f>IF(N1755&gt;'Confusion Matrix'!$F$1,1,0)</f>
        <v>1</v>
      </c>
    </row>
    <row r="1756" spans="2:16" x14ac:dyDescent="0.35">
      <c r="B1756">
        <v>2.3059021469999998</v>
      </c>
      <c r="C1756">
        <v>0</v>
      </c>
      <c r="D1756">
        <v>-0.34176655167778192</v>
      </c>
      <c r="E1756">
        <v>1</v>
      </c>
      <c r="F1756">
        <v>0</v>
      </c>
      <c r="G1756">
        <v>-1.5559842121176297E-2</v>
      </c>
      <c r="H1756">
        <v>1</v>
      </c>
      <c r="I1756">
        <v>-8.7036653585432347E-2</v>
      </c>
      <c r="J1756">
        <v>0.97751357659844351</v>
      </c>
      <c r="K1756">
        <v>315.05920660000004</v>
      </c>
      <c r="L1756" s="22">
        <v>0</v>
      </c>
      <c r="M1756">
        <f t="shared" si="81"/>
        <v>-1.1660983778749521</v>
      </c>
      <c r="N1756">
        <f t="shared" si="82"/>
        <v>0.23756094472128331</v>
      </c>
      <c r="O1756">
        <f t="shared" si="83"/>
        <v>-0.27123270119826581</v>
      </c>
      <c r="P1756">
        <f>IF(N1756&gt;'Confusion Matrix'!$F$1,1,0)</f>
        <v>1</v>
      </c>
    </row>
    <row r="1757" spans="2:16" x14ac:dyDescent="0.35">
      <c r="B1757">
        <v>6.3617863039999998</v>
      </c>
      <c r="C1757">
        <v>0</v>
      </c>
      <c r="D1757">
        <v>-8.797100885642414E-3</v>
      </c>
      <c r="E1757">
        <v>4</v>
      </c>
      <c r="F1757">
        <v>0</v>
      </c>
      <c r="G1757">
        <v>8.1564403801012528E-2</v>
      </c>
      <c r="H1757">
        <v>1</v>
      </c>
      <c r="I1757">
        <v>0.45939723473739119</v>
      </c>
      <c r="J1757">
        <v>0.9064755751657515</v>
      </c>
      <c r="K1757">
        <v>294.65571160000002</v>
      </c>
      <c r="L1757" s="22">
        <v>0</v>
      </c>
      <c r="M1757">
        <f t="shared" si="81"/>
        <v>-1.8879742960520871</v>
      </c>
      <c r="N1757">
        <f t="shared" si="82"/>
        <v>0.13147561148518982</v>
      </c>
      <c r="O1757">
        <f t="shared" si="83"/>
        <v>-0.14095961250375544</v>
      </c>
      <c r="P1757">
        <f>IF(N1757&gt;'Confusion Matrix'!$F$1,1,0)</f>
        <v>0</v>
      </c>
    </row>
    <row r="1758" spans="2:16" x14ac:dyDescent="0.35">
      <c r="B1758">
        <v>5.3636899109999998</v>
      </c>
      <c r="C1758">
        <v>0</v>
      </c>
      <c r="D1758">
        <v>-8.797100885642414E-3</v>
      </c>
      <c r="E1758">
        <v>2</v>
      </c>
      <c r="F1758">
        <v>0</v>
      </c>
      <c r="G1758">
        <v>-1.3815541801724358E-2</v>
      </c>
      <c r="H1758">
        <v>0</v>
      </c>
      <c r="I1758">
        <v>-0.32619350995114088</v>
      </c>
      <c r="J1758">
        <v>1.3163489939118518</v>
      </c>
      <c r="K1758">
        <v>243.93776519999994</v>
      </c>
      <c r="L1758" s="22">
        <v>0</v>
      </c>
      <c r="M1758">
        <f t="shared" si="81"/>
        <v>-1.3775545193498715</v>
      </c>
      <c r="N1758">
        <f t="shared" si="82"/>
        <v>0.20140204184581947</v>
      </c>
      <c r="O1758">
        <f t="shared" si="83"/>
        <v>-0.22489764113792685</v>
      </c>
      <c r="P1758">
        <f>IF(N1758&gt;'Confusion Matrix'!$F$1,1,0)</f>
        <v>0</v>
      </c>
    </row>
    <row r="1759" spans="2:16" x14ac:dyDescent="0.35">
      <c r="B1759">
        <v>4.4503282460000007</v>
      </c>
      <c r="C1759">
        <v>0</v>
      </c>
      <c r="D1759">
        <v>-0.34176655167778192</v>
      </c>
      <c r="E1759">
        <v>1</v>
      </c>
      <c r="F1759">
        <v>0</v>
      </c>
      <c r="G1759">
        <v>-3.3158274482581987E-3</v>
      </c>
      <c r="H1759">
        <v>0</v>
      </c>
      <c r="I1759">
        <v>-0.32619350995114088</v>
      </c>
      <c r="J1759">
        <v>1.0771850890569117</v>
      </c>
      <c r="K1759">
        <v>301.3461188</v>
      </c>
      <c r="L1759" s="22">
        <v>0</v>
      </c>
      <c r="M1759">
        <f t="shared" si="81"/>
        <v>-1.0116330810549761</v>
      </c>
      <c r="N1759">
        <f t="shared" si="82"/>
        <v>0.26666037581359497</v>
      </c>
      <c r="O1759">
        <f t="shared" si="83"/>
        <v>-0.31014634990462731</v>
      </c>
      <c r="P1759">
        <f>IF(N1759&gt;'Confusion Matrix'!$F$1,1,0)</f>
        <v>1</v>
      </c>
    </row>
    <row r="1760" spans="2:16" x14ac:dyDescent="0.35">
      <c r="B1760">
        <v>7.4684653390000006</v>
      </c>
      <c r="C1760">
        <v>1</v>
      </c>
      <c r="D1760">
        <v>-8.797100885642414E-3</v>
      </c>
      <c r="E1760">
        <v>1</v>
      </c>
      <c r="F1760">
        <v>0</v>
      </c>
      <c r="G1760">
        <v>8.1564403801012528E-2</v>
      </c>
      <c r="H1760">
        <v>0</v>
      </c>
      <c r="I1760">
        <v>-0.32619350995114088</v>
      </c>
      <c r="J1760">
        <v>0.86086117149482022</v>
      </c>
      <c r="K1760">
        <v>287.58313769999995</v>
      </c>
      <c r="L1760" s="22">
        <v>0</v>
      </c>
      <c r="M1760">
        <f t="shared" si="81"/>
        <v>-1.1559395312085186</v>
      </c>
      <c r="N1760">
        <f t="shared" si="82"/>
        <v>0.23940587622910417</v>
      </c>
      <c r="O1760">
        <f t="shared" si="83"/>
        <v>-0.27365540929892107</v>
      </c>
      <c r="P1760">
        <f>IF(N1760&gt;'Confusion Matrix'!$F$1,1,0)</f>
        <v>1</v>
      </c>
    </row>
    <row r="1761" spans="2:16" x14ac:dyDescent="0.35">
      <c r="B1761">
        <v>8.3393887499999995</v>
      </c>
      <c r="C1761">
        <v>1</v>
      </c>
      <c r="D1761">
        <v>-8.797100885642414E-3</v>
      </c>
      <c r="E1761">
        <v>0</v>
      </c>
      <c r="F1761">
        <v>0</v>
      </c>
      <c r="G1761">
        <v>-1.3815541801724358E-2</v>
      </c>
      <c r="H1761">
        <v>1</v>
      </c>
      <c r="I1761">
        <v>-8.7036653585432347E-2</v>
      </c>
      <c r="J1761">
        <v>0.88956368498830329</v>
      </c>
      <c r="K1761">
        <v>218.97582379999994</v>
      </c>
      <c r="L1761" s="22">
        <v>0</v>
      </c>
      <c r="M1761">
        <f t="shared" si="81"/>
        <v>-1.54528103724927</v>
      </c>
      <c r="N1761">
        <f t="shared" si="82"/>
        <v>0.17576887833789678</v>
      </c>
      <c r="O1761">
        <f t="shared" si="83"/>
        <v>-0.19330430094790846</v>
      </c>
      <c r="P1761">
        <f>IF(N1761&gt;'Confusion Matrix'!$F$1,1,0)</f>
        <v>0</v>
      </c>
    </row>
    <row r="1762" spans="2:16" x14ac:dyDescent="0.35">
      <c r="B1762">
        <v>5.0485802159999995</v>
      </c>
      <c r="C1762">
        <v>0</v>
      </c>
      <c r="D1762">
        <v>-0.34176655167778192</v>
      </c>
      <c r="E1762">
        <v>2</v>
      </c>
      <c r="F1762">
        <v>0</v>
      </c>
      <c r="G1762">
        <v>-3.3158274482581987E-3</v>
      </c>
      <c r="H1762">
        <v>1</v>
      </c>
      <c r="I1762">
        <v>-0.11806901442064656</v>
      </c>
      <c r="J1762">
        <v>1.3810559368558917</v>
      </c>
      <c r="K1762">
        <v>311.95859419999999</v>
      </c>
      <c r="L1762" s="22">
        <v>1</v>
      </c>
      <c r="M1762">
        <f t="shared" si="81"/>
        <v>-1.2072652761655438</v>
      </c>
      <c r="N1762">
        <f t="shared" si="82"/>
        <v>0.23018528646851621</v>
      </c>
      <c r="O1762">
        <f t="shared" si="83"/>
        <v>-1.4688707010337163</v>
      </c>
      <c r="P1762">
        <f>IF(N1762&gt;'Confusion Matrix'!$F$1,1,0)</f>
        <v>1</v>
      </c>
    </row>
    <row r="1763" spans="2:16" x14ac:dyDescent="0.35">
      <c r="B1763">
        <v>7.6685012300000004</v>
      </c>
      <c r="C1763">
        <v>0</v>
      </c>
      <c r="D1763">
        <v>-0.34176655167778192</v>
      </c>
      <c r="E1763">
        <v>2</v>
      </c>
      <c r="F1763">
        <v>1</v>
      </c>
      <c r="G1763">
        <v>8.1564403801012528E-2</v>
      </c>
      <c r="H1763">
        <v>1</v>
      </c>
      <c r="I1763">
        <v>0.45939723473739119</v>
      </c>
      <c r="J1763">
        <v>0.97280375529130614</v>
      </c>
      <c r="K1763">
        <v>306.65980060000004</v>
      </c>
      <c r="L1763" s="22">
        <v>0</v>
      </c>
      <c r="M1763">
        <f t="shared" si="81"/>
        <v>-1.7365482520809865</v>
      </c>
      <c r="N1763">
        <f t="shared" si="82"/>
        <v>0.14975190158379353</v>
      </c>
      <c r="O1763">
        <f t="shared" si="83"/>
        <v>-0.1622270915969434</v>
      </c>
      <c r="P1763">
        <f>IF(N1763&gt;'Confusion Matrix'!$F$1,1,0)</f>
        <v>0</v>
      </c>
    </row>
    <row r="1764" spans="2:16" x14ac:dyDescent="0.35">
      <c r="B1764">
        <v>4.6030307509999995</v>
      </c>
      <c r="C1764">
        <v>1</v>
      </c>
      <c r="D1764">
        <v>-8.797100885642414E-3</v>
      </c>
      <c r="E1764">
        <v>2</v>
      </c>
      <c r="F1764">
        <v>0</v>
      </c>
      <c r="G1764">
        <v>-4.6681885592470503E-2</v>
      </c>
      <c r="H1764">
        <v>0</v>
      </c>
      <c r="I1764">
        <v>-0.32619350995114088</v>
      </c>
      <c r="J1764">
        <v>1.3280795996576649</v>
      </c>
      <c r="K1764">
        <v>269.92693759999997</v>
      </c>
      <c r="L1764" s="22">
        <v>1</v>
      </c>
      <c r="M1764">
        <f t="shared" si="81"/>
        <v>-1.3055233860026936</v>
      </c>
      <c r="N1764">
        <f t="shared" si="82"/>
        <v>0.21323690777482865</v>
      </c>
      <c r="O1764">
        <f t="shared" si="83"/>
        <v>-1.5453514882824633</v>
      </c>
      <c r="P1764">
        <f>IF(N1764&gt;'Confusion Matrix'!$F$1,1,0)</f>
        <v>1</v>
      </c>
    </row>
    <row r="1765" spans="2:16" x14ac:dyDescent="0.35">
      <c r="B1765">
        <v>6.6343835750000002</v>
      </c>
      <c r="C1765">
        <v>0</v>
      </c>
      <c r="D1765">
        <v>-8.797100885642414E-3</v>
      </c>
      <c r="E1765">
        <v>3</v>
      </c>
      <c r="F1765">
        <v>0</v>
      </c>
      <c r="G1765">
        <v>-1.5559842121176297E-2</v>
      </c>
      <c r="H1765">
        <v>1</v>
      </c>
      <c r="I1765">
        <v>-0.32619350995114088</v>
      </c>
      <c r="J1765">
        <v>0.77070467816597421</v>
      </c>
      <c r="K1765">
        <v>265.22215349999999</v>
      </c>
      <c r="L1765" s="22">
        <v>1</v>
      </c>
      <c r="M1765">
        <f t="shared" si="81"/>
        <v>-1.1065584823804442</v>
      </c>
      <c r="N1765">
        <f t="shared" si="82"/>
        <v>0.24851305040039903</v>
      </c>
      <c r="O1765">
        <f t="shared" si="83"/>
        <v>-1.3922599181226003</v>
      </c>
      <c r="P1765">
        <f>IF(N1765&gt;'Confusion Matrix'!$F$1,1,0)</f>
        <v>1</v>
      </c>
    </row>
    <row r="1766" spans="2:16" x14ac:dyDescent="0.35">
      <c r="B1766">
        <v>3.2161310510000001</v>
      </c>
      <c r="C1766">
        <v>1</v>
      </c>
      <c r="D1766">
        <v>0.53061747949891069</v>
      </c>
      <c r="E1766">
        <v>2</v>
      </c>
      <c r="F1766">
        <v>0</v>
      </c>
      <c r="G1766">
        <v>-3.3158274482581987E-3</v>
      </c>
      <c r="H1766">
        <v>3</v>
      </c>
      <c r="I1766">
        <v>0.20360252914997359</v>
      </c>
      <c r="J1766">
        <v>0.80750791582093406</v>
      </c>
      <c r="K1766">
        <v>199.49921410000002</v>
      </c>
      <c r="L1766" s="22">
        <v>0</v>
      </c>
      <c r="M1766">
        <f t="shared" si="81"/>
        <v>-2.0929685534876472</v>
      </c>
      <c r="N1766">
        <f t="shared" si="82"/>
        <v>0.10978212136638449</v>
      </c>
      <c r="O1766">
        <f t="shared" si="83"/>
        <v>-0.11628903876290607</v>
      </c>
      <c r="P1766">
        <f>IF(N1766&gt;'Confusion Matrix'!$F$1,1,0)</f>
        <v>0</v>
      </c>
    </row>
    <row r="1767" spans="2:16" x14ac:dyDescent="0.35">
      <c r="B1767">
        <v>3.300207925</v>
      </c>
      <c r="C1767">
        <v>1</v>
      </c>
      <c r="D1767">
        <v>-8.797100885642414E-3</v>
      </c>
      <c r="E1767">
        <v>4</v>
      </c>
      <c r="F1767">
        <v>0</v>
      </c>
      <c r="G1767">
        <v>8.1564403801012528E-2</v>
      </c>
      <c r="H1767">
        <v>1</v>
      </c>
      <c r="I1767">
        <v>0.20360252914997359</v>
      </c>
      <c r="J1767">
        <v>1.4032165164260066</v>
      </c>
      <c r="K1767">
        <v>295.03198740000005</v>
      </c>
      <c r="L1767" s="22">
        <v>0</v>
      </c>
      <c r="M1767">
        <f t="shared" si="81"/>
        <v>-1.8340590942042765</v>
      </c>
      <c r="N1767">
        <f t="shared" si="82"/>
        <v>0.13775542924236414</v>
      </c>
      <c r="O1767">
        <f t="shared" si="83"/>
        <v>-0.14821632378386709</v>
      </c>
      <c r="P1767">
        <f>IF(N1767&gt;'Confusion Matrix'!$F$1,1,0)</f>
        <v>0</v>
      </c>
    </row>
    <row r="1768" spans="2:16" x14ac:dyDescent="0.35">
      <c r="B1768">
        <v>4.5388918110000001</v>
      </c>
      <c r="C1768">
        <v>1</v>
      </c>
      <c r="D1768">
        <v>-8.797100885642414E-3</v>
      </c>
      <c r="E1768">
        <v>2</v>
      </c>
      <c r="F1768">
        <v>1</v>
      </c>
      <c r="G1768">
        <v>-4.6681885592470503E-2</v>
      </c>
      <c r="H1768">
        <v>1</v>
      </c>
      <c r="I1768">
        <v>0.20360252914997359</v>
      </c>
      <c r="J1768">
        <v>0.82291675204681369</v>
      </c>
      <c r="K1768">
        <v>286.01399919999994</v>
      </c>
      <c r="L1768" s="22">
        <v>0</v>
      </c>
      <c r="M1768">
        <f t="shared" si="81"/>
        <v>-1.6345944228369464</v>
      </c>
      <c r="N1768">
        <f t="shared" si="82"/>
        <v>0.16320194305925642</v>
      </c>
      <c r="O1768">
        <f t="shared" si="83"/>
        <v>-0.17817250768571413</v>
      </c>
      <c r="P1768">
        <f>IF(N1768&gt;'Confusion Matrix'!$F$1,1,0)</f>
        <v>0</v>
      </c>
    </row>
    <row r="1769" spans="2:16" x14ac:dyDescent="0.35">
      <c r="B1769">
        <v>10.33420475</v>
      </c>
      <c r="C1769">
        <v>1</v>
      </c>
      <c r="D1769">
        <v>-8.797100885642414E-3</v>
      </c>
      <c r="E1769">
        <v>2</v>
      </c>
      <c r="F1769">
        <v>0</v>
      </c>
      <c r="G1769">
        <v>8.1564403801012528E-2</v>
      </c>
      <c r="H1769">
        <v>0</v>
      </c>
      <c r="I1769">
        <v>0.20360252914997359</v>
      </c>
      <c r="J1769">
        <v>0.79894043864381525</v>
      </c>
      <c r="K1769">
        <v>220.91649419999999</v>
      </c>
      <c r="L1769" s="22">
        <v>0</v>
      </c>
      <c r="M1769">
        <f t="shared" si="81"/>
        <v>-1.881563167223568</v>
      </c>
      <c r="N1769">
        <f t="shared" si="82"/>
        <v>0.13220942808776018</v>
      </c>
      <c r="O1769">
        <f t="shared" si="83"/>
        <v>-0.14180487003247025</v>
      </c>
      <c r="P1769">
        <f>IF(N1769&gt;'Confusion Matrix'!$F$1,1,0)</f>
        <v>0</v>
      </c>
    </row>
    <row r="1770" spans="2:16" x14ac:dyDescent="0.35">
      <c r="B1770">
        <v>4.3199988600000001</v>
      </c>
      <c r="C1770">
        <v>1</v>
      </c>
      <c r="D1770">
        <v>-8.797100885642414E-3</v>
      </c>
      <c r="E1770">
        <v>4</v>
      </c>
      <c r="F1770">
        <v>0</v>
      </c>
      <c r="G1770">
        <v>8.1564403801012528E-2</v>
      </c>
      <c r="H1770">
        <v>0</v>
      </c>
      <c r="I1770">
        <v>0.45939723473739119</v>
      </c>
      <c r="J1770">
        <v>1.0963362339868765</v>
      </c>
      <c r="K1770">
        <v>209.93028379999998</v>
      </c>
      <c r="L1770" s="22">
        <v>0</v>
      </c>
      <c r="M1770">
        <f t="shared" si="81"/>
        <v>-2.3634561740983013</v>
      </c>
      <c r="N1770">
        <f t="shared" si="82"/>
        <v>8.6002130278949693E-2</v>
      </c>
      <c r="O1770">
        <f t="shared" si="83"/>
        <v>-8.9927038251654656E-2</v>
      </c>
      <c r="P1770">
        <f>IF(N1770&gt;'Confusion Matrix'!$F$1,1,0)</f>
        <v>0</v>
      </c>
    </row>
    <row r="1771" spans="2:16" x14ac:dyDescent="0.35">
      <c r="B1771">
        <v>5.867651468</v>
      </c>
      <c r="C1771">
        <v>1</v>
      </c>
      <c r="D1771">
        <v>0.53061747949891069</v>
      </c>
      <c r="E1771">
        <v>3</v>
      </c>
      <c r="F1771">
        <v>0</v>
      </c>
      <c r="G1771">
        <v>-1.5559842121176297E-2</v>
      </c>
      <c r="H1771">
        <v>0</v>
      </c>
      <c r="I1771">
        <v>-0.11806901442064656</v>
      </c>
      <c r="J1771">
        <v>0.88362562743817008</v>
      </c>
      <c r="K1771">
        <v>178.56377659999998</v>
      </c>
      <c r="L1771" s="22">
        <v>0</v>
      </c>
      <c r="M1771">
        <f t="shared" si="81"/>
        <v>-1.9344948611222792</v>
      </c>
      <c r="N1771">
        <f t="shared" si="82"/>
        <v>0.12625390111736987</v>
      </c>
      <c r="O1771">
        <f t="shared" si="83"/>
        <v>-0.13496545024221865</v>
      </c>
      <c r="P1771">
        <f>IF(N1771&gt;'Confusion Matrix'!$F$1,1,0)</f>
        <v>0</v>
      </c>
    </row>
    <row r="1772" spans="2:16" x14ac:dyDescent="0.35">
      <c r="B1772">
        <v>5.6248032590000001</v>
      </c>
      <c r="C1772">
        <v>1</v>
      </c>
      <c r="D1772">
        <v>-8.797100885642414E-3</v>
      </c>
      <c r="E1772">
        <v>1</v>
      </c>
      <c r="F1772">
        <v>0</v>
      </c>
      <c r="G1772">
        <v>-3.3158274482581987E-3</v>
      </c>
      <c r="H1772">
        <v>1</v>
      </c>
      <c r="I1772">
        <v>0.20360252914997359</v>
      </c>
      <c r="J1772">
        <v>1.0359878907188635</v>
      </c>
      <c r="K1772">
        <v>226.54398230000004</v>
      </c>
      <c r="L1772" s="22">
        <v>0</v>
      </c>
      <c r="M1772">
        <f t="shared" si="81"/>
        <v>-1.9012478720543198</v>
      </c>
      <c r="N1772">
        <f t="shared" si="82"/>
        <v>0.1299673050592289</v>
      </c>
      <c r="O1772">
        <f t="shared" si="83"/>
        <v>-0.13922448764794199</v>
      </c>
      <c r="P1772">
        <f>IF(N1772&gt;'Confusion Matrix'!$F$1,1,0)</f>
        <v>0</v>
      </c>
    </row>
    <row r="1773" spans="2:16" x14ac:dyDescent="0.35">
      <c r="B1773">
        <v>5.5371927880000005</v>
      </c>
      <c r="C1773">
        <v>1</v>
      </c>
      <c r="D1773">
        <v>-8.797100885642414E-3</v>
      </c>
      <c r="E1773">
        <v>2</v>
      </c>
      <c r="F1773">
        <v>0</v>
      </c>
      <c r="G1773">
        <v>8.1564403801012528E-2</v>
      </c>
      <c r="H1773">
        <v>1</v>
      </c>
      <c r="I1773">
        <v>0.45939723473739119</v>
      </c>
      <c r="J1773">
        <v>0.91479633524365545</v>
      </c>
      <c r="K1773">
        <v>243.48179700000003</v>
      </c>
      <c r="L1773" s="22">
        <v>0</v>
      </c>
      <c r="M1773">
        <f t="shared" si="81"/>
        <v>-2.1247753853788964</v>
      </c>
      <c r="N1773">
        <f t="shared" si="82"/>
        <v>0.10671200334235147</v>
      </c>
      <c r="O1773">
        <f t="shared" si="83"/>
        <v>-0.11284624544326459</v>
      </c>
      <c r="P1773">
        <f>IF(N1773&gt;'Confusion Matrix'!$F$1,1,0)</f>
        <v>0</v>
      </c>
    </row>
    <row r="1774" spans="2:16" x14ac:dyDescent="0.35">
      <c r="B1774">
        <v>6.8199256389999992</v>
      </c>
      <c r="C1774">
        <v>1</v>
      </c>
      <c r="D1774">
        <v>-8.797100885642414E-3</v>
      </c>
      <c r="E1774">
        <v>1</v>
      </c>
      <c r="F1774">
        <v>0</v>
      </c>
      <c r="G1774">
        <v>-3.3158274482581987E-3</v>
      </c>
      <c r="H1774">
        <v>1</v>
      </c>
      <c r="I1774">
        <v>-0.32619350995114088</v>
      </c>
      <c r="J1774">
        <v>1.1059617010876914</v>
      </c>
      <c r="K1774">
        <v>221.24807969999995</v>
      </c>
      <c r="L1774" s="22">
        <v>0</v>
      </c>
      <c r="M1774">
        <f t="shared" si="81"/>
        <v>-1.3847441337292283</v>
      </c>
      <c r="N1774">
        <f t="shared" si="82"/>
        <v>0.20024815174029678</v>
      </c>
      <c r="O1774">
        <f t="shared" si="83"/>
        <v>-0.22345378910834893</v>
      </c>
      <c r="P1774">
        <f>IF(N1774&gt;'Confusion Matrix'!$F$1,1,0)</f>
        <v>0</v>
      </c>
    </row>
    <row r="1775" spans="2:16" x14ac:dyDescent="0.35">
      <c r="B1775">
        <v>3.6331387080000002</v>
      </c>
      <c r="C1775">
        <v>1</v>
      </c>
      <c r="D1775">
        <v>-8.797100885642414E-3</v>
      </c>
      <c r="E1775">
        <v>2</v>
      </c>
      <c r="F1775">
        <v>0</v>
      </c>
      <c r="G1775">
        <v>-3.3158274482581987E-3</v>
      </c>
      <c r="H1775">
        <v>0</v>
      </c>
      <c r="I1775">
        <v>0.20360252914997359</v>
      </c>
      <c r="J1775">
        <v>1.1191496619842241</v>
      </c>
      <c r="K1775">
        <v>263.37064029999999</v>
      </c>
      <c r="L1775" s="22">
        <v>1</v>
      </c>
      <c r="M1775">
        <f t="shared" si="81"/>
        <v>-1.8580477973706544</v>
      </c>
      <c r="N1775">
        <f t="shared" si="82"/>
        <v>0.1349307593724223</v>
      </c>
      <c r="O1775">
        <f t="shared" si="83"/>
        <v>-2.0029935256562017</v>
      </c>
      <c r="P1775">
        <f>IF(N1775&gt;'Confusion Matrix'!$F$1,1,0)</f>
        <v>0</v>
      </c>
    </row>
    <row r="1776" spans="2:16" x14ac:dyDescent="0.35">
      <c r="B1776">
        <v>5.0519776940000005</v>
      </c>
      <c r="C1776">
        <v>1</v>
      </c>
      <c r="D1776">
        <v>-8.797100885642414E-3</v>
      </c>
      <c r="E1776">
        <v>3</v>
      </c>
      <c r="F1776">
        <v>1</v>
      </c>
      <c r="G1776">
        <v>8.1564403801012528E-2</v>
      </c>
      <c r="H1776">
        <v>0</v>
      </c>
      <c r="I1776">
        <v>-0.32619350995114088</v>
      </c>
      <c r="J1776">
        <v>1.047492982656071</v>
      </c>
      <c r="K1776">
        <v>263.7383797</v>
      </c>
      <c r="L1776" s="22">
        <v>1</v>
      </c>
      <c r="M1776">
        <f t="shared" si="81"/>
        <v>-1.3574816852466229</v>
      </c>
      <c r="N1776">
        <f t="shared" si="82"/>
        <v>0.20464989927232738</v>
      </c>
      <c r="O1776">
        <f t="shared" si="83"/>
        <v>-1.5864545682386795</v>
      </c>
      <c r="P1776">
        <f>IF(N1776&gt;'Confusion Matrix'!$F$1,1,0)</f>
        <v>0</v>
      </c>
    </row>
    <row r="1777" spans="2:16" x14ac:dyDescent="0.35">
      <c r="B1777">
        <v>3.05983736</v>
      </c>
      <c r="C1777">
        <v>1</v>
      </c>
      <c r="D1777">
        <v>-0.34176655167778192</v>
      </c>
      <c r="E1777">
        <v>1</v>
      </c>
      <c r="F1777">
        <v>0</v>
      </c>
      <c r="G1777">
        <v>-1.3815541801724358E-2</v>
      </c>
      <c r="H1777">
        <v>1</v>
      </c>
      <c r="I1777">
        <v>-8.7036653585432347E-2</v>
      </c>
      <c r="J1777">
        <v>1.270098264634562</v>
      </c>
      <c r="K1777">
        <v>338.70551560000001</v>
      </c>
      <c r="L1777" s="22">
        <v>1</v>
      </c>
      <c r="M1777">
        <f t="shared" si="81"/>
        <v>-1.1664948197847813</v>
      </c>
      <c r="N1777">
        <f t="shared" si="82"/>
        <v>0.23748914635707508</v>
      </c>
      <c r="O1777">
        <f t="shared" si="83"/>
        <v>-1.437633356100855</v>
      </c>
      <c r="P1777">
        <f>IF(N1777&gt;'Confusion Matrix'!$F$1,1,0)</f>
        <v>1</v>
      </c>
    </row>
    <row r="1778" spans="2:16" x14ac:dyDescent="0.35">
      <c r="B1778">
        <v>3.619983328</v>
      </c>
      <c r="C1778">
        <v>1</v>
      </c>
      <c r="D1778">
        <v>-8.797100885642414E-3</v>
      </c>
      <c r="E1778">
        <v>1</v>
      </c>
      <c r="F1778">
        <v>0</v>
      </c>
      <c r="G1778">
        <v>8.1564403801012528E-2</v>
      </c>
      <c r="H1778">
        <v>1</v>
      </c>
      <c r="I1778">
        <v>0.20360252914997359</v>
      </c>
      <c r="J1778">
        <v>0.83424865789879132</v>
      </c>
      <c r="K1778">
        <v>205.32920220000005</v>
      </c>
      <c r="L1778" s="22">
        <v>0</v>
      </c>
      <c r="M1778">
        <f t="shared" si="81"/>
        <v>-2.0235566487789347</v>
      </c>
      <c r="N1778">
        <f t="shared" si="82"/>
        <v>0.11675172632443383</v>
      </c>
      <c r="O1778">
        <f t="shared" si="83"/>
        <v>-0.1241489472587284</v>
      </c>
      <c r="P1778">
        <f>IF(N1778&gt;'Confusion Matrix'!$F$1,1,0)</f>
        <v>0</v>
      </c>
    </row>
    <row r="1779" spans="2:16" x14ac:dyDescent="0.35">
      <c r="B1779">
        <v>3.7117458059999997</v>
      </c>
      <c r="C1779">
        <v>1</v>
      </c>
      <c r="D1779">
        <v>-8.797100885642414E-3</v>
      </c>
      <c r="E1779">
        <v>1</v>
      </c>
      <c r="F1779">
        <v>0</v>
      </c>
      <c r="G1779">
        <v>-3.3158274482581987E-3</v>
      </c>
      <c r="H1779">
        <v>2</v>
      </c>
      <c r="I1779">
        <v>-0.11806901442064656</v>
      </c>
      <c r="J1779">
        <v>1.0998453497006526</v>
      </c>
      <c r="K1779">
        <v>239.42705269999999</v>
      </c>
      <c r="L1779" s="22">
        <v>1</v>
      </c>
      <c r="M1779">
        <f t="shared" si="81"/>
        <v>-1.5381190890571035</v>
      </c>
      <c r="N1779">
        <f t="shared" si="82"/>
        <v>0.17680887025500583</v>
      </c>
      <c r="O1779">
        <f t="shared" si="83"/>
        <v>-1.7326859589115242</v>
      </c>
      <c r="P1779">
        <f>IF(N1779&gt;'Confusion Matrix'!$F$1,1,0)</f>
        <v>0</v>
      </c>
    </row>
    <row r="1780" spans="2:16" x14ac:dyDescent="0.35">
      <c r="B1780">
        <v>4.6482217930000003</v>
      </c>
      <c r="C1780">
        <v>0</v>
      </c>
      <c r="D1780">
        <v>-8.797100885642414E-3</v>
      </c>
      <c r="E1780">
        <v>1</v>
      </c>
      <c r="F1780">
        <v>0</v>
      </c>
      <c r="G1780">
        <v>-3.3158274482581987E-3</v>
      </c>
      <c r="H1780">
        <v>1</v>
      </c>
      <c r="I1780">
        <v>-0.32619350995114088</v>
      </c>
      <c r="J1780">
        <v>1.063728243657843</v>
      </c>
      <c r="K1780">
        <v>211.14803670000003</v>
      </c>
      <c r="L1780" s="22">
        <v>1</v>
      </c>
      <c r="M1780">
        <f t="shared" si="81"/>
        <v>-1.4185605183871834</v>
      </c>
      <c r="N1780">
        <f t="shared" si="82"/>
        <v>0.19488734808599836</v>
      </c>
      <c r="O1780">
        <f t="shared" si="83"/>
        <v>-1.6353335894756422</v>
      </c>
      <c r="P1780">
        <f>IF(N1780&gt;'Confusion Matrix'!$F$1,1,0)</f>
        <v>0</v>
      </c>
    </row>
    <row r="1781" spans="2:16" x14ac:dyDescent="0.35">
      <c r="B1781">
        <v>5.385958832</v>
      </c>
      <c r="C1781">
        <v>1</v>
      </c>
      <c r="D1781">
        <v>-0.34176655167778192</v>
      </c>
      <c r="E1781">
        <v>2</v>
      </c>
      <c r="F1781">
        <v>0</v>
      </c>
      <c r="G1781">
        <v>-3.3158274482581987E-3</v>
      </c>
      <c r="H1781">
        <v>0</v>
      </c>
      <c r="I1781">
        <v>0.45939723473739119</v>
      </c>
      <c r="J1781">
        <v>0.80877830649560378</v>
      </c>
      <c r="K1781">
        <v>390.79052469999999</v>
      </c>
      <c r="L1781" s="22">
        <v>0</v>
      </c>
      <c r="M1781">
        <f t="shared" si="81"/>
        <v>-1.415658963237326</v>
      </c>
      <c r="N1781">
        <f t="shared" si="82"/>
        <v>0.19534302337089846</v>
      </c>
      <c r="O1781">
        <f t="shared" si="83"/>
        <v>-0.21733920836548426</v>
      </c>
      <c r="P1781">
        <f>IF(N1781&gt;'Confusion Matrix'!$F$1,1,0)</f>
        <v>0</v>
      </c>
    </row>
    <row r="1782" spans="2:16" x14ac:dyDescent="0.35">
      <c r="B1782">
        <v>3.9533439400000003</v>
      </c>
      <c r="C1782">
        <v>1</v>
      </c>
      <c r="D1782">
        <v>-8.797100885642414E-3</v>
      </c>
      <c r="E1782">
        <v>1</v>
      </c>
      <c r="F1782">
        <v>0</v>
      </c>
      <c r="G1782">
        <v>-1.3815541801724358E-2</v>
      </c>
      <c r="H1782">
        <v>2</v>
      </c>
      <c r="I1782">
        <v>0.45939723473739119</v>
      </c>
      <c r="J1782">
        <v>1.0020298233904736</v>
      </c>
      <c r="K1782">
        <v>252.35508540000001</v>
      </c>
      <c r="L1782" s="22">
        <v>0</v>
      </c>
      <c r="M1782">
        <f t="shared" si="81"/>
        <v>-2.0350029622422201</v>
      </c>
      <c r="N1782">
        <f t="shared" si="82"/>
        <v>0.11557654187892182</v>
      </c>
      <c r="O1782">
        <f t="shared" si="83"/>
        <v>-0.12281930601650963</v>
      </c>
      <c r="P1782">
        <f>IF(N1782&gt;'Confusion Matrix'!$F$1,1,0)</f>
        <v>0</v>
      </c>
    </row>
    <row r="1783" spans="2:16" x14ac:dyDescent="0.35">
      <c r="B1783">
        <v>2.967273992</v>
      </c>
      <c r="C1783">
        <v>1</v>
      </c>
      <c r="D1783">
        <v>-8.797100885642414E-3</v>
      </c>
      <c r="E1783">
        <v>1</v>
      </c>
      <c r="F1783">
        <v>0</v>
      </c>
      <c r="G1783">
        <v>-1.3815541801724358E-2</v>
      </c>
      <c r="H1783">
        <v>1</v>
      </c>
      <c r="I1783">
        <v>-0.32619350995114088</v>
      </c>
      <c r="J1783">
        <v>0.97413444521573522</v>
      </c>
      <c r="K1783">
        <v>292.79407530000003</v>
      </c>
      <c r="L1783" s="22">
        <v>0</v>
      </c>
      <c r="M1783">
        <f t="shared" si="81"/>
        <v>-1.1405394606775465</v>
      </c>
      <c r="N1783">
        <f t="shared" si="82"/>
        <v>0.24222132913520542</v>
      </c>
      <c r="O1783">
        <f t="shared" si="83"/>
        <v>-0.27736392692096384</v>
      </c>
      <c r="P1783">
        <f>IF(N1783&gt;'Confusion Matrix'!$F$1,1,0)</f>
        <v>1</v>
      </c>
    </row>
    <row r="1784" spans="2:16" x14ac:dyDescent="0.35">
      <c r="B1784">
        <v>6.2106922310000003</v>
      </c>
      <c r="C1784">
        <v>1</v>
      </c>
      <c r="D1784">
        <v>0.53061747949891069</v>
      </c>
      <c r="E1784">
        <v>5</v>
      </c>
      <c r="F1784">
        <v>0</v>
      </c>
      <c r="G1784">
        <v>-1.3815541801724358E-2</v>
      </c>
      <c r="H1784">
        <v>2</v>
      </c>
      <c r="I1784">
        <v>0.20360252914997359</v>
      </c>
      <c r="J1784">
        <v>0.78499166593141712</v>
      </c>
      <c r="K1784">
        <v>174.93187479999995</v>
      </c>
      <c r="L1784" s="22">
        <v>0</v>
      </c>
      <c r="M1784">
        <f t="shared" si="81"/>
        <v>-2.1718724264164697</v>
      </c>
      <c r="N1784">
        <f t="shared" si="82"/>
        <v>0.10230494424682923</v>
      </c>
      <c r="O1784">
        <f t="shared" si="83"/>
        <v>-0.10792484991743898</v>
      </c>
      <c r="P1784">
        <f>IF(N1784&gt;'Confusion Matrix'!$F$1,1,0)</f>
        <v>0</v>
      </c>
    </row>
    <row r="1785" spans="2:16" x14ac:dyDescent="0.35">
      <c r="B1785">
        <v>3.3793750269999996</v>
      </c>
      <c r="C1785">
        <v>0</v>
      </c>
      <c r="D1785">
        <v>-8.797100885642414E-3</v>
      </c>
      <c r="E1785">
        <v>3</v>
      </c>
      <c r="F1785">
        <v>1</v>
      </c>
      <c r="G1785">
        <v>-3.3158274482581987E-3</v>
      </c>
      <c r="H1785">
        <v>1</v>
      </c>
      <c r="I1785">
        <v>0.45939723473739119</v>
      </c>
      <c r="J1785">
        <v>0.81166470636879695</v>
      </c>
      <c r="K1785">
        <v>219.28915419999998</v>
      </c>
      <c r="L1785" s="22">
        <v>0</v>
      </c>
      <c r="M1785">
        <f t="shared" si="81"/>
        <v>-2.162859938033888</v>
      </c>
      <c r="N1785">
        <f t="shared" si="82"/>
        <v>0.10313561061677362</v>
      </c>
      <c r="O1785">
        <f t="shared" si="83"/>
        <v>-0.10885061075698242</v>
      </c>
      <c r="P1785">
        <f>IF(N1785&gt;'Confusion Matrix'!$F$1,1,0)</f>
        <v>0</v>
      </c>
    </row>
    <row r="1786" spans="2:16" x14ac:dyDescent="0.35">
      <c r="B1786">
        <v>4.9223826529999997</v>
      </c>
      <c r="C1786">
        <v>1</v>
      </c>
      <c r="D1786">
        <v>-8.797100885642414E-3</v>
      </c>
      <c r="E1786">
        <v>3</v>
      </c>
      <c r="F1786">
        <v>1</v>
      </c>
      <c r="G1786">
        <v>-4.6681885592470503E-2</v>
      </c>
      <c r="H1786">
        <v>0</v>
      </c>
      <c r="I1786">
        <v>0.20360252914997359</v>
      </c>
      <c r="J1786">
        <v>1.2473804616262125</v>
      </c>
      <c r="K1786">
        <v>238.28822950000006</v>
      </c>
      <c r="L1786" s="22">
        <v>0</v>
      </c>
      <c r="M1786">
        <f t="shared" si="81"/>
        <v>-1.9543263520917238</v>
      </c>
      <c r="N1786">
        <f t="shared" si="82"/>
        <v>0.12408237929015825</v>
      </c>
      <c r="O1786">
        <f t="shared" si="83"/>
        <v>-0.13248323275337923</v>
      </c>
      <c r="P1786">
        <f>IF(N1786&gt;'Confusion Matrix'!$F$1,1,0)</f>
        <v>0</v>
      </c>
    </row>
    <row r="1787" spans="2:16" x14ac:dyDescent="0.35">
      <c r="B1787">
        <v>5.0413173869999994</v>
      </c>
      <c r="C1787">
        <v>1</v>
      </c>
      <c r="D1787">
        <v>-8.797100885642414E-3</v>
      </c>
      <c r="E1787">
        <v>0</v>
      </c>
      <c r="F1787">
        <v>0</v>
      </c>
      <c r="G1787">
        <v>-1.3815541801724358E-2</v>
      </c>
      <c r="H1787">
        <v>0</v>
      </c>
      <c r="I1787">
        <v>0.45939723473739119</v>
      </c>
      <c r="J1787">
        <v>1.0163334770812755</v>
      </c>
      <c r="K1787">
        <v>271.59664850000001</v>
      </c>
      <c r="L1787" s="22">
        <v>0</v>
      </c>
      <c r="M1787">
        <f t="shared" si="81"/>
        <v>-2.0210328836664107</v>
      </c>
      <c r="N1787">
        <f t="shared" si="82"/>
        <v>0.11701223073177566</v>
      </c>
      <c r="O1787">
        <f t="shared" si="83"/>
        <v>-0.12444392981247203</v>
      </c>
      <c r="P1787">
        <f>IF(N1787&gt;'Confusion Matrix'!$F$1,1,0)</f>
        <v>0</v>
      </c>
    </row>
    <row r="1788" spans="2:16" x14ac:dyDescent="0.35">
      <c r="B1788">
        <v>3.6093167620000002</v>
      </c>
      <c r="C1788">
        <v>1</v>
      </c>
      <c r="D1788">
        <v>-8.797100885642414E-3</v>
      </c>
      <c r="E1788">
        <v>2</v>
      </c>
      <c r="F1788">
        <v>0</v>
      </c>
      <c r="G1788">
        <v>8.1564403801012528E-2</v>
      </c>
      <c r="H1788">
        <v>2</v>
      </c>
      <c r="I1788">
        <v>-8.7036653585432347E-2</v>
      </c>
      <c r="J1788">
        <v>0.77955827557814117</v>
      </c>
      <c r="K1788">
        <v>230.13958449999996</v>
      </c>
      <c r="L1788" s="22">
        <v>0</v>
      </c>
      <c r="M1788">
        <f t="shared" si="81"/>
        <v>-1.5880999813774033</v>
      </c>
      <c r="N1788">
        <f t="shared" si="82"/>
        <v>0.16965138418843939</v>
      </c>
      <c r="O1788">
        <f t="shared" si="83"/>
        <v>-0.18590964732473006</v>
      </c>
      <c r="P1788">
        <f>IF(N1788&gt;'Confusion Matrix'!$F$1,1,0)</f>
        <v>0</v>
      </c>
    </row>
    <row r="1789" spans="2:16" x14ac:dyDescent="0.35">
      <c r="B1789">
        <v>4.1888042280000004</v>
      </c>
      <c r="C1789">
        <v>1</v>
      </c>
      <c r="D1789">
        <v>-8.797100885642414E-3</v>
      </c>
      <c r="E1789">
        <v>1</v>
      </c>
      <c r="F1789">
        <v>0</v>
      </c>
      <c r="G1789">
        <v>8.1564403801012528E-2</v>
      </c>
      <c r="H1789">
        <v>2</v>
      </c>
      <c r="I1789">
        <v>-0.32619350995114088</v>
      </c>
      <c r="J1789">
        <v>1.0829311032675935</v>
      </c>
      <c r="K1789">
        <v>296.40928150000002</v>
      </c>
      <c r="L1789" s="22">
        <v>0</v>
      </c>
      <c r="M1789">
        <f t="shared" si="81"/>
        <v>-1.1542821946932555</v>
      </c>
      <c r="N1789">
        <f t="shared" si="82"/>
        <v>0.23970779212570614</v>
      </c>
      <c r="O1789">
        <f t="shared" si="83"/>
        <v>-0.2740524355516869</v>
      </c>
      <c r="P1789">
        <f>IF(N1789&gt;'Confusion Matrix'!$F$1,1,0)</f>
        <v>1</v>
      </c>
    </row>
    <row r="1790" spans="2:16" x14ac:dyDescent="0.35">
      <c r="B1790">
        <v>3.5734221149999996</v>
      </c>
      <c r="C1790">
        <v>1</v>
      </c>
      <c r="D1790">
        <v>-8.797100885642414E-3</v>
      </c>
      <c r="E1790">
        <v>2</v>
      </c>
      <c r="F1790">
        <v>0</v>
      </c>
      <c r="G1790">
        <v>-1.5559842121176297E-2</v>
      </c>
      <c r="H1790">
        <v>2</v>
      </c>
      <c r="I1790">
        <v>-0.32619350995114088</v>
      </c>
      <c r="J1790">
        <v>1.0834895143643</v>
      </c>
      <c r="K1790">
        <v>254.98626739999997</v>
      </c>
      <c r="L1790" s="22">
        <v>1</v>
      </c>
      <c r="M1790">
        <f t="shared" si="81"/>
        <v>-1.2635360023316076</v>
      </c>
      <c r="N1790">
        <f t="shared" si="82"/>
        <v>0.22036578972018631</v>
      </c>
      <c r="O1790">
        <f t="shared" si="83"/>
        <v>-1.512466432806518</v>
      </c>
      <c r="P1790">
        <f>IF(N1790&gt;'Confusion Matrix'!$F$1,1,0)</f>
        <v>1</v>
      </c>
    </row>
    <row r="1791" spans="2:16" x14ac:dyDescent="0.35">
      <c r="B1791">
        <v>4.476247742</v>
      </c>
      <c r="C1791">
        <v>0</v>
      </c>
      <c r="D1791">
        <v>-8.797100885642414E-3</v>
      </c>
      <c r="E1791">
        <v>0</v>
      </c>
      <c r="F1791">
        <v>0</v>
      </c>
      <c r="G1791">
        <v>-1.5559842121176297E-2</v>
      </c>
      <c r="H1791">
        <v>1</v>
      </c>
      <c r="I1791">
        <v>0.20360252914997359</v>
      </c>
      <c r="J1791">
        <v>1.2239630337243295</v>
      </c>
      <c r="K1791">
        <v>278.91816930000005</v>
      </c>
      <c r="L1791" s="22">
        <v>1</v>
      </c>
      <c r="M1791">
        <f t="shared" si="81"/>
        <v>-1.7229838267166528</v>
      </c>
      <c r="N1791">
        <f t="shared" si="82"/>
        <v>0.15148722703911083</v>
      </c>
      <c r="O1791">
        <f t="shared" si="83"/>
        <v>-1.8872539675598645</v>
      </c>
      <c r="P1791">
        <f>IF(N1791&gt;'Confusion Matrix'!$F$1,1,0)</f>
        <v>0</v>
      </c>
    </row>
    <row r="1792" spans="2:16" x14ac:dyDescent="0.35">
      <c r="B1792">
        <v>5.3883623329999999</v>
      </c>
      <c r="C1792">
        <v>1</v>
      </c>
      <c r="D1792">
        <v>0.53061747949891069</v>
      </c>
      <c r="E1792">
        <v>5</v>
      </c>
      <c r="F1792">
        <v>1</v>
      </c>
      <c r="G1792">
        <v>-1.5559842121176297E-2</v>
      </c>
      <c r="H1792">
        <v>1</v>
      </c>
      <c r="I1792">
        <v>-8.7036653585432347E-2</v>
      </c>
      <c r="J1792">
        <v>1.301077254227031</v>
      </c>
      <c r="K1792">
        <v>136.67551730000002</v>
      </c>
      <c r="L1792" s="22">
        <v>0</v>
      </c>
      <c r="M1792">
        <f t="shared" si="81"/>
        <v>-2.2185838399232884</v>
      </c>
      <c r="N1792">
        <f t="shared" si="82"/>
        <v>9.809402293423522E-2</v>
      </c>
      <c r="O1792">
        <f t="shared" si="83"/>
        <v>-0.10324500263899292</v>
      </c>
      <c r="P1792">
        <f>IF(N1792&gt;'Confusion Matrix'!$F$1,1,0)</f>
        <v>0</v>
      </c>
    </row>
    <row r="1793" spans="2:16" x14ac:dyDescent="0.35">
      <c r="B1793">
        <v>2.5026040329999999</v>
      </c>
      <c r="C1793">
        <v>1</v>
      </c>
      <c r="D1793">
        <v>0.53061747949891069</v>
      </c>
      <c r="E1793">
        <v>3</v>
      </c>
      <c r="F1793">
        <v>0</v>
      </c>
      <c r="G1793">
        <v>-1.5559842121176297E-2</v>
      </c>
      <c r="H1793">
        <v>0</v>
      </c>
      <c r="I1793">
        <v>-8.7036653585432347E-2</v>
      </c>
      <c r="J1793">
        <v>0.87398616287613096</v>
      </c>
      <c r="K1793">
        <v>176.50261220000004</v>
      </c>
      <c r="L1793" s="22">
        <v>0</v>
      </c>
      <c r="M1793">
        <f t="shared" si="81"/>
        <v>-2.0297343646478647</v>
      </c>
      <c r="N1793">
        <f t="shared" si="82"/>
        <v>0.11611618229910046</v>
      </c>
      <c r="O1793">
        <f t="shared" si="83"/>
        <v>-0.12342965292206107</v>
      </c>
      <c r="P1793">
        <f>IF(N1793&gt;'Confusion Matrix'!$F$1,1,0)</f>
        <v>0</v>
      </c>
    </row>
    <row r="1794" spans="2:16" x14ac:dyDescent="0.35">
      <c r="B1794">
        <v>6.0105850160000003</v>
      </c>
      <c r="C1794">
        <v>0</v>
      </c>
      <c r="D1794">
        <v>0.53061747949891069</v>
      </c>
      <c r="E1794">
        <v>1</v>
      </c>
      <c r="F1794">
        <v>1</v>
      </c>
      <c r="G1794">
        <v>-1.5559842121176297E-2</v>
      </c>
      <c r="H1794">
        <v>0</v>
      </c>
      <c r="I1794">
        <v>0.20360252914997359</v>
      </c>
      <c r="J1794">
        <v>0.86057165903665844</v>
      </c>
      <c r="K1794">
        <v>196.84762579999995</v>
      </c>
      <c r="L1794" s="22">
        <v>0</v>
      </c>
      <c r="M1794">
        <f t="shared" si="81"/>
        <v>-2.1579662874407664</v>
      </c>
      <c r="N1794">
        <f t="shared" si="82"/>
        <v>0.10358914663602509</v>
      </c>
      <c r="O1794">
        <f t="shared" si="83"/>
        <v>-0.10935642940446069</v>
      </c>
      <c r="P1794">
        <f>IF(N1794&gt;'Confusion Matrix'!$F$1,1,0)</f>
        <v>0</v>
      </c>
    </row>
    <row r="1795" spans="2:16" x14ac:dyDescent="0.35">
      <c r="B1795">
        <v>6.0992457760000001</v>
      </c>
      <c r="C1795">
        <v>0</v>
      </c>
      <c r="D1795">
        <v>-0.34176655167778192</v>
      </c>
      <c r="E1795">
        <v>4</v>
      </c>
      <c r="F1795">
        <v>1</v>
      </c>
      <c r="G1795">
        <v>-3.3158274482581987E-3</v>
      </c>
      <c r="H1795">
        <v>1</v>
      </c>
      <c r="I1795">
        <v>0.45939723473739119</v>
      </c>
      <c r="J1795">
        <v>0.78039170445129491</v>
      </c>
      <c r="K1795">
        <v>324.51555110000004</v>
      </c>
      <c r="L1795" s="22">
        <v>0</v>
      </c>
      <c r="M1795">
        <f t="shared" si="81"/>
        <v>-1.6014898524604859</v>
      </c>
      <c r="N1795">
        <f t="shared" si="82"/>
        <v>0.16777349042577863</v>
      </c>
      <c r="O1795">
        <f t="shared" si="83"/>
        <v>-0.18365062812904043</v>
      </c>
      <c r="P1795">
        <f>IF(N1795&gt;'Confusion Matrix'!$F$1,1,0)</f>
        <v>0</v>
      </c>
    </row>
    <row r="1796" spans="2:16" x14ac:dyDescent="0.35">
      <c r="B1796">
        <v>6.9924656900000004</v>
      </c>
      <c r="C1796">
        <v>0</v>
      </c>
      <c r="D1796">
        <v>-8.797100885642414E-3</v>
      </c>
      <c r="E1796">
        <v>3</v>
      </c>
      <c r="F1796">
        <v>0</v>
      </c>
      <c r="G1796">
        <v>-1.3815541801724358E-2</v>
      </c>
      <c r="H1796">
        <v>1</v>
      </c>
      <c r="I1796">
        <v>-8.7036653585432347E-2</v>
      </c>
      <c r="J1796">
        <v>0.85906894381915799</v>
      </c>
      <c r="K1796">
        <v>206.79214439999998</v>
      </c>
      <c r="L1796" s="22">
        <v>0</v>
      </c>
      <c r="M1796">
        <f t="shared" ref="M1796:M1859" si="84">$A$1+SUMPRODUCT($B$1:$K$1,B1796:K1796)</f>
        <v>-1.5858774935555715</v>
      </c>
      <c r="N1796">
        <f t="shared" ref="N1796:N1859" si="85">1/(1+EXP(-M1796))</f>
        <v>0.16996469548856061</v>
      </c>
      <c r="O1796">
        <f t="shared" ref="O1796:O1859" si="86">IF(L1796=1,LN(N1796),LN( 1-N1796))</f>
        <v>-0.18628704354015352</v>
      </c>
      <c r="P1796">
        <f>IF(N1796&gt;'Confusion Matrix'!$F$1,1,0)</f>
        <v>0</v>
      </c>
    </row>
    <row r="1797" spans="2:16" x14ac:dyDescent="0.35">
      <c r="B1797">
        <v>4.5006076799999999</v>
      </c>
      <c r="C1797">
        <v>1</v>
      </c>
      <c r="D1797">
        <v>-8.797100885642414E-3</v>
      </c>
      <c r="E1797">
        <v>2</v>
      </c>
      <c r="F1797">
        <v>0</v>
      </c>
      <c r="G1797">
        <v>-3.3158274482581987E-3</v>
      </c>
      <c r="H1797">
        <v>2</v>
      </c>
      <c r="I1797">
        <v>-8.7036653585432347E-2</v>
      </c>
      <c r="J1797">
        <v>1.1820170341974796</v>
      </c>
      <c r="K1797">
        <v>240.61666620000005</v>
      </c>
      <c r="L1797" s="22">
        <v>0</v>
      </c>
      <c r="M1797">
        <f t="shared" si="84"/>
        <v>-1.5742460916689307</v>
      </c>
      <c r="N1797">
        <f t="shared" si="85"/>
        <v>0.17161192000770245</v>
      </c>
      <c r="O1797">
        <f t="shared" si="86"/>
        <v>-0.18827353875750044</v>
      </c>
      <c r="P1797">
        <f>IF(N1797&gt;'Confusion Matrix'!$F$1,1,0)</f>
        <v>0</v>
      </c>
    </row>
    <row r="1798" spans="2:16" x14ac:dyDescent="0.35">
      <c r="B1798">
        <v>2.8036321439999998</v>
      </c>
      <c r="C1798">
        <v>1</v>
      </c>
      <c r="D1798">
        <v>0.53061747949891069</v>
      </c>
      <c r="E1798">
        <v>2</v>
      </c>
      <c r="F1798">
        <v>0</v>
      </c>
      <c r="G1798">
        <v>-1.5559842121176297E-2</v>
      </c>
      <c r="H1798">
        <v>0</v>
      </c>
      <c r="I1798">
        <v>-0.32619350995114088</v>
      </c>
      <c r="J1798">
        <v>1.3810820404119322</v>
      </c>
      <c r="K1798">
        <v>188.82699300000002</v>
      </c>
      <c r="L1798" s="22">
        <v>0</v>
      </c>
      <c r="M1798">
        <f t="shared" si="84"/>
        <v>-1.8552849288290929</v>
      </c>
      <c r="N1798">
        <f t="shared" si="85"/>
        <v>0.13525357908508914</v>
      </c>
      <c r="O1798">
        <f t="shared" si="86"/>
        <v>-0.14531897004025168</v>
      </c>
      <c r="P1798">
        <f>IF(N1798&gt;'Confusion Matrix'!$F$1,1,0)</f>
        <v>0</v>
      </c>
    </row>
    <row r="1799" spans="2:16" x14ac:dyDescent="0.35">
      <c r="B1799">
        <v>5.8383386120000003</v>
      </c>
      <c r="C1799">
        <v>1</v>
      </c>
      <c r="D1799">
        <v>-8.797100885642414E-3</v>
      </c>
      <c r="E1799">
        <v>1</v>
      </c>
      <c r="F1799">
        <v>0</v>
      </c>
      <c r="G1799">
        <v>-1.3815541801724358E-2</v>
      </c>
      <c r="H1799">
        <v>0</v>
      </c>
      <c r="I1799">
        <v>-0.32619350995114088</v>
      </c>
      <c r="J1799">
        <v>0.77443591361877662</v>
      </c>
      <c r="K1799">
        <v>233.88024519999999</v>
      </c>
      <c r="L1799" s="22">
        <v>0</v>
      </c>
      <c r="M1799">
        <f t="shared" si="84"/>
        <v>-1.3064475418336712</v>
      </c>
      <c r="N1799">
        <f t="shared" si="85"/>
        <v>0.2130819060778239</v>
      </c>
      <c r="O1799">
        <f t="shared" si="86"/>
        <v>-0.23963110977725979</v>
      </c>
      <c r="P1799">
        <f>IF(N1799&gt;'Confusion Matrix'!$F$1,1,0)</f>
        <v>1</v>
      </c>
    </row>
    <row r="1800" spans="2:16" x14ac:dyDescent="0.35">
      <c r="B1800">
        <v>3.4416181360000002</v>
      </c>
      <c r="C1800">
        <v>0</v>
      </c>
      <c r="D1800">
        <v>-8.797100885642414E-3</v>
      </c>
      <c r="E1800">
        <v>0</v>
      </c>
      <c r="F1800">
        <v>0</v>
      </c>
      <c r="G1800">
        <v>-1.5559842121176297E-2</v>
      </c>
      <c r="H1800">
        <v>0</v>
      </c>
      <c r="I1800">
        <v>-0.11806901442064656</v>
      </c>
      <c r="J1800">
        <v>1.1058638886135854</v>
      </c>
      <c r="K1800">
        <v>250.33588329999998</v>
      </c>
      <c r="L1800" s="22">
        <v>0</v>
      </c>
      <c r="M1800">
        <f t="shared" si="84"/>
        <v>-1.537298772459875</v>
      </c>
      <c r="N1800">
        <f t="shared" si="85"/>
        <v>0.17692829693532608</v>
      </c>
      <c r="O1800">
        <f t="shared" si="86"/>
        <v>-0.19471195808474417</v>
      </c>
      <c r="P1800">
        <f>IF(N1800&gt;'Confusion Matrix'!$F$1,1,0)</f>
        <v>0</v>
      </c>
    </row>
    <row r="1801" spans="2:16" x14ac:dyDescent="0.35">
      <c r="B1801">
        <v>5.8678373690000001</v>
      </c>
      <c r="C1801">
        <v>1</v>
      </c>
      <c r="D1801">
        <v>-8.797100885642414E-3</v>
      </c>
      <c r="E1801">
        <v>2</v>
      </c>
      <c r="F1801">
        <v>0</v>
      </c>
      <c r="G1801">
        <v>-1.3815541801724358E-2</v>
      </c>
      <c r="H1801">
        <v>0</v>
      </c>
      <c r="I1801">
        <v>0.20360252914997359</v>
      </c>
      <c r="J1801">
        <v>1.1271632617055922</v>
      </c>
      <c r="K1801">
        <v>238.31078520000005</v>
      </c>
      <c r="L1801" s="22">
        <v>0</v>
      </c>
      <c r="M1801">
        <f t="shared" si="84"/>
        <v>-1.9098514778011448</v>
      </c>
      <c r="N1801">
        <f t="shared" si="85"/>
        <v>0.12899753876124068</v>
      </c>
      <c r="O1801">
        <f t="shared" si="86"/>
        <v>-0.13811047637156088</v>
      </c>
      <c r="P1801">
        <f>IF(N1801&gt;'Confusion Matrix'!$F$1,1,0)</f>
        <v>0</v>
      </c>
    </row>
    <row r="1802" spans="2:16" x14ac:dyDescent="0.35">
      <c r="B1802">
        <v>6.2576195200000004</v>
      </c>
      <c r="C1802">
        <v>1</v>
      </c>
      <c r="D1802">
        <v>-0.34176655167778192</v>
      </c>
      <c r="E1802">
        <v>0</v>
      </c>
      <c r="F1802">
        <v>0</v>
      </c>
      <c r="G1802">
        <v>-1.3815541801724358E-2</v>
      </c>
      <c r="H1802">
        <v>1</v>
      </c>
      <c r="I1802">
        <v>0.20360252914997359</v>
      </c>
      <c r="J1802">
        <v>0.80413445670790795</v>
      </c>
      <c r="K1802">
        <v>340.2816646</v>
      </c>
      <c r="L1802" s="22">
        <v>1</v>
      </c>
      <c r="M1802">
        <f t="shared" si="84"/>
        <v>-1.2818689125945517</v>
      </c>
      <c r="N1802">
        <f t="shared" si="85"/>
        <v>0.21723226124242989</v>
      </c>
      <c r="O1802">
        <f t="shared" si="86"/>
        <v>-1.5267881695284946</v>
      </c>
      <c r="P1802">
        <f>IF(N1802&gt;'Confusion Matrix'!$F$1,1,0)</f>
        <v>1</v>
      </c>
    </row>
    <row r="1803" spans="2:16" x14ac:dyDescent="0.35">
      <c r="B1803">
        <v>8.2526977450000008</v>
      </c>
      <c r="C1803">
        <v>0</v>
      </c>
      <c r="D1803">
        <v>-8.797100885642414E-3</v>
      </c>
      <c r="E1803">
        <v>2</v>
      </c>
      <c r="F1803">
        <v>0</v>
      </c>
      <c r="G1803">
        <v>8.1564403801012528E-2</v>
      </c>
      <c r="H1803">
        <v>1</v>
      </c>
      <c r="I1803">
        <v>0.45939723473739119</v>
      </c>
      <c r="J1803">
        <v>0.95142052594342275</v>
      </c>
      <c r="K1803">
        <v>288.37016359999996</v>
      </c>
      <c r="L1803" s="22">
        <v>0</v>
      </c>
      <c r="M1803">
        <f t="shared" si="84"/>
        <v>-1.8829472696404295</v>
      </c>
      <c r="N1803">
        <f t="shared" si="85"/>
        <v>0.13205071070766916</v>
      </c>
      <c r="O1803">
        <f t="shared" si="86"/>
        <v>-0.14162198850271934</v>
      </c>
      <c r="P1803">
        <f>IF(N1803&gt;'Confusion Matrix'!$F$1,1,0)</f>
        <v>0</v>
      </c>
    </row>
    <row r="1804" spans="2:16" x14ac:dyDescent="0.35">
      <c r="B1804">
        <v>4.0691888330000001</v>
      </c>
      <c r="C1804">
        <v>0</v>
      </c>
      <c r="D1804">
        <v>-8.797100885642414E-3</v>
      </c>
      <c r="E1804">
        <v>1</v>
      </c>
      <c r="F1804">
        <v>0</v>
      </c>
      <c r="G1804">
        <v>8.1564403801012528E-2</v>
      </c>
      <c r="H1804">
        <v>1</v>
      </c>
      <c r="I1804">
        <v>0.20360252914997359</v>
      </c>
      <c r="J1804">
        <v>1.2063851004380262</v>
      </c>
      <c r="K1804">
        <v>231.33322310000005</v>
      </c>
      <c r="L1804" s="22">
        <v>0</v>
      </c>
      <c r="M1804">
        <f t="shared" si="84"/>
        <v>-1.9736227775559263</v>
      </c>
      <c r="N1804">
        <f t="shared" si="85"/>
        <v>0.12200029685580201</v>
      </c>
      <c r="O1804">
        <f t="shared" si="86"/>
        <v>-0.13010902345163569</v>
      </c>
      <c r="P1804">
        <f>IF(N1804&gt;'Confusion Matrix'!$F$1,1,0)</f>
        <v>0</v>
      </c>
    </row>
    <row r="1805" spans="2:16" x14ac:dyDescent="0.35">
      <c r="B1805">
        <v>4.8566040079999997</v>
      </c>
      <c r="C1805">
        <v>1</v>
      </c>
      <c r="D1805">
        <v>0.53061747949891069</v>
      </c>
      <c r="E1805">
        <v>0</v>
      </c>
      <c r="F1805">
        <v>0</v>
      </c>
      <c r="G1805">
        <v>-1.5559842121176297E-2</v>
      </c>
      <c r="H1805">
        <v>0</v>
      </c>
      <c r="I1805">
        <v>-0.32619350995114088</v>
      </c>
      <c r="J1805">
        <v>0.81072902866162611</v>
      </c>
      <c r="K1805">
        <v>193.03058209999995</v>
      </c>
      <c r="L1805" s="22">
        <v>0</v>
      </c>
      <c r="M1805">
        <f t="shared" si="84"/>
        <v>-1.6598025954542144</v>
      </c>
      <c r="N1805">
        <f t="shared" si="85"/>
        <v>0.15978849793491914</v>
      </c>
      <c r="O1805">
        <f t="shared" si="86"/>
        <v>-0.17410163066538448</v>
      </c>
      <c r="P1805">
        <f>IF(N1805&gt;'Confusion Matrix'!$F$1,1,0)</f>
        <v>0</v>
      </c>
    </row>
    <row r="1806" spans="2:16" x14ac:dyDescent="0.35">
      <c r="B1806">
        <v>3.5373842920000005</v>
      </c>
      <c r="C1806">
        <v>0</v>
      </c>
      <c r="D1806">
        <v>-8.797100885642414E-3</v>
      </c>
      <c r="E1806">
        <v>3</v>
      </c>
      <c r="F1806">
        <v>0</v>
      </c>
      <c r="G1806">
        <v>8.1564403801012528E-2</v>
      </c>
      <c r="H1806">
        <v>0</v>
      </c>
      <c r="I1806">
        <v>-8.7036653585432347E-2</v>
      </c>
      <c r="J1806">
        <v>0.77159510691918909</v>
      </c>
      <c r="K1806">
        <v>277.52465580000001</v>
      </c>
      <c r="L1806" s="22">
        <v>0</v>
      </c>
      <c r="M1806">
        <f t="shared" si="84"/>
        <v>-1.456269773880571</v>
      </c>
      <c r="N1806">
        <f t="shared" si="85"/>
        <v>0.1890385166844141</v>
      </c>
      <c r="O1806">
        <f t="shared" si="86"/>
        <v>-0.20953471882366148</v>
      </c>
      <c r="P1806">
        <f>IF(N1806&gt;'Confusion Matrix'!$F$1,1,0)</f>
        <v>0</v>
      </c>
    </row>
    <row r="1807" spans="2:16" x14ac:dyDescent="0.35">
      <c r="B1807">
        <v>1.7260748260000001</v>
      </c>
      <c r="C1807">
        <v>0</v>
      </c>
      <c r="D1807">
        <v>-8.797100885642414E-3</v>
      </c>
      <c r="E1807">
        <v>4</v>
      </c>
      <c r="F1807">
        <v>0</v>
      </c>
      <c r="G1807">
        <v>-4.6681885592470503E-2</v>
      </c>
      <c r="H1807">
        <v>0</v>
      </c>
      <c r="I1807">
        <v>-0.32619350995114088</v>
      </c>
      <c r="J1807">
        <v>1.329774614301686</v>
      </c>
      <c r="K1807">
        <v>252.040344</v>
      </c>
      <c r="L1807" s="22">
        <v>0</v>
      </c>
      <c r="M1807">
        <f t="shared" si="84"/>
        <v>-1.3987273422461279</v>
      </c>
      <c r="N1807">
        <f t="shared" si="85"/>
        <v>0.19801814067509996</v>
      </c>
      <c r="O1807">
        <f t="shared" si="86"/>
        <v>-0.22066929066707849</v>
      </c>
      <c r="P1807">
        <f>IF(N1807&gt;'Confusion Matrix'!$F$1,1,0)</f>
        <v>0</v>
      </c>
    </row>
    <row r="1808" spans="2:16" x14ac:dyDescent="0.35">
      <c r="B1808">
        <v>3.1940807279999999</v>
      </c>
      <c r="C1808">
        <v>1</v>
      </c>
      <c r="D1808">
        <v>-0.34176655167778192</v>
      </c>
      <c r="E1808">
        <v>3</v>
      </c>
      <c r="F1808">
        <v>1</v>
      </c>
      <c r="G1808">
        <v>-1.5559842121176297E-2</v>
      </c>
      <c r="H1808">
        <v>1</v>
      </c>
      <c r="I1808">
        <v>0.20360252914997359</v>
      </c>
      <c r="J1808">
        <v>0.82145578287963672</v>
      </c>
      <c r="K1808">
        <v>330.04962220000004</v>
      </c>
      <c r="L1808" s="22">
        <v>0</v>
      </c>
      <c r="M1808">
        <f t="shared" si="84"/>
        <v>-1.4044588972045415</v>
      </c>
      <c r="N1808">
        <f t="shared" si="85"/>
        <v>0.19710950505260783</v>
      </c>
      <c r="O1808">
        <f t="shared" si="86"/>
        <v>-0.21953694426312731</v>
      </c>
      <c r="P1808">
        <f>IF(N1808&gt;'Confusion Matrix'!$F$1,1,0)</f>
        <v>0</v>
      </c>
    </row>
    <row r="1809" spans="2:16" x14ac:dyDescent="0.35">
      <c r="B1809">
        <v>5.0459155120000005</v>
      </c>
      <c r="C1809">
        <v>0</v>
      </c>
      <c r="D1809">
        <v>0.53061747949891069</v>
      </c>
      <c r="E1809">
        <v>0</v>
      </c>
      <c r="F1809">
        <v>0</v>
      </c>
      <c r="G1809">
        <v>-1.5559842121176297E-2</v>
      </c>
      <c r="H1809">
        <v>0</v>
      </c>
      <c r="I1809">
        <v>-8.7036653585432347E-2</v>
      </c>
      <c r="J1809">
        <v>1.0703092360853623</v>
      </c>
      <c r="K1809">
        <v>177.03445929999998</v>
      </c>
      <c r="L1809" s="22">
        <v>0</v>
      </c>
      <c r="M1809">
        <f t="shared" si="84"/>
        <v>-1.9879533662599558</v>
      </c>
      <c r="N1809">
        <f t="shared" si="85"/>
        <v>0.12047355472677211</v>
      </c>
      <c r="O1809">
        <f t="shared" si="86"/>
        <v>-0.1283716467253308</v>
      </c>
      <c r="P1809">
        <f>IF(N1809&gt;'Confusion Matrix'!$F$1,1,0)</f>
        <v>0</v>
      </c>
    </row>
    <row r="1810" spans="2:16" x14ac:dyDescent="0.35">
      <c r="B1810">
        <v>5.8463265050000004</v>
      </c>
      <c r="C1810">
        <v>1</v>
      </c>
      <c r="D1810">
        <v>0.53061747949891069</v>
      </c>
      <c r="E1810">
        <v>1</v>
      </c>
      <c r="F1810">
        <v>0</v>
      </c>
      <c r="G1810">
        <v>-1.5559842121176297E-2</v>
      </c>
      <c r="H1810">
        <v>0</v>
      </c>
      <c r="I1810">
        <v>-8.7036653585432347E-2</v>
      </c>
      <c r="J1810">
        <v>0.98576217562792445</v>
      </c>
      <c r="K1810">
        <v>194.31291339999996</v>
      </c>
      <c r="L1810" s="22">
        <v>0</v>
      </c>
      <c r="M1810">
        <f t="shared" si="84"/>
        <v>-1.9236377493883043</v>
      </c>
      <c r="N1810">
        <f t="shared" si="85"/>
        <v>0.12745645888128479</v>
      </c>
      <c r="O1810">
        <f t="shared" si="86"/>
        <v>-0.13634272228971939</v>
      </c>
      <c r="P1810">
        <f>IF(N1810&gt;'Confusion Matrix'!$F$1,1,0)</f>
        <v>0</v>
      </c>
    </row>
    <row r="1811" spans="2:16" x14ac:dyDescent="0.35">
      <c r="B1811">
        <v>3.2823490270000004</v>
      </c>
      <c r="C1811">
        <v>0</v>
      </c>
      <c r="D1811">
        <v>-8.797100885642414E-3</v>
      </c>
      <c r="E1811">
        <v>1</v>
      </c>
      <c r="F1811">
        <v>0</v>
      </c>
      <c r="G1811">
        <v>8.1564403801012528E-2</v>
      </c>
      <c r="H1811">
        <v>1</v>
      </c>
      <c r="I1811">
        <v>0.45939723473739119</v>
      </c>
      <c r="J1811">
        <v>0.80071129711703259</v>
      </c>
      <c r="K1811">
        <v>217.39486910000005</v>
      </c>
      <c r="L1811" s="22">
        <v>0</v>
      </c>
      <c r="M1811">
        <f t="shared" si="84"/>
        <v>-2.2002846397931379</v>
      </c>
      <c r="N1811">
        <f t="shared" si="85"/>
        <v>9.9724931284501925E-2</v>
      </c>
      <c r="O1811">
        <f t="shared" si="86"/>
        <v>-0.10505493044763403</v>
      </c>
      <c r="P1811">
        <f>IF(N1811&gt;'Confusion Matrix'!$F$1,1,0)</f>
        <v>0</v>
      </c>
    </row>
    <row r="1812" spans="2:16" x14ac:dyDescent="0.35">
      <c r="B1812">
        <v>8.1440183239999993</v>
      </c>
      <c r="C1812">
        <v>0</v>
      </c>
      <c r="D1812">
        <v>-8.797100885642414E-3</v>
      </c>
      <c r="E1812">
        <v>1</v>
      </c>
      <c r="F1812">
        <v>0</v>
      </c>
      <c r="G1812">
        <v>-1.5559842121176297E-2</v>
      </c>
      <c r="H1812">
        <v>1</v>
      </c>
      <c r="I1812">
        <v>-0.32619350995114088</v>
      </c>
      <c r="J1812">
        <v>0.7787995088749754</v>
      </c>
      <c r="K1812">
        <v>229.65969059999998</v>
      </c>
      <c r="L1812" s="22">
        <v>0</v>
      </c>
      <c r="M1812">
        <f t="shared" si="84"/>
        <v>-1.2109201051462744</v>
      </c>
      <c r="N1812">
        <f t="shared" si="85"/>
        <v>0.22953828943991689</v>
      </c>
      <c r="O1812">
        <f t="shared" si="86"/>
        <v>-0.26076531973310413</v>
      </c>
      <c r="P1812">
        <f>IF(N1812&gt;'Confusion Matrix'!$F$1,1,0)</f>
        <v>1</v>
      </c>
    </row>
    <row r="1813" spans="2:16" x14ac:dyDescent="0.35">
      <c r="B1813">
        <v>3.6653005700000003</v>
      </c>
      <c r="C1813">
        <v>1</v>
      </c>
      <c r="D1813">
        <v>0.53061747949891069</v>
      </c>
      <c r="E1813">
        <v>2</v>
      </c>
      <c r="F1813">
        <v>0</v>
      </c>
      <c r="G1813">
        <v>-4.6681885592470503E-2</v>
      </c>
      <c r="H1813">
        <v>1</v>
      </c>
      <c r="I1813">
        <v>-0.32619350995114088</v>
      </c>
      <c r="J1813">
        <v>1.1664550670124167</v>
      </c>
      <c r="K1813">
        <v>172.37254670000004</v>
      </c>
      <c r="L1813" s="22">
        <v>0</v>
      </c>
      <c r="M1813">
        <f t="shared" si="84"/>
        <v>-1.7922058229153441</v>
      </c>
      <c r="N1813">
        <f t="shared" si="85"/>
        <v>0.14280249601586847</v>
      </c>
      <c r="O1813">
        <f t="shared" si="86"/>
        <v>-0.15408692721134606</v>
      </c>
      <c r="P1813">
        <f>IF(N1813&gt;'Confusion Matrix'!$F$1,1,0)</f>
        <v>0</v>
      </c>
    </row>
    <row r="1814" spans="2:16" x14ac:dyDescent="0.35">
      <c r="B1814">
        <v>4.3208054809999998</v>
      </c>
      <c r="C1814">
        <v>1</v>
      </c>
      <c r="D1814">
        <v>-8.797100885642414E-3</v>
      </c>
      <c r="E1814">
        <v>3</v>
      </c>
      <c r="F1814">
        <v>2</v>
      </c>
      <c r="G1814">
        <v>-3.3158274482581987E-3</v>
      </c>
      <c r="H1814">
        <v>2</v>
      </c>
      <c r="I1814">
        <v>-0.32619350995114088</v>
      </c>
      <c r="J1814">
        <v>1.208151938557495</v>
      </c>
      <c r="K1814">
        <v>290.2505496</v>
      </c>
      <c r="L1814" s="22">
        <v>0</v>
      </c>
      <c r="M1814">
        <f t="shared" si="84"/>
        <v>-1.1913190844007826</v>
      </c>
      <c r="N1814">
        <f t="shared" si="85"/>
        <v>0.23302310158889611</v>
      </c>
      <c r="O1814">
        <f t="shared" si="86"/>
        <v>-0.26529859748033885</v>
      </c>
      <c r="P1814">
        <f>IF(N1814&gt;'Confusion Matrix'!$F$1,1,0)</f>
        <v>1</v>
      </c>
    </row>
    <row r="1815" spans="2:16" x14ac:dyDescent="0.35">
      <c r="B1815">
        <v>5.5512107459999998</v>
      </c>
      <c r="C1815">
        <v>0</v>
      </c>
      <c r="D1815">
        <v>-8.797100885642414E-3</v>
      </c>
      <c r="E1815">
        <v>0</v>
      </c>
      <c r="F1815">
        <v>0</v>
      </c>
      <c r="G1815">
        <v>-4.6681885592470503E-2</v>
      </c>
      <c r="H1815">
        <v>1</v>
      </c>
      <c r="I1815">
        <v>0.20360252914997359</v>
      </c>
      <c r="J1815">
        <v>1.3363446789234905</v>
      </c>
      <c r="K1815">
        <v>295.6580778</v>
      </c>
      <c r="L1815" s="22">
        <v>0</v>
      </c>
      <c r="M1815">
        <f t="shared" si="84"/>
        <v>-1.6472874600085254</v>
      </c>
      <c r="N1815">
        <f t="shared" si="85"/>
        <v>0.16147589419416591</v>
      </c>
      <c r="O1815">
        <f t="shared" si="86"/>
        <v>-0.17611194940720362</v>
      </c>
      <c r="P1815">
        <f>IF(N1815&gt;'Confusion Matrix'!$F$1,1,0)</f>
        <v>0</v>
      </c>
    </row>
    <row r="1816" spans="2:16" x14ac:dyDescent="0.35">
      <c r="B1816">
        <v>6.5805330010000009</v>
      </c>
      <c r="C1816">
        <v>1</v>
      </c>
      <c r="D1816">
        <v>0.53061747949891069</v>
      </c>
      <c r="E1816">
        <v>0</v>
      </c>
      <c r="F1816">
        <v>0</v>
      </c>
      <c r="G1816">
        <v>-4.6681885592470503E-2</v>
      </c>
      <c r="H1816">
        <v>1</v>
      </c>
      <c r="I1816">
        <v>0.45939723473739119</v>
      </c>
      <c r="J1816">
        <v>0.9642469649549289</v>
      </c>
      <c r="K1816">
        <v>196.92401070000005</v>
      </c>
      <c r="L1816" s="22">
        <v>0</v>
      </c>
      <c r="M1816">
        <f t="shared" si="84"/>
        <v>-2.3824236978149687</v>
      </c>
      <c r="N1816">
        <f t="shared" si="85"/>
        <v>8.4522834132744973E-2</v>
      </c>
      <c r="O1816">
        <f t="shared" si="86"/>
        <v>-8.8309856885606414E-2</v>
      </c>
      <c r="P1816">
        <f>IF(N1816&gt;'Confusion Matrix'!$F$1,1,0)</f>
        <v>0</v>
      </c>
    </row>
    <row r="1817" spans="2:16" x14ac:dyDescent="0.35">
      <c r="B1817">
        <v>3.2555681290000003</v>
      </c>
      <c r="C1817">
        <v>1</v>
      </c>
      <c r="D1817">
        <v>-8.797100885642414E-3</v>
      </c>
      <c r="E1817">
        <v>1</v>
      </c>
      <c r="F1817">
        <v>0</v>
      </c>
      <c r="G1817">
        <v>-1.5559842121176297E-2</v>
      </c>
      <c r="H1817">
        <v>1</v>
      </c>
      <c r="I1817">
        <v>-0.11806901442064656</v>
      </c>
      <c r="J1817">
        <v>1.4121049985251284</v>
      </c>
      <c r="K1817">
        <v>200.28433089999999</v>
      </c>
      <c r="L1817" s="22">
        <v>1</v>
      </c>
      <c r="M1817">
        <f t="shared" si="84"/>
        <v>-1.8014158427708731</v>
      </c>
      <c r="N1817">
        <f t="shared" si="85"/>
        <v>0.14167880267399008</v>
      </c>
      <c r="O1817">
        <f t="shared" si="86"/>
        <v>-1.9541927364608989</v>
      </c>
      <c r="P1817">
        <f>IF(N1817&gt;'Confusion Matrix'!$F$1,1,0)</f>
        <v>0</v>
      </c>
    </row>
    <row r="1818" spans="2:16" x14ac:dyDescent="0.35">
      <c r="B1818">
        <v>3.4695705520000004</v>
      </c>
      <c r="C1818">
        <v>1</v>
      </c>
      <c r="D1818">
        <v>-0.34176655167778192</v>
      </c>
      <c r="E1818">
        <v>2</v>
      </c>
      <c r="F1818">
        <v>1</v>
      </c>
      <c r="G1818">
        <v>8.1564403801012528E-2</v>
      </c>
      <c r="H1818">
        <v>1</v>
      </c>
      <c r="I1818">
        <v>0.45939723473739119</v>
      </c>
      <c r="J1818">
        <v>1.0558112616814717</v>
      </c>
      <c r="K1818">
        <v>309.67477929999995</v>
      </c>
      <c r="L1818" s="22">
        <v>0</v>
      </c>
      <c r="M1818">
        <f t="shared" si="84"/>
        <v>-1.8502615428969695</v>
      </c>
      <c r="N1818">
        <f t="shared" si="85"/>
        <v>0.13584219180195498</v>
      </c>
      <c r="O1818">
        <f t="shared" si="86"/>
        <v>-0.14599987847889861</v>
      </c>
      <c r="P1818">
        <f>IF(N1818&gt;'Confusion Matrix'!$F$1,1,0)</f>
        <v>0</v>
      </c>
    </row>
    <row r="1819" spans="2:16" x14ac:dyDescent="0.35">
      <c r="B1819">
        <v>1.318627907</v>
      </c>
      <c r="C1819">
        <v>0</v>
      </c>
      <c r="D1819">
        <v>-8.797100885642414E-3</v>
      </c>
      <c r="E1819">
        <v>2</v>
      </c>
      <c r="F1819">
        <v>1</v>
      </c>
      <c r="G1819">
        <v>-1.5559842121176297E-2</v>
      </c>
      <c r="H1819">
        <v>1</v>
      </c>
      <c r="I1819">
        <v>0.20360252914997359</v>
      </c>
      <c r="J1819">
        <v>1.3440310860947067</v>
      </c>
      <c r="K1819">
        <v>276.56799409999996</v>
      </c>
      <c r="L1819" s="22">
        <v>0</v>
      </c>
      <c r="M1819">
        <f t="shared" si="84"/>
        <v>-1.8394975297279617</v>
      </c>
      <c r="N1819">
        <f t="shared" si="85"/>
        <v>0.13711072968641597</v>
      </c>
      <c r="O1819">
        <f t="shared" si="86"/>
        <v>-0.14746890399461696</v>
      </c>
      <c r="P1819">
        <f>IF(N1819&gt;'Confusion Matrix'!$F$1,1,0)</f>
        <v>0</v>
      </c>
    </row>
    <row r="1820" spans="2:16" x14ac:dyDescent="0.35">
      <c r="B1820">
        <v>3.6982888429999998</v>
      </c>
      <c r="C1820">
        <v>0</v>
      </c>
      <c r="D1820">
        <v>0.53061747949891069</v>
      </c>
      <c r="E1820">
        <v>5</v>
      </c>
      <c r="F1820">
        <v>0</v>
      </c>
      <c r="G1820">
        <v>8.1564403801012528E-2</v>
      </c>
      <c r="H1820">
        <v>1</v>
      </c>
      <c r="I1820">
        <v>0.20360252914997359</v>
      </c>
      <c r="J1820">
        <v>1.060293067271382</v>
      </c>
      <c r="K1820">
        <v>165.54534339999998</v>
      </c>
      <c r="L1820" s="22">
        <v>0</v>
      </c>
      <c r="M1820">
        <f t="shared" si="84"/>
        <v>-2.3860496701526639</v>
      </c>
      <c r="N1820">
        <f t="shared" si="85"/>
        <v>8.424268337416585E-2</v>
      </c>
      <c r="O1820">
        <f t="shared" si="86"/>
        <v>-8.800388759173064E-2</v>
      </c>
      <c r="P1820">
        <f>IF(N1820&gt;'Confusion Matrix'!$F$1,1,0)</f>
        <v>0</v>
      </c>
    </row>
    <row r="1821" spans="2:16" x14ac:dyDescent="0.35">
      <c r="B1821">
        <v>3.3905220139999996</v>
      </c>
      <c r="C1821">
        <v>1</v>
      </c>
      <c r="D1821">
        <v>-8.797100885642414E-3</v>
      </c>
      <c r="E1821">
        <v>1</v>
      </c>
      <c r="F1821">
        <v>0</v>
      </c>
      <c r="G1821">
        <v>-4.6681885592470503E-2</v>
      </c>
      <c r="H1821">
        <v>0</v>
      </c>
      <c r="I1821">
        <v>-0.11806901442064656</v>
      </c>
      <c r="J1821">
        <v>1.3812930937070742</v>
      </c>
      <c r="K1821">
        <v>229.41663359999995</v>
      </c>
      <c r="L1821" s="22">
        <v>0</v>
      </c>
      <c r="M1821">
        <f t="shared" si="84"/>
        <v>-1.6996120128846925</v>
      </c>
      <c r="N1821">
        <f t="shared" si="85"/>
        <v>0.15451594522423992</v>
      </c>
      <c r="O1821">
        <f t="shared" si="86"/>
        <v>-0.16784596975006238</v>
      </c>
      <c r="P1821">
        <f>IF(N1821&gt;'Confusion Matrix'!$F$1,1,0)</f>
        <v>0</v>
      </c>
    </row>
    <row r="1822" spans="2:16" x14ac:dyDescent="0.35">
      <c r="B1822">
        <v>4.2270548359999998</v>
      </c>
      <c r="C1822">
        <v>0</v>
      </c>
      <c r="D1822">
        <v>-8.797100885642414E-3</v>
      </c>
      <c r="E1822">
        <v>0</v>
      </c>
      <c r="F1822">
        <v>0</v>
      </c>
      <c r="G1822">
        <v>-1.5559842121176297E-2</v>
      </c>
      <c r="H1822">
        <v>1</v>
      </c>
      <c r="I1822">
        <v>-0.11806901442064656</v>
      </c>
      <c r="J1822">
        <v>0.8325491022799687</v>
      </c>
      <c r="K1822">
        <v>210.64192409999998</v>
      </c>
      <c r="L1822" s="22">
        <v>0</v>
      </c>
      <c r="M1822">
        <f t="shared" si="84"/>
        <v>-1.5702172767108442</v>
      </c>
      <c r="N1822">
        <f t="shared" si="85"/>
        <v>0.17218541942688587</v>
      </c>
      <c r="O1822">
        <f t="shared" si="86"/>
        <v>-0.18896608618030147</v>
      </c>
      <c r="P1822">
        <f>IF(N1822&gt;'Confusion Matrix'!$F$1,1,0)</f>
        <v>0</v>
      </c>
    </row>
    <row r="1823" spans="2:16" x14ac:dyDescent="0.35">
      <c r="B1823">
        <v>3.9666204330000001</v>
      </c>
      <c r="C1823">
        <v>1</v>
      </c>
      <c r="D1823">
        <v>-0.34176655167778192</v>
      </c>
      <c r="E1823">
        <v>6</v>
      </c>
      <c r="F1823">
        <v>0</v>
      </c>
      <c r="G1823">
        <v>-1.3815541801724358E-2</v>
      </c>
      <c r="H1823">
        <v>2</v>
      </c>
      <c r="I1823">
        <v>0.20360252914997359</v>
      </c>
      <c r="J1823">
        <v>1.2108833275402029</v>
      </c>
      <c r="K1823">
        <v>307.95232710000005</v>
      </c>
      <c r="L1823" s="22">
        <v>0</v>
      </c>
      <c r="M1823">
        <f t="shared" si="84"/>
        <v>-1.5240983132069448</v>
      </c>
      <c r="N1823">
        <f t="shared" si="85"/>
        <v>0.17885881455521641</v>
      </c>
      <c r="O1823">
        <f t="shared" si="86"/>
        <v>-0.19706021665941614</v>
      </c>
      <c r="P1823">
        <f>IF(N1823&gt;'Confusion Matrix'!$F$1,1,0)</f>
        <v>0</v>
      </c>
    </row>
    <row r="1824" spans="2:16" x14ac:dyDescent="0.35">
      <c r="B1824">
        <v>4.588328637</v>
      </c>
      <c r="C1824">
        <v>0</v>
      </c>
      <c r="D1824">
        <v>-8.797100885642414E-3</v>
      </c>
      <c r="E1824">
        <v>2</v>
      </c>
      <c r="F1824">
        <v>0</v>
      </c>
      <c r="G1824">
        <v>-1.3815541801724358E-2</v>
      </c>
      <c r="H1824">
        <v>1</v>
      </c>
      <c r="I1824">
        <v>-0.11806901442064656</v>
      </c>
      <c r="J1824">
        <v>1.1148455633170462</v>
      </c>
      <c r="K1824">
        <v>217.16777379999996</v>
      </c>
      <c r="L1824" s="22">
        <v>0</v>
      </c>
      <c r="M1824">
        <f t="shared" si="84"/>
        <v>-1.614838611140665</v>
      </c>
      <c r="N1824">
        <f t="shared" si="85"/>
        <v>0.16591791936354469</v>
      </c>
      <c r="O1824">
        <f t="shared" si="86"/>
        <v>-0.18142346343680393</v>
      </c>
      <c r="P1824">
        <f>IF(N1824&gt;'Confusion Matrix'!$F$1,1,0)</f>
        <v>0</v>
      </c>
    </row>
    <row r="1825" spans="2:16" x14ac:dyDescent="0.35">
      <c r="B1825">
        <v>5.6979732620000005</v>
      </c>
      <c r="C1825">
        <v>1</v>
      </c>
      <c r="D1825">
        <v>-0.34176655167778192</v>
      </c>
      <c r="E1825">
        <v>1</v>
      </c>
      <c r="F1825">
        <v>0</v>
      </c>
      <c r="G1825">
        <v>-4.6681885592470503E-2</v>
      </c>
      <c r="H1825">
        <v>0</v>
      </c>
      <c r="I1825">
        <v>-0.11806901442064656</v>
      </c>
      <c r="J1825">
        <v>0.8183113209912426</v>
      </c>
      <c r="K1825">
        <v>320.97707730000002</v>
      </c>
      <c r="L1825" s="22">
        <v>0</v>
      </c>
      <c r="M1825">
        <f t="shared" si="84"/>
        <v>-1.066458729176337</v>
      </c>
      <c r="N1825">
        <f t="shared" si="85"/>
        <v>0.25607711909649628</v>
      </c>
      <c r="O1825">
        <f t="shared" si="86"/>
        <v>-0.29581790422115667</v>
      </c>
      <c r="P1825">
        <f>IF(N1825&gt;'Confusion Matrix'!$F$1,1,0)</f>
        <v>1</v>
      </c>
    </row>
    <row r="1826" spans="2:16" x14ac:dyDescent="0.35">
      <c r="B1826">
        <v>4.6197280950000001</v>
      </c>
      <c r="C1826">
        <v>1</v>
      </c>
      <c r="D1826">
        <v>-0.34176655167778192</v>
      </c>
      <c r="E1826">
        <v>0</v>
      </c>
      <c r="F1826">
        <v>0</v>
      </c>
      <c r="G1826">
        <v>-1.5559842121176297E-2</v>
      </c>
      <c r="H1826">
        <v>3</v>
      </c>
      <c r="I1826">
        <v>-0.11806901442064656</v>
      </c>
      <c r="J1826">
        <v>0.87126256052954998</v>
      </c>
      <c r="K1826">
        <v>348.99106830000005</v>
      </c>
      <c r="L1826" s="22">
        <v>1</v>
      </c>
      <c r="M1826">
        <f t="shared" si="84"/>
        <v>-0.89036652485856105</v>
      </c>
      <c r="N1826">
        <f t="shared" si="85"/>
        <v>0.29103419536113151</v>
      </c>
      <c r="O1826">
        <f t="shared" si="86"/>
        <v>-1.2343145088823171</v>
      </c>
      <c r="P1826">
        <f>IF(N1826&gt;'Confusion Matrix'!$F$1,1,0)</f>
        <v>1</v>
      </c>
    </row>
    <row r="1827" spans="2:16" x14ac:dyDescent="0.35">
      <c r="B1827">
        <v>4.3674501490000006</v>
      </c>
      <c r="C1827">
        <v>1</v>
      </c>
      <c r="D1827">
        <v>-8.797100885642414E-3</v>
      </c>
      <c r="E1827">
        <v>2</v>
      </c>
      <c r="F1827">
        <v>1</v>
      </c>
      <c r="G1827">
        <v>-1.5559842121176297E-2</v>
      </c>
      <c r="H1827">
        <v>1</v>
      </c>
      <c r="I1827">
        <v>0.45939723473739119</v>
      </c>
      <c r="J1827">
        <v>1.2027571761071518</v>
      </c>
      <c r="K1827">
        <v>213.65880200000004</v>
      </c>
      <c r="L1827" s="22">
        <v>1</v>
      </c>
      <c r="M1827">
        <f t="shared" si="84"/>
        <v>-2.2819121605479005</v>
      </c>
      <c r="N1827">
        <f t="shared" si="85"/>
        <v>9.2632108103168437E-2</v>
      </c>
      <c r="O1827">
        <f t="shared" si="86"/>
        <v>-2.3791194576553099</v>
      </c>
      <c r="P1827">
        <f>IF(N1827&gt;'Confusion Matrix'!$F$1,1,0)</f>
        <v>0</v>
      </c>
    </row>
    <row r="1828" spans="2:16" x14ac:dyDescent="0.35">
      <c r="B1828">
        <v>4.2083336860000005</v>
      </c>
      <c r="C1828">
        <v>1</v>
      </c>
      <c r="D1828">
        <v>0.53061747949891069</v>
      </c>
      <c r="E1828">
        <v>2</v>
      </c>
      <c r="F1828">
        <v>0</v>
      </c>
      <c r="G1828">
        <v>8.1564403801012528E-2</v>
      </c>
      <c r="H1828">
        <v>3</v>
      </c>
      <c r="I1828">
        <v>0.45939723473739119</v>
      </c>
      <c r="J1828">
        <v>1.3456420988760918</v>
      </c>
      <c r="K1828">
        <v>178.27774150000005</v>
      </c>
      <c r="L1828" s="22">
        <v>0</v>
      </c>
      <c r="M1828">
        <f t="shared" si="84"/>
        <v>-2.5979568460677478</v>
      </c>
      <c r="N1828">
        <f t="shared" si="85"/>
        <v>6.9270030067813432E-2</v>
      </c>
      <c r="O1828">
        <f t="shared" si="86"/>
        <v>-7.1786086813080366E-2</v>
      </c>
      <c r="P1828">
        <f>IF(N1828&gt;'Confusion Matrix'!$F$1,1,0)</f>
        <v>0</v>
      </c>
    </row>
    <row r="1829" spans="2:16" x14ac:dyDescent="0.35">
      <c r="B1829">
        <v>3.7997692759999997</v>
      </c>
      <c r="C1829">
        <v>1</v>
      </c>
      <c r="D1829">
        <v>-8.797100885642414E-3</v>
      </c>
      <c r="E1829">
        <v>7</v>
      </c>
      <c r="F1829">
        <v>0</v>
      </c>
      <c r="G1829">
        <v>-1.5559842121176297E-2</v>
      </c>
      <c r="H1829">
        <v>0</v>
      </c>
      <c r="I1829">
        <v>0.20360252914997359</v>
      </c>
      <c r="J1829">
        <v>0.88542254532403886</v>
      </c>
      <c r="K1829">
        <v>262.68930379999995</v>
      </c>
      <c r="L1829" s="22">
        <v>0</v>
      </c>
      <c r="M1829">
        <f t="shared" si="84"/>
        <v>-1.8109885858184243</v>
      </c>
      <c r="N1829">
        <f t="shared" si="85"/>
        <v>0.14051868863883157</v>
      </c>
      <c r="O1829">
        <f t="shared" si="86"/>
        <v>-0.15142619801265231</v>
      </c>
      <c r="P1829">
        <f>IF(N1829&gt;'Confusion Matrix'!$F$1,1,0)</f>
        <v>0</v>
      </c>
    </row>
    <row r="1830" spans="2:16" x14ac:dyDescent="0.35">
      <c r="B1830">
        <v>6.6497160419999997</v>
      </c>
      <c r="C1830">
        <v>0</v>
      </c>
      <c r="D1830">
        <v>-8.797100885642414E-3</v>
      </c>
      <c r="E1830">
        <v>2</v>
      </c>
      <c r="F1830">
        <v>0</v>
      </c>
      <c r="G1830">
        <v>8.1564403801012528E-2</v>
      </c>
      <c r="H1830">
        <v>1</v>
      </c>
      <c r="I1830">
        <v>-8.7036653585432347E-2</v>
      </c>
      <c r="J1830">
        <v>1.0701808205120948</v>
      </c>
      <c r="K1830">
        <v>277.32753409999998</v>
      </c>
      <c r="L1830" s="22">
        <v>0</v>
      </c>
      <c r="M1830">
        <f t="shared" si="84"/>
        <v>-1.4319658152667338</v>
      </c>
      <c r="N1830">
        <f t="shared" si="85"/>
        <v>0.19279257222524868</v>
      </c>
      <c r="O1830">
        <f t="shared" si="86"/>
        <v>-0.21417460808374791</v>
      </c>
      <c r="P1830">
        <f>IF(N1830&gt;'Confusion Matrix'!$F$1,1,0)</f>
        <v>0</v>
      </c>
    </row>
    <row r="1831" spans="2:16" x14ac:dyDescent="0.35">
      <c r="B1831">
        <v>5.6267487020000004</v>
      </c>
      <c r="C1831">
        <v>1</v>
      </c>
      <c r="D1831">
        <v>0.53061747949891069</v>
      </c>
      <c r="E1831">
        <v>0</v>
      </c>
      <c r="F1831">
        <v>0</v>
      </c>
      <c r="G1831">
        <v>-1.5559842121176297E-2</v>
      </c>
      <c r="H1831">
        <v>1</v>
      </c>
      <c r="I1831">
        <v>0.20360252914997359</v>
      </c>
      <c r="J1831">
        <v>0.86233063869999005</v>
      </c>
      <c r="K1831">
        <v>164.45756719999997</v>
      </c>
      <c r="L1831" s="22">
        <v>0</v>
      </c>
      <c r="M1831">
        <f t="shared" si="84"/>
        <v>-2.2612735489623712</v>
      </c>
      <c r="N1831">
        <f t="shared" si="85"/>
        <v>9.438145789171927E-2</v>
      </c>
      <c r="O1831">
        <f t="shared" si="86"/>
        <v>-9.9137096799937832E-2</v>
      </c>
      <c r="P1831">
        <f>IF(N1831&gt;'Confusion Matrix'!$F$1,1,0)</f>
        <v>0</v>
      </c>
    </row>
    <row r="1832" spans="2:16" x14ac:dyDescent="0.35">
      <c r="B1832">
        <v>4.8632306960000005</v>
      </c>
      <c r="C1832">
        <v>0</v>
      </c>
      <c r="D1832">
        <v>-8.797100885642414E-3</v>
      </c>
      <c r="E1832">
        <v>2</v>
      </c>
      <c r="F1832">
        <v>1</v>
      </c>
      <c r="G1832">
        <v>-3.3158274482581987E-3</v>
      </c>
      <c r="H1832">
        <v>0</v>
      </c>
      <c r="I1832">
        <v>-8.7036653585432347E-2</v>
      </c>
      <c r="J1832">
        <v>1.0339370571368838</v>
      </c>
      <c r="K1832">
        <v>259.73916850000001</v>
      </c>
      <c r="L1832" s="22">
        <v>0</v>
      </c>
      <c r="M1832">
        <f t="shared" si="84"/>
        <v>-1.5224739018320212</v>
      </c>
      <c r="N1832">
        <f t="shared" si="85"/>
        <v>0.17909751362427806</v>
      </c>
      <c r="O1832">
        <f t="shared" si="86"/>
        <v>-0.19735095079132681</v>
      </c>
      <c r="P1832">
        <f>IF(N1832&gt;'Confusion Matrix'!$F$1,1,0)</f>
        <v>0</v>
      </c>
    </row>
    <row r="1833" spans="2:16" x14ac:dyDescent="0.35">
      <c r="B1833">
        <v>5.5021718929999999</v>
      </c>
      <c r="C1833">
        <v>0</v>
      </c>
      <c r="D1833">
        <v>-8.797100885642414E-3</v>
      </c>
      <c r="E1833">
        <v>1</v>
      </c>
      <c r="F1833">
        <v>1</v>
      </c>
      <c r="G1833">
        <v>-1.5559842121176297E-2</v>
      </c>
      <c r="H1833">
        <v>2</v>
      </c>
      <c r="I1833">
        <v>0.20360252914997359</v>
      </c>
      <c r="J1833">
        <v>1.1018052058156591</v>
      </c>
      <c r="K1833">
        <v>253.28843619999998</v>
      </c>
      <c r="L1833" s="22">
        <v>0</v>
      </c>
      <c r="M1833">
        <f t="shared" si="84"/>
        <v>-1.7547850299217445</v>
      </c>
      <c r="N1833">
        <f t="shared" si="85"/>
        <v>0.14744468176526032</v>
      </c>
      <c r="O1833">
        <f t="shared" si="86"/>
        <v>-0.15951718250477834</v>
      </c>
      <c r="P1833">
        <f>IF(N1833&gt;'Confusion Matrix'!$F$1,1,0)</f>
        <v>0</v>
      </c>
    </row>
    <row r="1834" spans="2:16" x14ac:dyDescent="0.35">
      <c r="B1834">
        <v>5.1931987040000003</v>
      </c>
      <c r="C1834">
        <v>0</v>
      </c>
      <c r="D1834">
        <v>0.53061747949891069</v>
      </c>
      <c r="E1834">
        <v>3</v>
      </c>
      <c r="F1834">
        <v>0</v>
      </c>
      <c r="G1834">
        <v>-4.6681885592470503E-2</v>
      </c>
      <c r="H1834">
        <v>0</v>
      </c>
      <c r="I1834">
        <v>-8.7036653585432347E-2</v>
      </c>
      <c r="J1834">
        <v>1.0301597342846445</v>
      </c>
      <c r="K1834">
        <v>165.3021387</v>
      </c>
      <c r="L1834" s="22">
        <v>0</v>
      </c>
      <c r="M1834">
        <f t="shared" si="84"/>
        <v>-2.0106727905955624</v>
      </c>
      <c r="N1834">
        <f t="shared" si="85"/>
        <v>0.11808689379060032</v>
      </c>
      <c r="O1834">
        <f t="shared" si="86"/>
        <v>-0.12566174686562667</v>
      </c>
      <c r="P1834">
        <f>IF(N1834&gt;'Confusion Matrix'!$F$1,1,0)</f>
        <v>0</v>
      </c>
    </row>
    <row r="1835" spans="2:16" x14ac:dyDescent="0.35">
      <c r="B1835">
        <v>7.3886015150000004</v>
      </c>
      <c r="C1835">
        <v>1</v>
      </c>
      <c r="D1835">
        <v>-8.797100885642414E-3</v>
      </c>
      <c r="E1835">
        <v>3</v>
      </c>
      <c r="F1835">
        <v>0</v>
      </c>
      <c r="G1835">
        <v>-4.6681885592470503E-2</v>
      </c>
      <c r="H1835">
        <v>1</v>
      </c>
      <c r="I1835">
        <v>0.45939723473739119</v>
      </c>
      <c r="J1835">
        <v>0.8702194776571327</v>
      </c>
      <c r="K1835">
        <v>267.67924070000004</v>
      </c>
      <c r="L1835" s="22">
        <v>0</v>
      </c>
      <c r="M1835">
        <f t="shared" si="84"/>
        <v>-1.9100065989934574</v>
      </c>
      <c r="N1835">
        <f t="shared" si="85"/>
        <v>0.12898011078550392</v>
      </c>
      <c r="O1835">
        <f t="shared" si="86"/>
        <v>-0.13809046747129305</v>
      </c>
      <c r="P1835">
        <f>IF(N1835&gt;'Confusion Matrix'!$F$1,1,0)</f>
        <v>0</v>
      </c>
    </row>
    <row r="1836" spans="2:16" x14ac:dyDescent="0.35">
      <c r="B1836">
        <v>6.7412855549999993</v>
      </c>
      <c r="C1836">
        <v>0</v>
      </c>
      <c r="D1836">
        <v>-8.797100885642414E-3</v>
      </c>
      <c r="E1836">
        <v>2</v>
      </c>
      <c r="F1836">
        <v>1</v>
      </c>
      <c r="G1836">
        <v>-4.6681885592470503E-2</v>
      </c>
      <c r="H1836">
        <v>0</v>
      </c>
      <c r="I1836">
        <v>0.20360252914997359</v>
      </c>
      <c r="J1836">
        <v>0.80558614580153343</v>
      </c>
      <c r="K1836">
        <v>282.70138050000003</v>
      </c>
      <c r="L1836" s="22">
        <v>0</v>
      </c>
      <c r="M1836">
        <f t="shared" si="84"/>
        <v>-1.611636062038097</v>
      </c>
      <c r="N1836">
        <f t="shared" si="85"/>
        <v>0.16636159176681942</v>
      </c>
      <c r="O1836">
        <f t="shared" si="86"/>
        <v>-0.18195553390868779</v>
      </c>
      <c r="P1836">
        <f>IF(N1836&gt;'Confusion Matrix'!$F$1,1,0)</f>
        <v>0</v>
      </c>
    </row>
    <row r="1837" spans="2:16" x14ac:dyDescent="0.35">
      <c r="B1837">
        <v>2.9788109839999999</v>
      </c>
      <c r="C1837">
        <v>0</v>
      </c>
      <c r="D1837">
        <v>-8.797100885642414E-3</v>
      </c>
      <c r="E1837">
        <v>1</v>
      </c>
      <c r="F1837">
        <v>0</v>
      </c>
      <c r="G1837">
        <v>-1.3815541801724358E-2</v>
      </c>
      <c r="H1837">
        <v>1</v>
      </c>
      <c r="I1837">
        <v>-0.11806901442064656</v>
      </c>
      <c r="J1837">
        <v>1.3701251807926058</v>
      </c>
      <c r="K1837">
        <v>209.22458879999999</v>
      </c>
      <c r="L1837" s="22">
        <v>0</v>
      </c>
      <c r="M1837">
        <f t="shared" si="84"/>
        <v>-1.7309027470685194</v>
      </c>
      <c r="N1837">
        <f t="shared" si="85"/>
        <v>0.15047214492072217</v>
      </c>
      <c r="O1837">
        <f t="shared" si="86"/>
        <v>-0.16307454843800878</v>
      </c>
      <c r="P1837">
        <f>IF(N1837&gt;'Confusion Matrix'!$F$1,1,0)</f>
        <v>0</v>
      </c>
    </row>
    <row r="1838" spans="2:16" x14ac:dyDescent="0.35">
      <c r="B1838">
        <v>5.6224346780000003</v>
      </c>
      <c r="C1838">
        <v>0</v>
      </c>
      <c r="D1838">
        <v>-8.797100885642414E-3</v>
      </c>
      <c r="E1838">
        <v>3</v>
      </c>
      <c r="F1838">
        <v>0</v>
      </c>
      <c r="G1838">
        <v>-3.3158274482581987E-3</v>
      </c>
      <c r="H1838">
        <v>0</v>
      </c>
      <c r="I1838">
        <v>-8.7036653585432347E-2</v>
      </c>
      <c r="J1838">
        <v>0.98573938256433047</v>
      </c>
      <c r="K1838">
        <v>285.59280769999998</v>
      </c>
      <c r="L1838" s="22">
        <v>0</v>
      </c>
      <c r="M1838">
        <f t="shared" si="84"/>
        <v>-1.3856584259807387</v>
      </c>
      <c r="N1838">
        <f t="shared" si="85"/>
        <v>0.20010176903438606</v>
      </c>
      <c r="O1838">
        <f t="shared" si="86"/>
        <v>-0.22327077069923509</v>
      </c>
      <c r="P1838">
        <f>IF(N1838&gt;'Confusion Matrix'!$F$1,1,0)</f>
        <v>0</v>
      </c>
    </row>
    <row r="1839" spans="2:16" x14ac:dyDescent="0.35">
      <c r="B1839">
        <v>2.3637945029999998</v>
      </c>
      <c r="C1839">
        <v>0</v>
      </c>
      <c r="D1839">
        <v>-8.797100885642414E-3</v>
      </c>
      <c r="E1839">
        <v>1</v>
      </c>
      <c r="F1839">
        <v>1</v>
      </c>
      <c r="G1839">
        <v>-3.3158274482581987E-3</v>
      </c>
      <c r="H1839">
        <v>3</v>
      </c>
      <c r="I1839">
        <v>-0.11806901442064656</v>
      </c>
      <c r="J1839">
        <v>1.3894654060797604</v>
      </c>
      <c r="K1839">
        <v>257.23007689999997</v>
      </c>
      <c r="L1839" s="22">
        <v>0</v>
      </c>
      <c r="M1839">
        <f t="shared" si="84"/>
        <v>-1.5086800885291729</v>
      </c>
      <c r="N1839">
        <f t="shared" si="85"/>
        <v>0.18113448634558138</v>
      </c>
      <c r="O1839">
        <f t="shared" si="86"/>
        <v>-0.19983541660483892</v>
      </c>
      <c r="P1839">
        <f>IF(N1839&gt;'Confusion Matrix'!$F$1,1,0)</f>
        <v>0</v>
      </c>
    </row>
    <row r="1840" spans="2:16" x14ac:dyDescent="0.35">
      <c r="B1840">
        <v>5.0649816879999996</v>
      </c>
      <c r="C1840">
        <v>1</v>
      </c>
      <c r="D1840">
        <v>-0.34176655167778192</v>
      </c>
      <c r="E1840">
        <v>2</v>
      </c>
      <c r="F1840">
        <v>1</v>
      </c>
      <c r="G1840">
        <v>8.1564403801012528E-2</v>
      </c>
      <c r="H1840">
        <v>0</v>
      </c>
      <c r="I1840">
        <v>-0.11806901442064656</v>
      </c>
      <c r="J1840">
        <v>1.0193204787357566</v>
      </c>
      <c r="K1840">
        <v>315.9579301</v>
      </c>
      <c r="L1840" s="22">
        <v>0</v>
      </c>
      <c r="M1840">
        <f t="shared" si="84"/>
        <v>-1.2483347862421907</v>
      </c>
      <c r="N1840">
        <f t="shared" si="85"/>
        <v>0.22298852839930261</v>
      </c>
      <c r="O1840">
        <f t="shared" si="86"/>
        <v>-0.25230016475861439</v>
      </c>
      <c r="P1840">
        <f>IF(N1840&gt;'Confusion Matrix'!$F$1,1,0)</f>
        <v>1</v>
      </c>
    </row>
    <row r="1841" spans="2:16" x14ac:dyDescent="0.35">
      <c r="B1841">
        <v>6.0944808510000001</v>
      </c>
      <c r="C1841">
        <v>1</v>
      </c>
      <c r="D1841">
        <v>-8.797100885642414E-3</v>
      </c>
      <c r="E1841">
        <v>4</v>
      </c>
      <c r="F1841">
        <v>0</v>
      </c>
      <c r="G1841">
        <v>-4.6681885592470503E-2</v>
      </c>
      <c r="H1841">
        <v>1</v>
      </c>
      <c r="I1841">
        <v>-0.32619350995114088</v>
      </c>
      <c r="J1841">
        <v>0.81223571539941164</v>
      </c>
      <c r="K1841">
        <v>240.73014560000001</v>
      </c>
      <c r="L1841" s="22">
        <v>1</v>
      </c>
      <c r="M1841">
        <f t="shared" si="84"/>
        <v>-1.2348590263567609</v>
      </c>
      <c r="N1841">
        <f t="shared" si="85"/>
        <v>0.22533211414635071</v>
      </c>
      <c r="O1841">
        <f t="shared" si="86"/>
        <v>-1.4901799022150382</v>
      </c>
      <c r="P1841">
        <f>IF(N1841&gt;'Confusion Matrix'!$F$1,1,0)</f>
        <v>1</v>
      </c>
    </row>
    <row r="1842" spans="2:16" x14ac:dyDescent="0.35">
      <c r="B1842">
        <v>4.2985203719999996</v>
      </c>
      <c r="C1842">
        <v>0</v>
      </c>
      <c r="D1842">
        <v>-8.797100885642414E-3</v>
      </c>
      <c r="E1842">
        <v>1</v>
      </c>
      <c r="F1842">
        <v>0</v>
      </c>
      <c r="G1842">
        <v>-1.5559842121176297E-2</v>
      </c>
      <c r="H1842">
        <v>0</v>
      </c>
      <c r="I1842">
        <v>0.20360252914997359</v>
      </c>
      <c r="J1842">
        <v>1.090567057570758</v>
      </c>
      <c r="K1842">
        <v>246.59512559999996</v>
      </c>
      <c r="L1842" s="22">
        <v>0</v>
      </c>
      <c r="M1842">
        <f t="shared" si="84"/>
        <v>-1.8598855657085767</v>
      </c>
      <c r="N1842">
        <f t="shared" si="85"/>
        <v>0.13471639075774047</v>
      </c>
      <c r="O1842">
        <f t="shared" si="86"/>
        <v>-0.14469795383215234</v>
      </c>
      <c r="P1842">
        <f>IF(N1842&gt;'Confusion Matrix'!$F$1,1,0)</f>
        <v>0</v>
      </c>
    </row>
    <row r="1843" spans="2:16" x14ac:dyDescent="0.35">
      <c r="B1843">
        <v>6.0545175049999997</v>
      </c>
      <c r="C1843">
        <v>0</v>
      </c>
      <c r="D1843">
        <v>-8.797100885642414E-3</v>
      </c>
      <c r="E1843">
        <v>1</v>
      </c>
      <c r="F1843">
        <v>0</v>
      </c>
      <c r="G1843">
        <v>-1.5559842121176297E-2</v>
      </c>
      <c r="H1843">
        <v>0</v>
      </c>
      <c r="I1843">
        <v>0.45939723473739119</v>
      </c>
      <c r="J1843">
        <v>0.79398461215614247</v>
      </c>
      <c r="K1843">
        <v>201.59898629999998</v>
      </c>
      <c r="L1843" s="22">
        <v>0</v>
      </c>
      <c r="M1843">
        <f t="shared" si="84"/>
        <v>-2.1869184626322533</v>
      </c>
      <c r="N1843">
        <f t="shared" si="85"/>
        <v>0.10093138164984869</v>
      </c>
      <c r="O1843">
        <f t="shared" si="86"/>
        <v>-0.10639592000378294</v>
      </c>
      <c r="P1843">
        <f>IF(N1843&gt;'Confusion Matrix'!$F$1,1,0)</f>
        <v>0</v>
      </c>
    </row>
    <row r="1844" spans="2:16" x14ac:dyDescent="0.35">
      <c r="B1844">
        <v>2.3478449619999999</v>
      </c>
      <c r="C1844">
        <v>1</v>
      </c>
      <c r="D1844">
        <v>-8.797100885642414E-3</v>
      </c>
      <c r="E1844">
        <v>1</v>
      </c>
      <c r="F1844">
        <v>0</v>
      </c>
      <c r="G1844">
        <v>8.1564403801012528E-2</v>
      </c>
      <c r="H1844">
        <v>1</v>
      </c>
      <c r="I1844">
        <v>0.45939723473739119</v>
      </c>
      <c r="J1844">
        <v>0.92732972885285425</v>
      </c>
      <c r="K1844">
        <v>207.13717320000001</v>
      </c>
      <c r="L1844" s="22">
        <v>0</v>
      </c>
      <c r="M1844">
        <f t="shared" si="84"/>
        <v>-2.3183154853498449</v>
      </c>
      <c r="N1844">
        <f t="shared" si="85"/>
        <v>8.9617397373397967E-2</v>
      </c>
      <c r="O1844">
        <f t="shared" si="86"/>
        <v>-9.3890325385585185E-2</v>
      </c>
      <c r="P1844">
        <f>IF(N1844&gt;'Confusion Matrix'!$F$1,1,0)</f>
        <v>0</v>
      </c>
    </row>
    <row r="1845" spans="2:16" x14ac:dyDescent="0.35">
      <c r="B1845">
        <v>5.2649700040000003</v>
      </c>
      <c r="C1845">
        <v>1</v>
      </c>
      <c r="D1845">
        <v>-8.797100885642414E-3</v>
      </c>
      <c r="E1845">
        <v>4</v>
      </c>
      <c r="F1845">
        <v>0</v>
      </c>
      <c r="G1845">
        <v>-1.5559842121176297E-2</v>
      </c>
      <c r="H1845">
        <v>2</v>
      </c>
      <c r="I1845">
        <v>0.20360252914997359</v>
      </c>
      <c r="J1845">
        <v>0.79334025356775806</v>
      </c>
      <c r="K1845">
        <v>222.42409959999998</v>
      </c>
      <c r="L1845" s="22">
        <v>0</v>
      </c>
      <c r="M1845">
        <f t="shared" si="84"/>
        <v>-1.8282471311177155</v>
      </c>
      <c r="N1845">
        <f t="shared" si="85"/>
        <v>0.13844722217618158</v>
      </c>
      <c r="O1845">
        <f t="shared" si="86"/>
        <v>-0.1490189621816185</v>
      </c>
      <c r="P1845">
        <f>IF(N1845&gt;'Confusion Matrix'!$F$1,1,0)</f>
        <v>0</v>
      </c>
    </row>
    <row r="1846" spans="2:16" x14ac:dyDescent="0.35">
      <c r="B1846">
        <v>5.9322561770000002</v>
      </c>
      <c r="C1846">
        <v>0</v>
      </c>
      <c r="D1846">
        <v>-8.797100885642414E-3</v>
      </c>
      <c r="E1846">
        <v>1</v>
      </c>
      <c r="F1846">
        <v>0</v>
      </c>
      <c r="G1846">
        <v>-1.3815541801724358E-2</v>
      </c>
      <c r="H1846">
        <v>0</v>
      </c>
      <c r="I1846">
        <v>-8.7036653585432347E-2</v>
      </c>
      <c r="J1846">
        <v>0.8663259304150579</v>
      </c>
      <c r="K1846">
        <v>230.28721540000004</v>
      </c>
      <c r="L1846" s="22">
        <v>0</v>
      </c>
      <c r="M1846">
        <f t="shared" si="84"/>
        <v>-1.548734930245276</v>
      </c>
      <c r="N1846">
        <f t="shared" si="85"/>
        <v>0.17526905864792708</v>
      </c>
      <c r="O1846">
        <f t="shared" si="86"/>
        <v>-0.1926980775344197</v>
      </c>
      <c r="P1846">
        <f>IF(N1846&gt;'Confusion Matrix'!$F$1,1,0)</f>
        <v>0</v>
      </c>
    </row>
    <row r="1847" spans="2:16" x14ac:dyDescent="0.35">
      <c r="B1847">
        <v>3.9930360070000002</v>
      </c>
      <c r="C1847">
        <v>1</v>
      </c>
      <c r="D1847">
        <v>-8.797100885642414E-3</v>
      </c>
      <c r="E1847">
        <v>0</v>
      </c>
      <c r="F1847">
        <v>0</v>
      </c>
      <c r="G1847">
        <v>-1.5559842121176297E-2</v>
      </c>
      <c r="H1847">
        <v>0</v>
      </c>
      <c r="I1847">
        <v>-0.11806901442064656</v>
      </c>
      <c r="J1847">
        <v>1.312230738419184</v>
      </c>
      <c r="K1847">
        <v>253.66270569999995</v>
      </c>
      <c r="L1847" s="22">
        <v>0</v>
      </c>
      <c r="M1847">
        <f t="shared" si="84"/>
        <v>-1.5968536482306066</v>
      </c>
      <c r="N1847">
        <f t="shared" si="85"/>
        <v>0.16842182041621501</v>
      </c>
      <c r="O1847">
        <f t="shared" si="86"/>
        <v>-0.1844299624192674</v>
      </c>
      <c r="P1847">
        <f>IF(N1847&gt;'Confusion Matrix'!$F$1,1,0)</f>
        <v>0</v>
      </c>
    </row>
    <row r="1848" spans="2:16" x14ac:dyDescent="0.35">
      <c r="B1848">
        <v>2.900601542</v>
      </c>
      <c r="C1848">
        <v>1</v>
      </c>
      <c r="D1848">
        <v>-8.797100885642414E-3</v>
      </c>
      <c r="E1848">
        <v>2</v>
      </c>
      <c r="F1848">
        <v>0</v>
      </c>
      <c r="G1848">
        <v>-4.6681885592470503E-2</v>
      </c>
      <c r="H1848">
        <v>1</v>
      </c>
      <c r="I1848">
        <v>0.45939723473739119</v>
      </c>
      <c r="J1848">
        <v>1.1923344999035375</v>
      </c>
      <c r="K1848">
        <v>219.52220160000002</v>
      </c>
      <c r="L1848" s="22">
        <v>0</v>
      </c>
      <c r="M1848">
        <f t="shared" si="84"/>
        <v>-2.2454400288474452</v>
      </c>
      <c r="N1848">
        <f t="shared" si="85"/>
        <v>9.5743525072397279E-2</v>
      </c>
      <c r="O1848">
        <f t="shared" si="86"/>
        <v>-0.100642247625273</v>
      </c>
      <c r="P1848">
        <f>IF(N1848&gt;'Confusion Matrix'!$F$1,1,0)</f>
        <v>0</v>
      </c>
    </row>
    <row r="1849" spans="2:16" x14ac:dyDescent="0.35">
      <c r="B1849">
        <v>6.460518768</v>
      </c>
      <c r="C1849">
        <v>1</v>
      </c>
      <c r="D1849">
        <v>-0.34176655167778192</v>
      </c>
      <c r="E1849">
        <v>4</v>
      </c>
      <c r="F1849">
        <v>1</v>
      </c>
      <c r="G1849">
        <v>-1.3815541801724358E-2</v>
      </c>
      <c r="H1849">
        <v>1</v>
      </c>
      <c r="I1849">
        <v>-0.32619350995114088</v>
      </c>
      <c r="J1849">
        <v>1.067803067947066</v>
      </c>
      <c r="K1849">
        <v>305.61660870000003</v>
      </c>
      <c r="L1849" s="22">
        <v>0</v>
      </c>
      <c r="M1849">
        <f t="shared" si="84"/>
        <v>-0.97180884694251457</v>
      </c>
      <c r="N1849">
        <f t="shared" si="85"/>
        <v>0.27452010749920008</v>
      </c>
      <c r="O1849">
        <f t="shared" si="86"/>
        <v>-0.32092192240958106</v>
      </c>
      <c r="P1849">
        <f>IF(N1849&gt;'Confusion Matrix'!$F$1,1,0)</f>
        <v>1</v>
      </c>
    </row>
    <row r="1850" spans="2:16" x14ac:dyDescent="0.35">
      <c r="B1850">
        <v>2.9682289829999999</v>
      </c>
      <c r="C1850">
        <v>1</v>
      </c>
      <c r="D1850">
        <v>-0.34176655167778192</v>
      </c>
      <c r="E1850">
        <v>2</v>
      </c>
      <c r="F1850">
        <v>0</v>
      </c>
      <c r="G1850">
        <v>-3.3158274482581987E-3</v>
      </c>
      <c r="H1850">
        <v>1</v>
      </c>
      <c r="I1850">
        <v>0.20360252914997359</v>
      </c>
      <c r="J1850">
        <v>1.2467830983375314</v>
      </c>
      <c r="K1850">
        <v>367.44830360000003</v>
      </c>
      <c r="L1850" s="22">
        <v>0</v>
      </c>
      <c r="M1850">
        <f t="shared" si="84"/>
        <v>-1.3554175556531771</v>
      </c>
      <c r="N1850">
        <f t="shared" si="85"/>
        <v>0.20498607900393392</v>
      </c>
      <c r="O1850">
        <f t="shared" si="86"/>
        <v>-0.2293956537942399</v>
      </c>
      <c r="P1850">
        <f>IF(N1850&gt;'Confusion Matrix'!$F$1,1,0)</f>
        <v>0</v>
      </c>
    </row>
    <row r="1851" spans="2:16" x14ac:dyDescent="0.35">
      <c r="B1851">
        <v>6.4344809319999996</v>
      </c>
      <c r="C1851">
        <v>1</v>
      </c>
      <c r="D1851">
        <v>0.53061747949891069</v>
      </c>
      <c r="E1851">
        <v>0</v>
      </c>
      <c r="F1851">
        <v>0</v>
      </c>
      <c r="G1851">
        <v>8.1564403801012528E-2</v>
      </c>
      <c r="H1851">
        <v>0</v>
      </c>
      <c r="I1851">
        <v>-0.32619350995114088</v>
      </c>
      <c r="J1851">
        <v>1.0030623867267994</v>
      </c>
      <c r="K1851">
        <v>191.90411640000002</v>
      </c>
      <c r="L1851" s="22">
        <v>0</v>
      </c>
      <c r="M1851">
        <f t="shared" si="84"/>
        <v>-1.7457584021698009</v>
      </c>
      <c r="N1851">
        <f t="shared" si="85"/>
        <v>0.14858298652397203</v>
      </c>
      <c r="O1851">
        <f t="shared" si="86"/>
        <v>-0.16085324284667027</v>
      </c>
      <c r="P1851">
        <f>IF(N1851&gt;'Confusion Matrix'!$F$1,1,0)</f>
        <v>0</v>
      </c>
    </row>
    <row r="1852" spans="2:16" x14ac:dyDescent="0.35">
      <c r="B1852">
        <v>5.5438877839999998</v>
      </c>
      <c r="C1852">
        <v>0</v>
      </c>
      <c r="D1852">
        <v>-8.797100885642414E-3</v>
      </c>
      <c r="E1852">
        <v>0</v>
      </c>
      <c r="F1852">
        <v>0</v>
      </c>
      <c r="G1852">
        <v>-4.6681885592470503E-2</v>
      </c>
      <c r="H1852">
        <v>1</v>
      </c>
      <c r="I1852">
        <v>-0.11806901442064656</v>
      </c>
      <c r="J1852">
        <v>1.0174793868085985</v>
      </c>
      <c r="K1852">
        <v>216.29197690000001</v>
      </c>
      <c r="L1852" s="22">
        <v>0</v>
      </c>
      <c r="M1852">
        <f t="shared" si="84"/>
        <v>-1.5500009158000725</v>
      </c>
      <c r="N1852">
        <f t="shared" si="85"/>
        <v>0.17508613589409766</v>
      </c>
      <c r="O1852">
        <f t="shared" si="86"/>
        <v>-0.1924763052426221</v>
      </c>
      <c r="P1852">
        <f>IF(N1852&gt;'Confusion Matrix'!$F$1,1,0)</f>
        <v>0</v>
      </c>
    </row>
    <row r="1853" spans="2:16" x14ac:dyDescent="0.35">
      <c r="B1853">
        <v>5.1340741909999998</v>
      </c>
      <c r="C1853">
        <v>0</v>
      </c>
      <c r="D1853">
        <v>-8.797100885642414E-3</v>
      </c>
      <c r="E1853">
        <v>2</v>
      </c>
      <c r="F1853">
        <v>1</v>
      </c>
      <c r="G1853">
        <v>-3.3158274482581987E-3</v>
      </c>
      <c r="H1853">
        <v>1</v>
      </c>
      <c r="I1853">
        <v>-8.7036653585432347E-2</v>
      </c>
      <c r="J1853">
        <v>0.78508001346488532</v>
      </c>
      <c r="K1853">
        <v>256.34932170000002</v>
      </c>
      <c r="L1853" s="22">
        <v>0</v>
      </c>
      <c r="M1853">
        <f t="shared" si="84"/>
        <v>-1.4318144879441079</v>
      </c>
      <c r="N1853">
        <f t="shared" si="85"/>
        <v>0.19281612342224097</v>
      </c>
      <c r="O1853">
        <f t="shared" si="86"/>
        <v>-0.21420378464946707</v>
      </c>
      <c r="P1853">
        <f>IF(N1853&gt;'Confusion Matrix'!$F$1,1,0)</f>
        <v>0</v>
      </c>
    </row>
    <row r="1854" spans="2:16" x14ac:dyDescent="0.35">
      <c r="B1854">
        <v>7.3582617370000003</v>
      </c>
      <c r="C1854">
        <v>0</v>
      </c>
      <c r="D1854">
        <v>0.53061747949891069</v>
      </c>
      <c r="E1854">
        <v>2</v>
      </c>
      <c r="F1854">
        <v>0</v>
      </c>
      <c r="G1854">
        <v>-4.6681885592470503E-2</v>
      </c>
      <c r="H1854">
        <v>0</v>
      </c>
      <c r="I1854">
        <v>0.45939723473739119</v>
      </c>
      <c r="J1854">
        <v>1.0414098618519962</v>
      </c>
      <c r="K1854">
        <v>196.27206960000001</v>
      </c>
      <c r="L1854" s="22">
        <v>0</v>
      </c>
      <c r="M1854">
        <f t="shared" si="84"/>
        <v>-2.4036671224036037</v>
      </c>
      <c r="N1854">
        <f t="shared" si="85"/>
        <v>8.289348717868962E-2</v>
      </c>
      <c r="O1854">
        <f t="shared" si="86"/>
        <v>-8.6531659903570479E-2</v>
      </c>
      <c r="P1854">
        <f>IF(N1854&gt;'Confusion Matrix'!$F$1,1,0)</f>
        <v>0</v>
      </c>
    </row>
    <row r="1855" spans="2:16" x14ac:dyDescent="0.35">
      <c r="B1855">
        <v>3.7595839590000004</v>
      </c>
      <c r="C1855">
        <v>0</v>
      </c>
      <c r="D1855">
        <v>-8.797100885642414E-3</v>
      </c>
      <c r="E1855">
        <v>2</v>
      </c>
      <c r="F1855">
        <v>0</v>
      </c>
      <c r="G1855">
        <v>-1.3815541801724358E-2</v>
      </c>
      <c r="H1855">
        <v>0</v>
      </c>
      <c r="I1855">
        <v>-0.32619350995114088</v>
      </c>
      <c r="J1855">
        <v>0.85369678852808406</v>
      </c>
      <c r="K1855">
        <v>286.57487079999999</v>
      </c>
      <c r="L1855" s="22">
        <v>0</v>
      </c>
      <c r="M1855">
        <f t="shared" si="84"/>
        <v>-1.1318812706080941</v>
      </c>
      <c r="N1855">
        <f t="shared" si="85"/>
        <v>0.24381408619977252</v>
      </c>
      <c r="O1855">
        <f t="shared" si="86"/>
        <v>-0.27946801531024279</v>
      </c>
      <c r="P1855">
        <f>IF(N1855&gt;'Confusion Matrix'!$F$1,1,0)</f>
        <v>1</v>
      </c>
    </row>
    <row r="1856" spans="2:16" x14ac:dyDescent="0.35">
      <c r="B1856">
        <v>8.0700284240000002</v>
      </c>
      <c r="C1856">
        <v>1</v>
      </c>
      <c r="D1856">
        <v>-8.797100885642414E-3</v>
      </c>
      <c r="E1856">
        <v>3</v>
      </c>
      <c r="F1856">
        <v>0</v>
      </c>
      <c r="G1856">
        <v>-1.5559842121176297E-2</v>
      </c>
      <c r="H1856">
        <v>0</v>
      </c>
      <c r="I1856">
        <v>0.20360252914997359</v>
      </c>
      <c r="J1856">
        <v>0.7904224031020588</v>
      </c>
      <c r="K1856">
        <v>285.27462660000003</v>
      </c>
      <c r="L1856" s="22">
        <v>1</v>
      </c>
      <c r="M1856">
        <f t="shared" si="84"/>
        <v>-1.614059262530672</v>
      </c>
      <c r="N1856">
        <f t="shared" si="85"/>
        <v>0.16602580084893079</v>
      </c>
      <c r="O1856">
        <f t="shared" si="86"/>
        <v>-1.7956120759022998</v>
      </c>
      <c r="P1856">
        <f>IF(N1856&gt;'Confusion Matrix'!$F$1,1,0)</f>
        <v>0</v>
      </c>
    </row>
    <row r="1857" spans="2:16" x14ac:dyDescent="0.35">
      <c r="B1857">
        <v>7.9713274929999995</v>
      </c>
      <c r="C1857">
        <v>0</v>
      </c>
      <c r="D1857">
        <v>-8.797100885642414E-3</v>
      </c>
      <c r="E1857">
        <v>2</v>
      </c>
      <c r="F1857">
        <v>1</v>
      </c>
      <c r="G1857">
        <v>-4.6681885592470503E-2</v>
      </c>
      <c r="H1857">
        <v>1</v>
      </c>
      <c r="I1857">
        <v>-0.32619350995114088</v>
      </c>
      <c r="J1857">
        <v>0.81553210336781734</v>
      </c>
      <c r="K1857">
        <v>292.20688619999999</v>
      </c>
      <c r="L1857" s="22">
        <v>0</v>
      </c>
      <c r="M1857">
        <f t="shared" si="84"/>
        <v>-0.98454193497022136</v>
      </c>
      <c r="N1857">
        <f t="shared" si="85"/>
        <v>0.27199149468827977</v>
      </c>
      <c r="O1857">
        <f t="shared" si="86"/>
        <v>-0.31744254773320335</v>
      </c>
      <c r="P1857">
        <f>IF(N1857&gt;'Confusion Matrix'!$F$1,1,0)</f>
        <v>1</v>
      </c>
    </row>
    <row r="1858" spans="2:16" x14ac:dyDescent="0.35">
      <c r="B1858">
        <v>3.2959086009999998</v>
      </c>
      <c r="C1858">
        <v>0</v>
      </c>
      <c r="D1858">
        <v>-8.797100885642414E-3</v>
      </c>
      <c r="E1858">
        <v>3</v>
      </c>
      <c r="F1858">
        <v>1</v>
      </c>
      <c r="G1858">
        <v>-1.3815541801724358E-2</v>
      </c>
      <c r="H1858">
        <v>0</v>
      </c>
      <c r="I1858">
        <v>0.45939723473739119</v>
      </c>
      <c r="J1858">
        <v>1.2118265915469177</v>
      </c>
      <c r="K1858">
        <v>221.61890119999998</v>
      </c>
      <c r="L1858" s="22">
        <v>0</v>
      </c>
      <c r="M1858">
        <f t="shared" si="84"/>
        <v>-2.2838085540924067</v>
      </c>
      <c r="N1858">
        <f t="shared" si="85"/>
        <v>9.2472836659241761E-2</v>
      </c>
      <c r="O1858">
        <f t="shared" si="86"/>
        <v>-9.7031781235154324E-2</v>
      </c>
      <c r="P1858">
        <f>IF(N1858&gt;'Confusion Matrix'!$F$1,1,0)</f>
        <v>0</v>
      </c>
    </row>
    <row r="1859" spans="2:16" x14ac:dyDescent="0.35">
      <c r="B1859">
        <v>7.0718122220000001</v>
      </c>
      <c r="C1859">
        <v>0</v>
      </c>
      <c r="D1859">
        <v>-0.34176655167778192</v>
      </c>
      <c r="E1859">
        <v>6</v>
      </c>
      <c r="F1859">
        <v>0</v>
      </c>
      <c r="G1859">
        <v>-4.6681885592470503E-2</v>
      </c>
      <c r="H1859">
        <v>1</v>
      </c>
      <c r="I1859">
        <v>-0.32619350995114088</v>
      </c>
      <c r="J1859">
        <v>1.0023877511831365</v>
      </c>
      <c r="K1859">
        <v>329.14790389999996</v>
      </c>
      <c r="L1859" s="22">
        <v>1</v>
      </c>
      <c r="M1859">
        <f t="shared" si="84"/>
        <v>-0.79214135486079984</v>
      </c>
      <c r="N1859">
        <f t="shared" si="85"/>
        <v>0.31170906404012055</v>
      </c>
      <c r="O1859">
        <f t="shared" si="86"/>
        <v>-1.1656850132600654</v>
      </c>
      <c r="P1859">
        <f>IF(N1859&gt;'Confusion Matrix'!$F$1,1,0)</f>
        <v>1</v>
      </c>
    </row>
    <row r="1860" spans="2:16" x14ac:dyDescent="0.35">
      <c r="B1860">
        <v>4.2024144979999996</v>
      </c>
      <c r="C1860">
        <v>0</v>
      </c>
      <c r="D1860">
        <v>-8.797100885642414E-3</v>
      </c>
      <c r="E1860">
        <v>4</v>
      </c>
      <c r="F1860">
        <v>0</v>
      </c>
      <c r="G1860">
        <v>-1.3815541801724358E-2</v>
      </c>
      <c r="H1860">
        <v>2</v>
      </c>
      <c r="I1860">
        <v>-0.11806901442064656</v>
      </c>
      <c r="J1860">
        <v>1.1005411841695014</v>
      </c>
      <c r="K1860">
        <v>288.34808029999999</v>
      </c>
      <c r="L1860" s="22">
        <v>0</v>
      </c>
      <c r="M1860">
        <f t="shared" ref="M1860:M1923" si="87">$A$1+SUMPRODUCT($B$1:$K$1,B1860:K1860)</f>
        <v>-1.3145228669974318</v>
      </c>
      <c r="N1860">
        <f t="shared" ref="N1860:N1923" si="88">1/(1+EXP(-M1860))</f>
        <v>0.21173098900326001</v>
      </c>
      <c r="O1860">
        <f t="shared" ref="O1860:O1923" si="89">IF(L1860=1,LN(N1860),LN( 1-N1860))</f>
        <v>-0.23791586286906297</v>
      </c>
      <c r="P1860">
        <f>IF(N1860&gt;'Confusion Matrix'!$F$1,1,0)</f>
        <v>1</v>
      </c>
    </row>
    <row r="1861" spans="2:16" x14ac:dyDescent="0.35">
      <c r="B1861">
        <v>5.106597388</v>
      </c>
      <c r="C1861">
        <v>1</v>
      </c>
      <c r="D1861">
        <v>-8.797100885642414E-3</v>
      </c>
      <c r="E1861">
        <v>2</v>
      </c>
      <c r="F1861">
        <v>0</v>
      </c>
      <c r="G1861">
        <v>-1.3815541801724358E-2</v>
      </c>
      <c r="H1861">
        <v>1</v>
      </c>
      <c r="I1861">
        <v>-0.32619350995114088</v>
      </c>
      <c r="J1861">
        <v>1.0639257476548101</v>
      </c>
      <c r="K1861">
        <v>235.51424880000002</v>
      </c>
      <c r="L1861" s="22">
        <v>0</v>
      </c>
      <c r="M1861">
        <f t="shared" si="87"/>
        <v>-1.3467042468521779</v>
      </c>
      <c r="N1861">
        <f t="shared" si="88"/>
        <v>0.20640970944078335</v>
      </c>
      <c r="O1861">
        <f t="shared" si="89"/>
        <v>-0.23118795776472467</v>
      </c>
      <c r="P1861">
        <f>IF(N1861&gt;'Confusion Matrix'!$F$1,1,0)</f>
        <v>0</v>
      </c>
    </row>
    <row r="1862" spans="2:16" x14ac:dyDescent="0.35">
      <c r="B1862">
        <v>4.9402917159999999</v>
      </c>
      <c r="C1862">
        <v>1</v>
      </c>
      <c r="D1862">
        <v>-0.34176655167778192</v>
      </c>
      <c r="E1862">
        <v>1</v>
      </c>
      <c r="F1862">
        <v>0</v>
      </c>
      <c r="G1862">
        <v>-3.3158274482581987E-3</v>
      </c>
      <c r="H1862">
        <v>1</v>
      </c>
      <c r="I1862">
        <v>-8.7036653585432347E-2</v>
      </c>
      <c r="J1862">
        <v>1.0911264086980892</v>
      </c>
      <c r="K1862">
        <v>310.20755380000003</v>
      </c>
      <c r="L1862" s="22">
        <v>0</v>
      </c>
      <c r="M1862">
        <f t="shared" si="87"/>
        <v>-1.2062983844818835</v>
      </c>
      <c r="N1862">
        <f t="shared" si="88"/>
        <v>0.23035666439054403</v>
      </c>
      <c r="O1862">
        <f t="shared" si="89"/>
        <v>-0.26182807195210128</v>
      </c>
      <c r="P1862">
        <f>IF(N1862&gt;'Confusion Matrix'!$F$1,1,0)</f>
        <v>1</v>
      </c>
    </row>
    <row r="1863" spans="2:16" x14ac:dyDescent="0.35">
      <c r="B1863">
        <v>5.7381649129999994</v>
      </c>
      <c r="C1863">
        <v>1</v>
      </c>
      <c r="D1863">
        <v>-8.797100885642414E-3</v>
      </c>
      <c r="E1863">
        <v>2</v>
      </c>
      <c r="F1863">
        <v>0</v>
      </c>
      <c r="G1863">
        <v>-4.6681885592470503E-2</v>
      </c>
      <c r="H1863">
        <v>1</v>
      </c>
      <c r="I1863">
        <v>-8.7036653585432347E-2</v>
      </c>
      <c r="J1863">
        <v>0.83624938647698299</v>
      </c>
      <c r="K1863">
        <v>283.01552030000005</v>
      </c>
      <c r="L1863" s="22">
        <v>0</v>
      </c>
      <c r="M1863">
        <f t="shared" si="87"/>
        <v>-1.3191900275308512</v>
      </c>
      <c r="N1863">
        <f t="shared" si="88"/>
        <v>0.21095308335358581</v>
      </c>
      <c r="O1863">
        <f t="shared" si="89"/>
        <v>-0.23692949647395967</v>
      </c>
      <c r="P1863">
        <f>IF(N1863&gt;'Confusion Matrix'!$F$1,1,0)</f>
        <v>1</v>
      </c>
    </row>
    <row r="1864" spans="2:16" x14ac:dyDescent="0.35">
      <c r="B1864">
        <v>6.0377041299999998</v>
      </c>
      <c r="C1864">
        <v>0</v>
      </c>
      <c r="D1864">
        <v>-0.34176655167778192</v>
      </c>
      <c r="E1864">
        <v>1</v>
      </c>
      <c r="F1864">
        <v>1</v>
      </c>
      <c r="G1864">
        <v>8.1564403801012528E-2</v>
      </c>
      <c r="H1864">
        <v>0</v>
      </c>
      <c r="I1864">
        <v>0.20360252914997359</v>
      </c>
      <c r="J1864">
        <v>1.0295655891968989</v>
      </c>
      <c r="K1864">
        <v>360.57837889999996</v>
      </c>
      <c r="L1864" s="22">
        <v>0</v>
      </c>
      <c r="M1864">
        <f t="shared" si="87"/>
        <v>-1.3514795909081128</v>
      </c>
      <c r="N1864">
        <f t="shared" si="88"/>
        <v>0.20562858206393175</v>
      </c>
      <c r="O1864">
        <f t="shared" si="89"/>
        <v>-0.2302041463344161</v>
      </c>
      <c r="P1864">
        <f>IF(N1864&gt;'Confusion Matrix'!$F$1,1,0)</f>
        <v>0</v>
      </c>
    </row>
    <row r="1865" spans="2:16" x14ac:dyDescent="0.35">
      <c r="B1865">
        <v>6.2782371440000002</v>
      </c>
      <c r="C1865">
        <v>1</v>
      </c>
      <c r="D1865">
        <v>-8.797100885642414E-3</v>
      </c>
      <c r="E1865">
        <v>0</v>
      </c>
      <c r="F1865">
        <v>1</v>
      </c>
      <c r="G1865">
        <v>-3.3158274482581987E-3</v>
      </c>
      <c r="H1865">
        <v>1</v>
      </c>
      <c r="I1865">
        <v>-0.11806901442064656</v>
      </c>
      <c r="J1865">
        <v>0.98598267937615192</v>
      </c>
      <c r="K1865">
        <v>219.70966750000002</v>
      </c>
      <c r="L1865" s="22">
        <v>0</v>
      </c>
      <c r="M1865">
        <f t="shared" si="87"/>
        <v>-1.5940000984738911</v>
      </c>
      <c r="N1865">
        <f t="shared" si="88"/>
        <v>0.1688218551578298</v>
      </c>
      <c r="O1865">
        <f t="shared" si="89"/>
        <v>-0.18491113304355722</v>
      </c>
      <c r="P1865">
        <f>IF(N1865&gt;'Confusion Matrix'!$F$1,1,0)</f>
        <v>0</v>
      </c>
    </row>
    <row r="1866" spans="2:16" x14ac:dyDescent="0.35">
      <c r="B1866">
        <v>3.0653269449999998</v>
      </c>
      <c r="C1866">
        <v>0</v>
      </c>
      <c r="D1866">
        <v>-8.797100885642414E-3</v>
      </c>
      <c r="E1866">
        <v>2</v>
      </c>
      <c r="F1866">
        <v>0</v>
      </c>
      <c r="G1866">
        <v>-1.3815541801724358E-2</v>
      </c>
      <c r="H1866">
        <v>2</v>
      </c>
      <c r="I1866">
        <v>-0.32619350995114088</v>
      </c>
      <c r="J1866">
        <v>0.77551337350084859</v>
      </c>
      <c r="K1866">
        <v>284.39175969999997</v>
      </c>
      <c r="L1866" s="22">
        <v>0</v>
      </c>
      <c r="M1866">
        <f t="shared" si="87"/>
        <v>-1.0551989300109621</v>
      </c>
      <c r="N1866">
        <f t="shared" si="88"/>
        <v>0.25822801392705114</v>
      </c>
      <c r="O1866">
        <f t="shared" si="89"/>
        <v>-0.29871337943761272</v>
      </c>
      <c r="P1866">
        <f>IF(N1866&gt;'Confusion Matrix'!$F$1,1,0)</f>
        <v>1</v>
      </c>
    </row>
    <row r="1867" spans="2:16" x14ac:dyDescent="0.35">
      <c r="B1867">
        <v>5.1199051119999996</v>
      </c>
      <c r="C1867">
        <v>1</v>
      </c>
      <c r="D1867">
        <v>-0.34176655167778192</v>
      </c>
      <c r="E1867">
        <v>4</v>
      </c>
      <c r="F1867">
        <v>0</v>
      </c>
      <c r="G1867">
        <v>-3.3158274482581987E-3</v>
      </c>
      <c r="H1867">
        <v>0</v>
      </c>
      <c r="I1867">
        <v>-0.11806901442064656</v>
      </c>
      <c r="J1867">
        <v>1.3587186113460143</v>
      </c>
      <c r="K1867">
        <v>304.96406249999995</v>
      </c>
      <c r="L1867" s="22">
        <v>1</v>
      </c>
      <c r="M1867">
        <f t="shared" si="87"/>
        <v>-1.3056880142324754</v>
      </c>
      <c r="N1867">
        <f t="shared" si="88"/>
        <v>0.21320928990618437</v>
      </c>
      <c r="O1867">
        <f t="shared" si="89"/>
        <v>-1.54548101397097</v>
      </c>
      <c r="P1867">
        <f>IF(N1867&gt;'Confusion Matrix'!$F$1,1,0)</f>
        <v>1</v>
      </c>
    </row>
    <row r="1868" spans="2:16" x14ac:dyDescent="0.35">
      <c r="B1868">
        <v>2.4881532319999997</v>
      </c>
      <c r="C1868">
        <v>0</v>
      </c>
      <c r="D1868">
        <v>-0.34176655167778192</v>
      </c>
      <c r="E1868">
        <v>2</v>
      </c>
      <c r="F1868">
        <v>0</v>
      </c>
      <c r="G1868">
        <v>8.1564403801012528E-2</v>
      </c>
      <c r="H1868">
        <v>2</v>
      </c>
      <c r="I1868">
        <v>-8.7036653585432347E-2</v>
      </c>
      <c r="J1868">
        <v>1.0072780027239094</v>
      </c>
      <c r="K1868">
        <v>314.75113629999998</v>
      </c>
      <c r="L1868" s="22">
        <v>0</v>
      </c>
      <c r="M1868">
        <f t="shared" si="87"/>
        <v>-1.1984789878961266</v>
      </c>
      <c r="N1868">
        <f t="shared" si="88"/>
        <v>0.23174590660404046</v>
      </c>
      <c r="O1868">
        <f t="shared" si="89"/>
        <v>-0.26363474977752505</v>
      </c>
      <c r="P1868">
        <f>IF(N1868&gt;'Confusion Matrix'!$F$1,1,0)</f>
        <v>1</v>
      </c>
    </row>
    <row r="1869" spans="2:16" x14ac:dyDescent="0.35">
      <c r="B1869">
        <v>7.6256876650000009</v>
      </c>
      <c r="C1869">
        <v>1</v>
      </c>
      <c r="D1869">
        <v>-8.797100885642414E-3</v>
      </c>
      <c r="E1869">
        <v>2</v>
      </c>
      <c r="F1869">
        <v>0</v>
      </c>
      <c r="G1869">
        <v>-3.3158274482581987E-3</v>
      </c>
      <c r="H1869">
        <v>0</v>
      </c>
      <c r="I1869">
        <v>-0.32619350995114088</v>
      </c>
      <c r="J1869">
        <v>0.85878409852234616</v>
      </c>
      <c r="K1869">
        <v>270.91067559999999</v>
      </c>
      <c r="L1869" s="22">
        <v>0</v>
      </c>
      <c r="M1869">
        <f t="shared" si="87"/>
        <v>-1.164715543730158</v>
      </c>
      <c r="N1869">
        <f t="shared" si="88"/>
        <v>0.23781150247209554</v>
      </c>
      <c r="O1869">
        <f t="shared" si="89"/>
        <v>-0.27156138180305567</v>
      </c>
      <c r="P1869">
        <f>IF(N1869&gt;'Confusion Matrix'!$F$1,1,0)</f>
        <v>1</v>
      </c>
    </row>
    <row r="1870" spans="2:16" x14ac:dyDescent="0.35">
      <c r="B1870">
        <v>5.2898097279999998</v>
      </c>
      <c r="C1870">
        <v>1</v>
      </c>
      <c r="D1870">
        <v>-0.34176655167778192</v>
      </c>
      <c r="E1870">
        <v>1</v>
      </c>
      <c r="F1870">
        <v>0</v>
      </c>
      <c r="G1870">
        <v>-4.6681885592470503E-2</v>
      </c>
      <c r="H1870">
        <v>1</v>
      </c>
      <c r="I1870">
        <v>-8.7036653585432347E-2</v>
      </c>
      <c r="J1870">
        <v>1.2647066811473791</v>
      </c>
      <c r="K1870">
        <v>329.00777930000004</v>
      </c>
      <c r="L1870" s="22">
        <v>1</v>
      </c>
      <c r="M1870">
        <f t="shared" si="87"/>
        <v>-1.1421100135695461</v>
      </c>
      <c r="N1870">
        <f t="shared" si="88"/>
        <v>0.24193317062719738</v>
      </c>
      <c r="O1870">
        <f t="shared" si="89"/>
        <v>-1.4190937453961763</v>
      </c>
      <c r="P1870">
        <f>IF(N1870&gt;'Confusion Matrix'!$F$1,1,0)</f>
        <v>1</v>
      </c>
    </row>
    <row r="1871" spans="2:16" x14ac:dyDescent="0.35">
      <c r="B1871">
        <v>3.5886356350000002</v>
      </c>
      <c r="C1871">
        <v>1</v>
      </c>
      <c r="D1871">
        <v>0.53061747949891069</v>
      </c>
      <c r="E1871">
        <v>2</v>
      </c>
      <c r="F1871">
        <v>0</v>
      </c>
      <c r="G1871">
        <v>-1.3815541801724358E-2</v>
      </c>
      <c r="H1871">
        <v>1</v>
      </c>
      <c r="I1871">
        <v>-8.7036653585432347E-2</v>
      </c>
      <c r="J1871">
        <v>0.93727831329412747</v>
      </c>
      <c r="K1871">
        <v>152.88101610000001</v>
      </c>
      <c r="L1871" s="22">
        <v>0</v>
      </c>
      <c r="M1871">
        <f t="shared" si="87"/>
        <v>-2.0746134920319146</v>
      </c>
      <c r="N1871">
        <f t="shared" si="88"/>
        <v>0.11158885158627656</v>
      </c>
      <c r="O1871">
        <f t="shared" si="89"/>
        <v>-0.11832063817328511</v>
      </c>
      <c r="P1871">
        <f>IF(N1871&gt;'Confusion Matrix'!$F$1,1,0)</f>
        <v>0</v>
      </c>
    </row>
    <row r="1872" spans="2:16" x14ac:dyDescent="0.35">
      <c r="B1872">
        <v>3.6985013389999999</v>
      </c>
      <c r="C1872">
        <v>0</v>
      </c>
      <c r="D1872">
        <v>-0.34176655167778192</v>
      </c>
      <c r="E1872">
        <v>4</v>
      </c>
      <c r="F1872">
        <v>0</v>
      </c>
      <c r="G1872">
        <v>-3.3158274482581987E-3</v>
      </c>
      <c r="H1872">
        <v>0</v>
      </c>
      <c r="I1872">
        <v>-0.11806901442064656</v>
      </c>
      <c r="J1872">
        <v>1.1852851104240198</v>
      </c>
      <c r="K1872">
        <v>369.23723089999999</v>
      </c>
      <c r="L1872" s="22">
        <v>0</v>
      </c>
      <c r="M1872">
        <f t="shared" si="87"/>
        <v>-1.0114662500022802</v>
      </c>
      <c r="N1872">
        <f t="shared" si="88"/>
        <v>0.26669300133299123</v>
      </c>
      <c r="O1872">
        <f t="shared" si="89"/>
        <v>-0.31019083985727602</v>
      </c>
      <c r="P1872">
        <f>IF(N1872&gt;'Confusion Matrix'!$F$1,1,0)</f>
        <v>1</v>
      </c>
    </row>
    <row r="1873" spans="2:16" x14ac:dyDescent="0.35">
      <c r="B1873">
        <v>4.0780389379999997</v>
      </c>
      <c r="C1873">
        <v>1</v>
      </c>
      <c r="D1873">
        <v>-8.797100885642414E-3</v>
      </c>
      <c r="E1873">
        <v>1</v>
      </c>
      <c r="F1873">
        <v>2</v>
      </c>
      <c r="G1873">
        <v>8.1564403801012528E-2</v>
      </c>
      <c r="H1873">
        <v>1</v>
      </c>
      <c r="I1873">
        <v>0.20360252914997359</v>
      </c>
      <c r="J1873">
        <v>0.81937496129910659</v>
      </c>
      <c r="K1873">
        <v>272.5309575</v>
      </c>
      <c r="L1873" s="22">
        <v>0</v>
      </c>
      <c r="M1873">
        <f t="shared" si="87"/>
        <v>-1.7897519578852652</v>
      </c>
      <c r="N1873">
        <f t="shared" si="88"/>
        <v>0.14310313685988243</v>
      </c>
      <c r="O1873">
        <f t="shared" si="89"/>
        <v>-0.15443771402082748</v>
      </c>
      <c r="P1873">
        <f>IF(N1873&gt;'Confusion Matrix'!$F$1,1,0)</f>
        <v>0</v>
      </c>
    </row>
    <row r="1874" spans="2:16" x14ac:dyDescent="0.35">
      <c r="B1874">
        <v>4.1923613770000001</v>
      </c>
      <c r="C1874">
        <v>0</v>
      </c>
      <c r="D1874">
        <v>-8.797100885642414E-3</v>
      </c>
      <c r="E1874">
        <v>6</v>
      </c>
      <c r="F1874">
        <v>0</v>
      </c>
      <c r="G1874">
        <v>-1.3815541801724358E-2</v>
      </c>
      <c r="H1874">
        <v>2</v>
      </c>
      <c r="I1874">
        <v>-8.7036653585432347E-2</v>
      </c>
      <c r="J1874">
        <v>1.1157479125397447</v>
      </c>
      <c r="K1874">
        <v>244.65465349999999</v>
      </c>
      <c r="L1874" s="22">
        <v>0</v>
      </c>
      <c r="M1874">
        <f t="shared" si="87"/>
        <v>-1.5230145043234116</v>
      </c>
      <c r="N1874">
        <f t="shared" si="88"/>
        <v>0.1790180471719747</v>
      </c>
      <c r="O1874">
        <f t="shared" si="89"/>
        <v>-0.19725415171038299</v>
      </c>
      <c r="P1874">
        <f>IF(N1874&gt;'Confusion Matrix'!$F$1,1,0)</f>
        <v>0</v>
      </c>
    </row>
    <row r="1875" spans="2:16" x14ac:dyDescent="0.35">
      <c r="B1875">
        <v>4.0725260859999999</v>
      </c>
      <c r="C1875">
        <v>1</v>
      </c>
      <c r="D1875">
        <v>-8.797100885642414E-3</v>
      </c>
      <c r="E1875">
        <v>3</v>
      </c>
      <c r="F1875">
        <v>1</v>
      </c>
      <c r="G1875">
        <v>-1.5559842121176297E-2</v>
      </c>
      <c r="H1875">
        <v>3</v>
      </c>
      <c r="I1875">
        <v>0.45939723473739119</v>
      </c>
      <c r="J1875">
        <v>1.1142834884716806</v>
      </c>
      <c r="K1875">
        <v>288.76895019999995</v>
      </c>
      <c r="L1875" s="22">
        <v>0</v>
      </c>
      <c r="M1875">
        <f t="shared" si="87"/>
        <v>-1.9046281524349848</v>
      </c>
      <c r="N1875">
        <f t="shared" si="88"/>
        <v>0.12958555499707861</v>
      </c>
      <c r="O1875">
        <f t="shared" si="89"/>
        <v>-0.13878580719679687</v>
      </c>
      <c r="P1875">
        <f>IF(N1875&gt;'Confusion Matrix'!$F$1,1,0)</f>
        <v>0</v>
      </c>
    </row>
    <row r="1876" spans="2:16" x14ac:dyDescent="0.35">
      <c r="B1876">
        <v>6.5329745360000002</v>
      </c>
      <c r="C1876">
        <v>0</v>
      </c>
      <c r="D1876">
        <v>-8.797100885642414E-3</v>
      </c>
      <c r="E1876">
        <v>4</v>
      </c>
      <c r="F1876">
        <v>1</v>
      </c>
      <c r="G1876">
        <v>-4.6681885592470503E-2</v>
      </c>
      <c r="H1876">
        <v>0</v>
      </c>
      <c r="I1876">
        <v>-0.32619350995114088</v>
      </c>
      <c r="J1876">
        <v>0.94436167843651919</v>
      </c>
      <c r="K1876">
        <v>239.39341309999998</v>
      </c>
      <c r="L1876" s="22">
        <v>0</v>
      </c>
      <c r="M1876">
        <f t="shared" si="87"/>
        <v>-1.2878449801060003</v>
      </c>
      <c r="N1876">
        <f t="shared" si="88"/>
        <v>0.21621779365102431</v>
      </c>
      <c r="O1876">
        <f t="shared" si="89"/>
        <v>-0.24362409524901363</v>
      </c>
      <c r="P1876">
        <f>IF(N1876&gt;'Confusion Matrix'!$F$1,1,0)</f>
        <v>1</v>
      </c>
    </row>
    <row r="1877" spans="2:16" x14ac:dyDescent="0.35">
      <c r="B1877">
        <v>5.6429845829999996</v>
      </c>
      <c r="C1877">
        <v>1</v>
      </c>
      <c r="D1877">
        <v>-8.797100885642414E-3</v>
      </c>
      <c r="E1877">
        <v>3</v>
      </c>
      <c r="F1877">
        <v>0</v>
      </c>
      <c r="G1877">
        <v>-4.6681885592470503E-2</v>
      </c>
      <c r="H1877">
        <v>1</v>
      </c>
      <c r="I1877">
        <v>-0.32619350995114088</v>
      </c>
      <c r="J1877">
        <v>1.2343579920427368</v>
      </c>
      <c r="K1877">
        <v>289.98007870000004</v>
      </c>
      <c r="L1877" s="22">
        <v>0</v>
      </c>
      <c r="M1877">
        <f t="shared" si="87"/>
        <v>-1.1528102109270089</v>
      </c>
      <c r="N1877">
        <f t="shared" si="88"/>
        <v>0.23997616094981372</v>
      </c>
      <c r="O1877">
        <f t="shared" si="89"/>
        <v>-0.27440547902240192</v>
      </c>
      <c r="P1877">
        <f>IF(N1877&gt;'Confusion Matrix'!$F$1,1,0)</f>
        <v>1</v>
      </c>
    </row>
    <row r="1878" spans="2:16" x14ac:dyDescent="0.35">
      <c r="B1878">
        <v>6.1779869330000006</v>
      </c>
      <c r="C1878">
        <v>0</v>
      </c>
      <c r="D1878">
        <v>0.53061747949891069</v>
      </c>
      <c r="E1878">
        <v>1</v>
      </c>
      <c r="F1878">
        <v>1</v>
      </c>
      <c r="G1878">
        <v>-4.6681885592470503E-2</v>
      </c>
      <c r="H1878">
        <v>0</v>
      </c>
      <c r="I1878">
        <v>-0.32619350995114088</v>
      </c>
      <c r="J1878">
        <v>1.1481937066117132</v>
      </c>
      <c r="K1878">
        <v>173.49527680000006</v>
      </c>
      <c r="L1878" s="22">
        <v>0</v>
      </c>
      <c r="M1878">
        <f t="shared" si="87"/>
        <v>-1.7602210171093706</v>
      </c>
      <c r="N1878">
        <f t="shared" si="88"/>
        <v>0.14676266113056988</v>
      </c>
      <c r="O1878">
        <f t="shared" si="89"/>
        <v>-0.15871753001689493</v>
      </c>
      <c r="P1878">
        <f>IF(N1878&gt;'Confusion Matrix'!$F$1,1,0)</f>
        <v>0</v>
      </c>
    </row>
    <row r="1879" spans="2:16" x14ac:dyDescent="0.35">
      <c r="B1879">
        <v>3.9488237280000003</v>
      </c>
      <c r="C1879">
        <v>1</v>
      </c>
      <c r="D1879">
        <v>-0.34176655167778192</v>
      </c>
      <c r="E1879">
        <v>2</v>
      </c>
      <c r="F1879">
        <v>1</v>
      </c>
      <c r="G1879">
        <v>-1.5559842121176297E-2</v>
      </c>
      <c r="H1879">
        <v>1</v>
      </c>
      <c r="I1879">
        <v>-0.32619350995114088</v>
      </c>
      <c r="J1879">
        <v>1.052654726146844</v>
      </c>
      <c r="K1879">
        <v>305.94385069999998</v>
      </c>
      <c r="L1879" s="22">
        <v>0</v>
      </c>
      <c r="M1879">
        <f t="shared" si="87"/>
        <v>-1.0025505639533712</v>
      </c>
      <c r="N1879">
        <f t="shared" si="88"/>
        <v>0.26844024568966568</v>
      </c>
      <c r="O1879">
        <f t="shared" si="89"/>
        <v>-0.31257637448931147</v>
      </c>
      <c r="P1879">
        <f>IF(N1879&gt;'Confusion Matrix'!$F$1,1,0)</f>
        <v>1</v>
      </c>
    </row>
    <row r="1880" spans="2:16" x14ac:dyDescent="0.35">
      <c r="B1880">
        <v>4.2746407230000001</v>
      </c>
      <c r="C1880">
        <v>0</v>
      </c>
      <c r="D1880">
        <v>-0.34176655167778192</v>
      </c>
      <c r="E1880">
        <v>2</v>
      </c>
      <c r="F1880">
        <v>1</v>
      </c>
      <c r="G1880">
        <v>-1.5559842121176297E-2</v>
      </c>
      <c r="H1880">
        <v>0</v>
      </c>
      <c r="I1880">
        <v>-0.32619350995114088</v>
      </c>
      <c r="J1880">
        <v>1.0962715916183912</v>
      </c>
      <c r="K1880">
        <v>367.56119709999996</v>
      </c>
      <c r="L1880" s="22">
        <v>0</v>
      </c>
      <c r="M1880">
        <f t="shared" si="87"/>
        <v>-0.77932300180034297</v>
      </c>
      <c r="N1880">
        <f t="shared" si="88"/>
        <v>0.31446581301202969</v>
      </c>
      <c r="O1880">
        <f t="shared" si="89"/>
        <v>-0.37755690961431415</v>
      </c>
      <c r="P1880">
        <f>IF(N1880&gt;'Confusion Matrix'!$F$1,1,0)</f>
        <v>1</v>
      </c>
    </row>
    <row r="1881" spans="2:16" x14ac:dyDescent="0.35">
      <c r="B1881">
        <v>2.5117830329999999</v>
      </c>
      <c r="C1881">
        <v>1</v>
      </c>
      <c r="D1881">
        <v>-0.34176655167778192</v>
      </c>
      <c r="E1881">
        <v>3</v>
      </c>
      <c r="F1881">
        <v>0</v>
      </c>
      <c r="G1881">
        <v>-1.5559842121176297E-2</v>
      </c>
      <c r="H1881">
        <v>1</v>
      </c>
      <c r="I1881">
        <v>0.45939723473739119</v>
      </c>
      <c r="J1881">
        <v>0.98529318794072762</v>
      </c>
      <c r="K1881">
        <v>314.92499250000003</v>
      </c>
      <c r="L1881" s="22">
        <v>1</v>
      </c>
      <c r="M1881">
        <f t="shared" si="87"/>
        <v>-1.7535412716709566</v>
      </c>
      <c r="N1881">
        <f t="shared" si="88"/>
        <v>0.14760109664899124</v>
      </c>
      <c r="O1881">
        <f t="shared" si="89"/>
        <v>-1.9132419369721518</v>
      </c>
      <c r="P1881">
        <f>IF(N1881&gt;'Confusion Matrix'!$F$1,1,0)</f>
        <v>0</v>
      </c>
    </row>
    <row r="1882" spans="2:16" x14ac:dyDescent="0.35">
      <c r="B1882">
        <v>4.0178480240000001</v>
      </c>
      <c r="C1882">
        <v>0</v>
      </c>
      <c r="D1882">
        <v>-8.797100885642414E-3</v>
      </c>
      <c r="E1882">
        <v>1</v>
      </c>
      <c r="F1882">
        <v>0</v>
      </c>
      <c r="G1882">
        <v>8.1564403801012528E-2</v>
      </c>
      <c r="H1882">
        <v>1</v>
      </c>
      <c r="I1882">
        <v>0.20360252914997359</v>
      </c>
      <c r="J1882">
        <v>0.94358842777374308</v>
      </c>
      <c r="K1882">
        <v>230.67526129999999</v>
      </c>
      <c r="L1882" s="22">
        <v>0</v>
      </c>
      <c r="M1882">
        <f t="shared" si="87"/>
        <v>-1.913959838412862</v>
      </c>
      <c r="N1882">
        <f t="shared" si="88"/>
        <v>0.12853663813264549</v>
      </c>
      <c r="O1882">
        <f t="shared" si="89"/>
        <v>-0.13758145521862639</v>
      </c>
      <c r="P1882">
        <f>IF(N1882&gt;'Confusion Matrix'!$F$1,1,0)</f>
        <v>0</v>
      </c>
    </row>
    <row r="1883" spans="2:16" x14ac:dyDescent="0.35">
      <c r="B1883">
        <v>6.7051715920000001</v>
      </c>
      <c r="C1883">
        <v>0</v>
      </c>
      <c r="D1883">
        <v>-8.797100885642414E-3</v>
      </c>
      <c r="E1883">
        <v>2</v>
      </c>
      <c r="F1883">
        <v>0</v>
      </c>
      <c r="G1883">
        <v>-4.6681885592470503E-2</v>
      </c>
      <c r="H1883">
        <v>0</v>
      </c>
      <c r="I1883">
        <v>-0.11806901442064656</v>
      </c>
      <c r="J1883">
        <v>0.96153802502120955</v>
      </c>
      <c r="K1883">
        <v>255.89621899999997</v>
      </c>
      <c r="L1883" s="22">
        <v>0</v>
      </c>
      <c r="M1883">
        <f t="shared" si="87"/>
        <v>-1.4114785503360912</v>
      </c>
      <c r="N1883">
        <f t="shared" si="88"/>
        <v>0.19600095489971286</v>
      </c>
      <c r="O1883">
        <f t="shared" si="89"/>
        <v>-0.21815719749008594</v>
      </c>
      <c r="P1883">
        <f>IF(N1883&gt;'Confusion Matrix'!$F$1,1,0)</f>
        <v>0</v>
      </c>
    </row>
    <row r="1884" spans="2:16" x14ac:dyDescent="0.35">
      <c r="B1884">
        <v>8.1100436800000004</v>
      </c>
      <c r="C1884">
        <v>1</v>
      </c>
      <c r="D1884">
        <v>-8.797100885642414E-3</v>
      </c>
      <c r="E1884">
        <v>3</v>
      </c>
      <c r="F1884">
        <v>1</v>
      </c>
      <c r="G1884">
        <v>8.1564403801012528E-2</v>
      </c>
      <c r="H1884">
        <v>1</v>
      </c>
      <c r="I1884">
        <v>0.20360252914997359</v>
      </c>
      <c r="J1884">
        <v>0.91533098068344809</v>
      </c>
      <c r="K1884">
        <v>212.39335459999995</v>
      </c>
      <c r="L1884" s="22">
        <v>0</v>
      </c>
      <c r="M1884">
        <f t="shared" si="87"/>
        <v>-1.9618925522878365</v>
      </c>
      <c r="N1884">
        <f t="shared" si="88"/>
        <v>0.12326237591241933</v>
      </c>
      <c r="O1884">
        <f t="shared" si="89"/>
        <v>-0.13154750573004717</v>
      </c>
      <c r="P1884">
        <f>IF(N1884&gt;'Confusion Matrix'!$F$1,1,0)</f>
        <v>0</v>
      </c>
    </row>
    <row r="1885" spans="2:16" x14ac:dyDescent="0.35">
      <c r="B1885">
        <v>2.7852989930000001</v>
      </c>
      <c r="C1885">
        <v>1</v>
      </c>
      <c r="D1885">
        <v>-8.797100885642414E-3</v>
      </c>
      <c r="E1885">
        <v>4</v>
      </c>
      <c r="F1885">
        <v>0</v>
      </c>
      <c r="G1885">
        <v>-4.6681885592470503E-2</v>
      </c>
      <c r="H1885">
        <v>2</v>
      </c>
      <c r="I1885">
        <v>0.45939723473739119</v>
      </c>
      <c r="J1885">
        <v>1.1303909202971516</v>
      </c>
      <c r="K1885">
        <v>224.91276919999996</v>
      </c>
      <c r="L1885" s="22">
        <v>0</v>
      </c>
      <c r="M1885">
        <f t="shared" si="87"/>
        <v>-2.1797800306119015</v>
      </c>
      <c r="N1885">
        <f t="shared" si="88"/>
        <v>0.10158100105091311</v>
      </c>
      <c r="O1885">
        <f t="shared" si="89"/>
        <v>-0.10711872824245476</v>
      </c>
      <c r="P1885">
        <f>IF(N1885&gt;'Confusion Matrix'!$F$1,1,0)</f>
        <v>0</v>
      </c>
    </row>
    <row r="1886" spans="2:16" x14ac:dyDescent="0.35">
      <c r="B1886">
        <v>3.1897784899999997</v>
      </c>
      <c r="C1886">
        <v>0</v>
      </c>
      <c r="D1886">
        <v>-8.797100885642414E-3</v>
      </c>
      <c r="E1886">
        <v>2</v>
      </c>
      <c r="F1886">
        <v>0</v>
      </c>
      <c r="G1886">
        <v>-4.6681885592470503E-2</v>
      </c>
      <c r="H1886">
        <v>0</v>
      </c>
      <c r="I1886">
        <v>-8.7036653585432347E-2</v>
      </c>
      <c r="J1886">
        <v>1.2888994091248012</v>
      </c>
      <c r="K1886">
        <v>281.81401749999998</v>
      </c>
      <c r="L1886" s="22">
        <v>0</v>
      </c>
      <c r="M1886">
        <f t="shared" si="87"/>
        <v>-1.4835454833633164</v>
      </c>
      <c r="N1886">
        <f t="shared" si="88"/>
        <v>0.18489249215049552</v>
      </c>
      <c r="O1886">
        <f t="shared" si="89"/>
        <v>-0.20443526296904285</v>
      </c>
      <c r="P1886">
        <f>IF(N1886&gt;'Confusion Matrix'!$F$1,1,0)</f>
        <v>0</v>
      </c>
    </row>
    <row r="1887" spans="2:16" x14ac:dyDescent="0.35">
      <c r="B1887">
        <v>5.7366158499999997</v>
      </c>
      <c r="C1887">
        <v>0</v>
      </c>
      <c r="D1887">
        <v>-8.797100885642414E-3</v>
      </c>
      <c r="E1887">
        <v>2</v>
      </c>
      <c r="F1887">
        <v>0</v>
      </c>
      <c r="G1887">
        <v>-1.3815541801724358E-2</v>
      </c>
      <c r="H1887">
        <v>1</v>
      </c>
      <c r="I1887">
        <v>-0.32619350995114088</v>
      </c>
      <c r="J1887">
        <v>0.86468947803084995</v>
      </c>
      <c r="K1887">
        <v>274.45417469999995</v>
      </c>
      <c r="L1887" s="22">
        <v>0</v>
      </c>
      <c r="M1887">
        <f t="shared" si="87"/>
        <v>-1.1072027604549863</v>
      </c>
      <c r="N1887">
        <f t="shared" si="88"/>
        <v>0.24839274818687768</v>
      </c>
      <c r="O1887">
        <f t="shared" si="89"/>
        <v>-0.28554136298867844</v>
      </c>
      <c r="P1887">
        <f>IF(N1887&gt;'Confusion Matrix'!$F$1,1,0)</f>
        <v>1</v>
      </c>
    </row>
    <row r="1888" spans="2:16" x14ac:dyDescent="0.35">
      <c r="B1888">
        <v>6.5610304209999999</v>
      </c>
      <c r="C1888">
        <v>1</v>
      </c>
      <c r="D1888">
        <v>-8.797100885642414E-3</v>
      </c>
      <c r="E1888">
        <v>0</v>
      </c>
      <c r="F1888">
        <v>2</v>
      </c>
      <c r="G1888">
        <v>-3.3158274482581987E-3</v>
      </c>
      <c r="H1888">
        <v>2</v>
      </c>
      <c r="I1888">
        <v>-0.32619350995114088</v>
      </c>
      <c r="J1888">
        <v>0.82612659753128737</v>
      </c>
      <c r="K1888">
        <v>269.26643879999995</v>
      </c>
      <c r="L1888" s="22">
        <v>0</v>
      </c>
      <c r="M1888">
        <f t="shared" si="87"/>
        <v>-1.1303386390691572</v>
      </c>
      <c r="N1888">
        <f t="shared" si="88"/>
        <v>0.24409861167902694</v>
      </c>
      <c r="O1888">
        <f t="shared" si="89"/>
        <v>-0.27984435003934649</v>
      </c>
      <c r="P1888">
        <f>IF(N1888&gt;'Confusion Matrix'!$F$1,1,0)</f>
        <v>1</v>
      </c>
    </row>
    <row r="1889" spans="2:16" x14ac:dyDescent="0.35">
      <c r="B1889">
        <v>3.2336691659999999</v>
      </c>
      <c r="C1889">
        <v>1</v>
      </c>
      <c r="D1889">
        <v>0.53061747949891069</v>
      </c>
      <c r="E1889">
        <v>2</v>
      </c>
      <c r="F1889">
        <v>0</v>
      </c>
      <c r="G1889">
        <v>-1.5559842121176297E-2</v>
      </c>
      <c r="H1889">
        <v>1</v>
      </c>
      <c r="I1889">
        <v>-8.7036653585432347E-2</v>
      </c>
      <c r="J1889">
        <v>1.1706808970451124</v>
      </c>
      <c r="K1889">
        <v>155.78269580000006</v>
      </c>
      <c r="L1889" s="22">
        <v>1</v>
      </c>
      <c r="M1889">
        <f t="shared" si="87"/>
        <v>-2.1246019273914158</v>
      </c>
      <c r="N1889">
        <f t="shared" si="88"/>
        <v>0.10672853927526668</v>
      </c>
      <c r="O1889">
        <f t="shared" si="89"/>
        <v>-2.2374666843181323</v>
      </c>
      <c r="P1889">
        <f>IF(N1889&gt;'Confusion Matrix'!$F$1,1,0)</f>
        <v>0</v>
      </c>
    </row>
    <row r="1890" spans="2:16" x14ac:dyDescent="0.35">
      <c r="B1890">
        <v>5.3219086210000004</v>
      </c>
      <c r="C1890">
        <v>1</v>
      </c>
      <c r="D1890">
        <v>-8.797100885642414E-3</v>
      </c>
      <c r="E1890">
        <v>3</v>
      </c>
      <c r="F1890">
        <v>1</v>
      </c>
      <c r="G1890">
        <v>8.1564403801012528E-2</v>
      </c>
      <c r="H1890">
        <v>1</v>
      </c>
      <c r="I1890">
        <v>-0.11806901442064656</v>
      </c>
      <c r="J1890">
        <v>1.0590357648683122</v>
      </c>
      <c r="K1890">
        <v>215.45888430000002</v>
      </c>
      <c r="L1890" s="22">
        <v>1</v>
      </c>
      <c r="M1890">
        <f t="shared" si="87"/>
        <v>-1.7097155976296436</v>
      </c>
      <c r="N1890">
        <f t="shared" si="88"/>
        <v>0.15320060769729016</v>
      </c>
      <c r="O1890">
        <f t="shared" si="89"/>
        <v>-1.8760070549910188</v>
      </c>
      <c r="P1890">
        <f>IF(N1890&gt;'Confusion Matrix'!$F$1,1,0)</f>
        <v>0</v>
      </c>
    </row>
    <row r="1891" spans="2:16" x14ac:dyDescent="0.35">
      <c r="B1891">
        <v>4.285558795</v>
      </c>
      <c r="C1891">
        <v>1</v>
      </c>
      <c r="D1891">
        <v>0.53061747949891069</v>
      </c>
      <c r="E1891">
        <v>2</v>
      </c>
      <c r="F1891">
        <v>0</v>
      </c>
      <c r="G1891">
        <v>-4.6681885592470503E-2</v>
      </c>
      <c r="H1891">
        <v>1</v>
      </c>
      <c r="I1891">
        <v>0.20360252914997359</v>
      </c>
      <c r="J1891">
        <v>1.0008592074397149</v>
      </c>
      <c r="K1891">
        <v>155.41565500000002</v>
      </c>
      <c r="L1891" s="22">
        <v>0</v>
      </c>
      <c r="M1891">
        <f t="shared" si="87"/>
        <v>-2.3390354909129827</v>
      </c>
      <c r="N1891">
        <f t="shared" si="88"/>
        <v>8.7941245031747287E-2</v>
      </c>
      <c r="O1891">
        <f t="shared" si="89"/>
        <v>-9.2050866675667559E-2</v>
      </c>
      <c r="P1891">
        <f>IF(N1891&gt;'Confusion Matrix'!$F$1,1,0)</f>
        <v>0</v>
      </c>
    </row>
    <row r="1892" spans="2:16" x14ac:dyDescent="0.35">
      <c r="B1892">
        <v>5.077868638</v>
      </c>
      <c r="C1892">
        <v>1</v>
      </c>
      <c r="D1892">
        <v>-8.797100885642414E-3</v>
      </c>
      <c r="E1892">
        <v>2</v>
      </c>
      <c r="F1892">
        <v>0</v>
      </c>
      <c r="G1892">
        <v>8.1564403801012528E-2</v>
      </c>
      <c r="H1892">
        <v>2</v>
      </c>
      <c r="I1892">
        <v>0.20360252914997359</v>
      </c>
      <c r="J1892">
        <v>0.98039590011150668</v>
      </c>
      <c r="K1892">
        <v>207.96103140000002</v>
      </c>
      <c r="L1892" s="22">
        <v>0</v>
      </c>
      <c r="M1892">
        <f t="shared" si="87"/>
        <v>-1.9875506983346352</v>
      </c>
      <c r="N1892">
        <f t="shared" si="88"/>
        <v>0.1205162278110711</v>
      </c>
      <c r="O1892">
        <f t="shared" si="89"/>
        <v>-0.1284201661527721</v>
      </c>
      <c r="P1892">
        <f>IF(N1892&gt;'Confusion Matrix'!$F$1,1,0)</f>
        <v>0</v>
      </c>
    </row>
    <row r="1893" spans="2:16" x14ac:dyDescent="0.35">
      <c r="B1893">
        <v>6.376311157</v>
      </c>
      <c r="C1893">
        <v>0</v>
      </c>
      <c r="D1893">
        <v>-8.797100885642414E-3</v>
      </c>
      <c r="E1893">
        <v>4</v>
      </c>
      <c r="F1893">
        <v>1</v>
      </c>
      <c r="G1893">
        <v>8.1564403801012528E-2</v>
      </c>
      <c r="H1893">
        <v>0</v>
      </c>
      <c r="I1893">
        <v>-0.32619350995114088</v>
      </c>
      <c r="J1893">
        <v>0.9126634865695592</v>
      </c>
      <c r="K1893">
        <v>253.17916969999999</v>
      </c>
      <c r="L1893" s="22">
        <v>0</v>
      </c>
      <c r="M1893">
        <f t="shared" si="87"/>
        <v>-1.3135109771153504</v>
      </c>
      <c r="N1893">
        <f t="shared" si="88"/>
        <v>0.21189992367673591</v>
      </c>
      <c r="O1893">
        <f t="shared" si="89"/>
        <v>-0.23813019677789371</v>
      </c>
      <c r="P1893">
        <f>IF(N1893&gt;'Confusion Matrix'!$F$1,1,0)</f>
        <v>1</v>
      </c>
    </row>
    <row r="1894" spans="2:16" x14ac:dyDescent="0.35">
      <c r="B1894">
        <v>3.631793552</v>
      </c>
      <c r="C1894">
        <v>1</v>
      </c>
      <c r="D1894">
        <v>-0.34176655167778192</v>
      </c>
      <c r="E1894">
        <v>1</v>
      </c>
      <c r="F1894">
        <v>0</v>
      </c>
      <c r="G1894">
        <v>-3.3158274482581987E-3</v>
      </c>
      <c r="H1894">
        <v>2</v>
      </c>
      <c r="I1894">
        <v>-0.11806901442064656</v>
      </c>
      <c r="J1894">
        <v>1.3793827576573658</v>
      </c>
      <c r="K1894">
        <v>300.96807430000001</v>
      </c>
      <c r="L1894" s="22">
        <v>0</v>
      </c>
      <c r="M1894">
        <f t="shared" si="87"/>
        <v>-1.2630790848466129</v>
      </c>
      <c r="N1894">
        <f t="shared" si="88"/>
        <v>0.22044430032539275</v>
      </c>
      <c r="O1894">
        <f t="shared" si="89"/>
        <v>-0.24903113739299862</v>
      </c>
      <c r="P1894">
        <f>IF(N1894&gt;'Confusion Matrix'!$F$1,1,0)</f>
        <v>1</v>
      </c>
    </row>
    <row r="1895" spans="2:16" x14ac:dyDescent="0.35">
      <c r="B1895">
        <v>4.9228678859999997</v>
      </c>
      <c r="C1895">
        <v>1</v>
      </c>
      <c r="D1895">
        <v>-8.797100885642414E-3</v>
      </c>
      <c r="E1895">
        <v>1</v>
      </c>
      <c r="F1895">
        <v>0</v>
      </c>
      <c r="G1895">
        <v>-4.6681885592470503E-2</v>
      </c>
      <c r="H1895">
        <v>0</v>
      </c>
      <c r="I1895">
        <v>0.20360252914997359</v>
      </c>
      <c r="J1895">
        <v>0.88270115400777183</v>
      </c>
      <c r="K1895">
        <v>239.92401640000003</v>
      </c>
      <c r="L1895" s="22">
        <v>0</v>
      </c>
      <c r="M1895">
        <f t="shared" si="87"/>
        <v>-1.8367148246179821</v>
      </c>
      <c r="N1895">
        <f t="shared" si="88"/>
        <v>0.13744028794095212</v>
      </c>
      <c r="O1895">
        <f t="shared" si="89"/>
        <v>-0.14785090110019394</v>
      </c>
      <c r="P1895">
        <f>IF(N1895&gt;'Confusion Matrix'!$F$1,1,0)</f>
        <v>0</v>
      </c>
    </row>
    <row r="1896" spans="2:16" x14ac:dyDescent="0.35">
      <c r="B1896">
        <v>3.5647093600000002</v>
      </c>
      <c r="C1896">
        <v>0</v>
      </c>
      <c r="D1896">
        <v>-8.797100885642414E-3</v>
      </c>
      <c r="E1896">
        <v>0</v>
      </c>
      <c r="F1896">
        <v>0</v>
      </c>
      <c r="G1896">
        <v>-1.3815541801724358E-2</v>
      </c>
      <c r="H1896">
        <v>3</v>
      </c>
      <c r="I1896">
        <v>0.20360252914997359</v>
      </c>
      <c r="J1896">
        <v>1.3565160033131003</v>
      </c>
      <c r="K1896">
        <v>253.04345860000001</v>
      </c>
      <c r="L1896" s="22">
        <v>0</v>
      </c>
      <c r="M1896">
        <f t="shared" si="87"/>
        <v>-1.7920919900967398</v>
      </c>
      <c r="N1896">
        <f t="shared" si="88"/>
        <v>0.14281643085130866</v>
      </c>
      <c r="O1896">
        <f t="shared" si="89"/>
        <v>-0.15410318361508138</v>
      </c>
      <c r="P1896">
        <f>IF(N1896&gt;'Confusion Matrix'!$F$1,1,0)</f>
        <v>0</v>
      </c>
    </row>
    <row r="1897" spans="2:16" x14ac:dyDescent="0.35">
      <c r="B1897">
        <v>4.7748431689999995</v>
      </c>
      <c r="C1897">
        <v>1</v>
      </c>
      <c r="D1897">
        <v>-8.797100885642414E-3</v>
      </c>
      <c r="E1897">
        <v>0</v>
      </c>
      <c r="F1897">
        <v>0</v>
      </c>
      <c r="G1897">
        <v>-1.3815541801724358E-2</v>
      </c>
      <c r="H1897">
        <v>1</v>
      </c>
      <c r="I1897">
        <v>-0.11806901442064656</v>
      </c>
      <c r="J1897">
        <v>1.0193959023829879</v>
      </c>
      <c r="K1897">
        <v>254.68236430000002</v>
      </c>
      <c r="L1897" s="22">
        <v>0</v>
      </c>
      <c r="M1897">
        <f t="shared" si="87"/>
        <v>-1.4710802506009415</v>
      </c>
      <c r="N1897">
        <f t="shared" si="88"/>
        <v>0.18677847672300857</v>
      </c>
      <c r="O1897">
        <f t="shared" si="89"/>
        <v>-0.20675173019380372</v>
      </c>
      <c r="P1897">
        <f>IF(N1897&gt;'Confusion Matrix'!$F$1,1,0)</f>
        <v>0</v>
      </c>
    </row>
    <row r="1898" spans="2:16" x14ac:dyDescent="0.35">
      <c r="B1898">
        <v>5.3188791210000002</v>
      </c>
      <c r="C1898">
        <v>0</v>
      </c>
      <c r="D1898">
        <v>-8.797100885642414E-3</v>
      </c>
      <c r="E1898">
        <v>1</v>
      </c>
      <c r="F1898">
        <v>0</v>
      </c>
      <c r="G1898">
        <v>-1.5559842121176297E-2</v>
      </c>
      <c r="H1898">
        <v>1</v>
      </c>
      <c r="I1898">
        <v>0.20360252914997359</v>
      </c>
      <c r="J1898">
        <v>0.83569928059660448</v>
      </c>
      <c r="K1898">
        <v>260.4549538</v>
      </c>
      <c r="L1898" s="22">
        <v>0</v>
      </c>
      <c r="M1898">
        <f t="shared" si="87"/>
        <v>-1.6889993402851204</v>
      </c>
      <c r="N1898">
        <f t="shared" si="88"/>
        <v>0.15590748194363382</v>
      </c>
      <c r="O1898">
        <f t="shared" si="89"/>
        <v>-0.16949317184365725</v>
      </c>
      <c r="P1898">
        <f>IF(N1898&gt;'Confusion Matrix'!$F$1,1,0)</f>
        <v>0</v>
      </c>
    </row>
    <row r="1899" spans="2:16" x14ac:dyDescent="0.35">
      <c r="B1899">
        <v>4.4768146020000001</v>
      </c>
      <c r="C1899">
        <v>0</v>
      </c>
      <c r="D1899">
        <v>-0.34176655167778192</v>
      </c>
      <c r="E1899">
        <v>2</v>
      </c>
      <c r="F1899">
        <v>1</v>
      </c>
      <c r="G1899">
        <v>-1.5559842121176297E-2</v>
      </c>
      <c r="H1899">
        <v>1</v>
      </c>
      <c r="I1899">
        <v>-8.7036653585432347E-2</v>
      </c>
      <c r="J1899">
        <v>1.0301534273810877</v>
      </c>
      <c r="K1899">
        <v>352.62313540000002</v>
      </c>
      <c r="L1899" s="22">
        <v>0</v>
      </c>
      <c r="M1899">
        <f t="shared" si="87"/>
        <v>-1.018203216299258</v>
      </c>
      <c r="N1899">
        <f t="shared" si="88"/>
        <v>0.26537753994976387</v>
      </c>
      <c r="O1899">
        <f t="shared" si="89"/>
        <v>-0.30839857153328348</v>
      </c>
      <c r="P1899">
        <f>IF(N1899&gt;'Confusion Matrix'!$F$1,1,0)</f>
        <v>1</v>
      </c>
    </row>
    <row r="1900" spans="2:16" x14ac:dyDescent="0.35">
      <c r="B1900">
        <v>5.8403564899999996</v>
      </c>
      <c r="C1900">
        <v>1</v>
      </c>
      <c r="D1900">
        <v>0.53061747949891069</v>
      </c>
      <c r="E1900">
        <v>2</v>
      </c>
      <c r="F1900">
        <v>0</v>
      </c>
      <c r="G1900">
        <v>-4.6681885592470503E-2</v>
      </c>
      <c r="H1900">
        <v>0</v>
      </c>
      <c r="I1900">
        <v>-0.32619350995114088</v>
      </c>
      <c r="J1900">
        <v>1.2666984915504704</v>
      </c>
      <c r="K1900">
        <v>186.95800919999999</v>
      </c>
      <c r="L1900" s="22">
        <v>0</v>
      </c>
      <c r="M1900">
        <f t="shared" si="87"/>
        <v>-1.7620089057475643</v>
      </c>
      <c r="N1900">
        <f t="shared" si="88"/>
        <v>0.14653891703285729</v>
      </c>
      <c r="O1900">
        <f t="shared" si="89"/>
        <v>-0.15845533477943327</v>
      </c>
      <c r="P1900">
        <f>IF(N1900&gt;'Confusion Matrix'!$F$1,1,0)</f>
        <v>0</v>
      </c>
    </row>
    <row r="1901" spans="2:16" x14ac:dyDescent="0.35">
      <c r="B1901">
        <v>7.5413391319999992</v>
      </c>
      <c r="C1901">
        <v>1</v>
      </c>
      <c r="D1901">
        <v>-8.797100885642414E-3</v>
      </c>
      <c r="E1901">
        <v>3</v>
      </c>
      <c r="F1901">
        <v>0</v>
      </c>
      <c r="G1901">
        <v>-4.6681885592470503E-2</v>
      </c>
      <c r="H1901">
        <v>1</v>
      </c>
      <c r="I1901">
        <v>-0.11806901442064656</v>
      </c>
      <c r="J1901">
        <v>0.7745811545874397</v>
      </c>
      <c r="K1901">
        <v>252.52267449999999</v>
      </c>
      <c r="L1901" s="22">
        <v>1</v>
      </c>
      <c r="M1901">
        <f t="shared" si="87"/>
        <v>-1.3615365696747181</v>
      </c>
      <c r="N1901">
        <f t="shared" si="88"/>
        <v>0.20399068294193715</v>
      </c>
      <c r="O1901">
        <f t="shared" si="89"/>
        <v>-1.5896809580341609</v>
      </c>
      <c r="P1901">
        <f>IF(N1901&gt;'Confusion Matrix'!$F$1,1,0)</f>
        <v>0</v>
      </c>
    </row>
    <row r="1902" spans="2:16" x14ac:dyDescent="0.35">
      <c r="B1902">
        <v>5.6211123359999995</v>
      </c>
      <c r="C1902">
        <v>0</v>
      </c>
      <c r="D1902">
        <v>-0.34176655167778192</v>
      </c>
      <c r="E1902">
        <v>0</v>
      </c>
      <c r="F1902">
        <v>1</v>
      </c>
      <c r="G1902">
        <v>-4.6681885592470503E-2</v>
      </c>
      <c r="H1902">
        <v>0</v>
      </c>
      <c r="I1902">
        <v>-0.32619350995114088</v>
      </c>
      <c r="J1902">
        <v>0.81065441332962551</v>
      </c>
      <c r="K1902">
        <v>320.71265579999999</v>
      </c>
      <c r="L1902" s="22">
        <v>0</v>
      </c>
      <c r="M1902">
        <f t="shared" si="87"/>
        <v>-0.83889475558503723</v>
      </c>
      <c r="N1902">
        <f t="shared" si="88"/>
        <v>0.30176761229349253</v>
      </c>
      <c r="O1902">
        <f t="shared" si="89"/>
        <v>-0.35920329795293804</v>
      </c>
      <c r="P1902">
        <f>IF(N1902&gt;'Confusion Matrix'!$F$1,1,0)</f>
        <v>1</v>
      </c>
    </row>
    <row r="1903" spans="2:16" x14ac:dyDescent="0.35">
      <c r="B1903">
        <v>7.0295564150000009</v>
      </c>
      <c r="C1903">
        <v>0</v>
      </c>
      <c r="D1903">
        <v>-8.797100885642414E-3</v>
      </c>
      <c r="E1903">
        <v>4</v>
      </c>
      <c r="F1903">
        <v>1</v>
      </c>
      <c r="G1903">
        <v>-3.3158274482581987E-3</v>
      </c>
      <c r="H1903">
        <v>2</v>
      </c>
      <c r="I1903">
        <v>-0.32619350995114088</v>
      </c>
      <c r="J1903">
        <v>0.86000186215163898</v>
      </c>
      <c r="K1903">
        <v>225.91186449999998</v>
      </c>
      <c r="L1903" s="22">
        <v>0</v>
      </c>
      <c r="M1903">
        <f t="shared" si="87"/>
        <v>-1.2601510546087857</v>
      </c>
      <c r="N1903">
        <f t="shared" si="88"/>
        <v>0.22094789010647287</v>
      </c>
      <c r="O1903">
        <f t="shared" si="89"/>
        <v>-0.24967734203218075</v>
      </c>
      <c r="P1903">
        <f>IF(N1903&gt;'Confusion Matrix'!$F$1,1,0)</f>
        <v>1</v>
      </c>
    </row>
    <row r="1904" spans="2:16" x14ac:dyDescent="0.35">
      <c r="B1904">
        <v>4.2603908099999996</v>
      </c>
      <c r="C1904">
        <v>1</v>
      </c>
      <c r="D1904">
        <v>-8.797100885642414E-3</v>
      </c>
      <c r="E1904">
        <v>1</v>
      </c>
      <c r="F1904">
        <v>1</v>
      </c>
      <c r="G1904">
        <v>-1.3815541801724358E-2</v>
      </c>
      <c r="H1904">
        <v>2</v>
      </c>
      <c r="I1904">
        <v>0.20360252914997359</v>
      </c>
      <c r="J1904">
        <v>1.0560699629806964</v>
      </c>
      <c r="K1904">
        <v>292.79180840000004</v>
      </c>
      <c r="L1904" s="22">
        <v>0</v>
      </c>
      <c r="M1904">
        <f t="shared" si="87"/>
        <v>-1.6482374410112763</v>
      </c>
      <c r="N1904">
        <f t="shared" si="88"/>
        <v>0.1613473067704107</v>
      </c>
      <c r="O1904">
        <f t="shared" si="89"/>
        <v>-0.17595861145967059</v>
      </c>
      <c r="P1904">
        <f>IF(N1904&gt;'Confusion Matrix'!$F$1,1,0)</f>
        <v>0</v>
      </c>
    </row>
    <row r="1905" spans="2:16" x14ac:dyDescent="0.35">
      <c r="B1905">
        <v>5.4774246069999997</v>
      </c>
      <c r="C1905">
        <v>1</v>
      </c>
      <c r="D1905">
        <v>-8.797100885642414E-3</v>
      </c>
      <c r="E1905">
        <v>1</v>
      </c>
      <c r="F1905">
        <v>0</v>
      </c>
      <c r="G1905">
        <v>-1.5559842121176297E-2</v>
      </c>
      <c r="H1905">
        <v>2</v>
      </c>
      <c r="I1905">
        <v>-8.7036653585432347E-2</v>
      </c>
      <c r="J1905">
        <v>1.234099497665619</v>
      </c>
      <c r="K1905">
        <v>221.89296890000003</v>
      </c>
      <c r="L1905" s="22">
        <v>0</v>
      </c>
      <c r="M1905">
        <f t="shared" si="87"/>
        <v>-1.6297538563689467</v>
      </c>
      <c r="N1905">
        <f t="shared" si="88"/>
        <v>0.16386408322315937</v>
      </c>
      <c r="O1905">
        <f t="shared" si="89"/>
        <v>-0.17896409923550768</v>
      </c>
      <c r="P1905">
        <f>IF(N1905&gt;'Confusion Matrix'!$F$1,1,0)</f>
        <v>0</v>
      </c>
    </row>
    <row r="1906" spans="2:16" x14ac:dyDescent="0.35">
      <c r="B1906">
        <v>7.0255446099999999</v>
      </c>
      <c r="C1906">
        <v>1</v>
      </c>
      <c r="D1906">
        <v>-8.797100885642414E-3</v>
      </c>
      <c r="E1906">
        <v>3</v>
      </c>
      <c r="F1906">
        <v>1</v>
      </c>
      <c r="G1906">
        <v>8.1564403801012528E-2</v>
      </c>
      <c r="H1906">
        <v>1</v>
      </c>
      <c r="I1906">
        <v>0.20360252914997359</v>
      </c>
      <c r="J1906">
        <v>0.79060963901558656</v>
      </c>
      <c r="K1906">
        <v>205.91717700000004</v>
      </c>
      <c r="L1906" s="22">
        <v>0</v>
      </c>
      <c r="M1906">
        <f t="shared" si="87"/>
        <v>-1.9755015357057468</v>
      </c>
      <c r="N1906">
        <f t="shared" si="88"/>
        <v>0.12179919425238317</v>
      </c>
      <c r="O1906">
        <f t="shared" si="89"/>
        <v>-0.12988000335594654</v>
      </c>
      <c r="P1906">
        <f>IF(N1906&gt;'Confusion Matrix'!$F$1,1,0)</f>
        <v>0</v>
      </c>
    </row>
    <row r="1907" spans="2:16" x14ac:dyDescent="0.35">
      <c r="B1907">
        <v>4.9329759530000006</v>
      </c>
      <c r="C1907">
        <v>1</v>
      </c>
      <c r="D1907">
        <v>0.53061747949891069</v>
      </c>
      <c r="E1907">
        <v>1</v>
      </c>
      <c r="F1907">
        <v>1</v>
      </c>
      <c r="G1907">
        <v>-3.3158274482581987E-3</v>
      </c>
      <c r="H1907">
        <v>1</v>
      </c>
      <c r="I1907">
        <v>0.20360252914997359</v>
      </c>
      <c r="J1907">
        <v>0.98095892420824038</v>
      </c>
      <c r="K1907">
        <v>199.01817549999998</v>
      </c>
      <c r="L1907" s="22">
        <v>0</v>
      </c>
      <c r="M1907">
        <f t="shared" si="87"/>
        <v>-2.1983912772816834</v>
      </c>
      <c r="N1907">
        <f t="shared" si="88"/>
        <v>9.9895045996745369E-2</v>
      </c>
      <c r="O1907">
        <f t="shared" si="89"/>
        <v>-0.10524390689772023</v>
      </c>
      <c r="P1907">
        <f>IF(N1907&gt;'Confusion Matrix'!$F$1,1,0)</f>
        <v>0</v>
      </c>
    </row>
    <row r="1908" spans="2:16" x14ac:dyDescent="0.35">
      <c r="B1908">
        <v>6.8706217229999993</v>
      </c>
      <c r="C1908">
        <v>1</v>
      </c>
      <c r="D1908">
        <v>-8.797100885642414E-3</v>
      </c>
      <c r="E1908">
        <v>1</v>
      </c>
      <c r="F1908">
        <v>0</v>
      </c>
      <c r="G1908">
        <v>-1.5559842121176297E-2</v>
      </c>
      <c r="H1908">
        <v>1</v>
      </c>
      <c r="I1908">
        <v>-0.11806901442064656</v>
      </c>
      <c r="J1908">
        <v>0.82548212049193626</v>
      </c>
      <c r="K1908">
        <v>258.04583630000002</v>
      </c>
      <c r="L1908" s="22">
        <v>0</v>
      </c>
      <c r="M1908">
        <f t="shared" si="87"/>
        <v>-1.3776174320629726</v>
      </c>
      <c r="N1908">
        <f t="shared" si="88"/>
        <v>0.20139192320172658</v>
      </c>
      <c r="O1908">
        <f t="shared" si="89"/>
        <v>-0.22488497070734803</v>
      </c>
      <c r="P1908">
        <f>IF(N1908&gt;'Confusion Matrix'!$F$1,1,0)</f>
        <v>0</v>
      </c>
    </row>
    <row r="1909" spans="2:16" x14ac:dyDescent="0.35">
      <c r="B1909">
        <v>2.3932150600000002</v>
      </c>
      <c r="C1909">
        <v>0</v>
      </c>
      <c r="D1909">
        <v>-8.797100885642414E-3</v>
      </c>
      <c r="E1909">
        <v>3</v>
      </c>
      <c r="F1909">
        <v>0</v>
      </c>
      <c r="G1909">
        <v>-3.3158274482581987E-3</v>
      </c>
      <c r="H1909">
        <v>0</v>
      </c>
      <c r="I1909">
        <v>0.20360252914997359</v>
      </c>
      <c r="J1909">
        <v>1.1046586728398742</v>
      </c>
      <c r="K1909">
        <v>270.6888864</v>
      </c>
      <c r="L1909" s="22">
        <v>1</v>
      </c>
      <c r="M1909">
        <f t="shared" si="87"/>
        <v>-1.8193784991688287</v>
      </c>
      <c r="N1909">
        <f t="shared" si="88"/>
        <v>0.13950846484472054</v>
      </c>
      <c r="O1909">
        <f t="shared" si="89"/>
        <v>-1.969629999671197</v>
      </c>
      <c r="P1909">
        <f>IF(N1909&gt;'Confusion Matrix'!$F$1,1,0)</f>
        <v>0</v>
      </c>
    </row>
    <row r="1910" spans="2:16" x14ac:dyDescent="0.35">
      <c r="B1910">
        <v>2.982746337</v>
      </c>
      <c r="C1910">
        <v>0</v>
      </c>
      <c r="D1910">
        <v>-8.797100885642414E-3</v>
      </c>
      <c r="E1910">
        <v>0</v>
      </c>
      <c r="F1910">
        <v>1</v>
      </c>
      <c r="G1910">
        <v>-1.3815541801724358E-2</v>
      </c>
      <c r="H1910">
        <v>0</v>
      </c>
      <c r="I1910">
        <v>-8.7036653585432347E-2</v>
      </c>
      <c r="J1910">
        <v>1.1096648601801635</v>
      </c>
      <c r="K1910">
        <v>281.27691800000002</v>
      </c>
      <c r="L1910" s="22">
        <v>0</v>
      </c>
      <c r="M1910">
        <f t="shared" si="87"/>
        <v>-1.4775231479089725</v>
      </c>
      <c r="N1910">
        <f t="shared" si="88"/>
        <v>0.18580182469323767</v>
      </c>
      <c r="O1910">
        <f t="shared" si="89"/>
        <v>-0.20555148400301829</v>
      </c>
      <c r="P1910">
        <f>IF(N1910&gt;'Confusion Matrix'!$F$1,1,0)</f>
        <v>0</v>
      </c>
    </row>
    <row r="1911" spans="2:16" x14ac:dyDescent="0.35">
      <c r="B1911">
        <v>4.1440049029999999</v>
      </c>
      <c r="C1911">
        <v>1</v>
      </c>
      <c r="D1911">
        <v>-8.797100885642414E-3</v>
      </c>
      <c r="E1911">
        <v>3</v>
      </c>
      <c r="F1911">
        <v>0</v>
      </c>
      <c r="G1911">
        <v>-3.3158274482581987E-3</v>
      </c>
      <c r="H1911">
        <v>1</v>
      </c>
      <c r="I1911">
        <v>-0.11806901442064656</v>
      </c>
      <c r="J1911">
        <v>0.77439881590796456</v>
      </c>
      <c r="K1911">
        <v>286.12780439999995</v>
      </c>
      <c r="L1911" s="22">
        <v>1</v>
      </c>
      <c r="M1911">
        <f t="shared" si="87"/>
        <v>-1.3205435104254655</v>
      </c>
      <c r="N1911">
        <f t="shared" si="88"/>
        <v>0.21072788171903589</v>
      </c>
      <c r="O1911">
        <f t="shared" si="89"/>
        <v>-1.5571876379327023</v>
      </c>
      <c r="P1911">
        <f>IF(N1911&gt;'Confusion Matrix'!$F$1,1,0)</f>
        <v>1</v>
      </c>
    </row>
    <row r="1912" spans="2:16" x14ac:dyDescent="0.35">
      <c r="B1912">
        <v>5.282722583</v>
      </c>
      <c r="C1912">
        <v>0</v>
      </c>
      <c r="D1912">
        <v>-8.797100885642414E-3</v>
      </c>
      <c r="E1912">
        <v>5</v>
      </c>
      <c r="F1912">
        <v>0</v>
      </c>
      <c r="G1912">
        <v>-3.3158274482581987E-3</v>
      </c>
      <c r="H1912">
        <v>2</v>
      </c>
      <c r="I1912">
        <v>-8.7036653585432347E-2</v>
      </c>
      <c r="J1912">
        <v>0.9870695574248366</v>
      </c>
      <c r="K1912">
        <v>250.86150320000002</v>
      </c>
      <c r="L1912" s="22">
        <v>0</v>
      </c>
      <c r="M1912">
        <f t="shared" si="87"/>
        <v>-1.4528730801206651</v>
      </c>
      <c r="N1912">
        <f t="shared" si="88"/>
        <v>0.18955978996706813</v>
      </c>
      <c r="O1912">
        <f t="shared" si="89"/>
        <v>-0.21017770976508204</v>
      </c>
      <c r="P1912">
        <f>IF(N1912&gt;'Confusion Matrix'!$F$1,1,0)</f>
        <v>0</v>
      </c>
    </row>
    <row r="1913" spans="2:16" x14ac:dyDescent="0.35">
      <c r="B1913">
        <v>5.9606082599999999</v>
      </c>
      <c r="C1913">
        <v>1</v>
      </c>
      <c r="D1913">
        <v>-8.797100885642414E-3</v>
      </c>
      <c r="E1913">
        <v>4</v>
      </c>
      <c r="F1913">
        <v>2</v>
      </c>
      <c r="G1913">
        <v>8.1564403801012528E-2</v>
      </c>
      <c r="H1913">
        <v>1</v>
      </c>
      <c r="I1913">
        <v>-8.7036653585432347E-2</v>
      </c>
      <c r="J1913">
        <v>1.2748317231302162</v>
      </c>
      <c r="K1913">
        <v>260.46715310000002</v>
      </c>
      <c r="L1913" s="22">
        <v>0</v>
      </c>
      <c r="M1913">
        <f t="shared" si="87"/>
        <v>-1.6304316777177095</v>
      </c>
      <c r="N1913">
        <f t="shared" si="88"/>
        <v>0.16377123428528736</v>
      </c>
      <c r="O1913">
        <f t="shared" si="89"/>
        <v>-0.17885306013148994</v>
      </c>
      <c r="P1913">
        <f>IF(N1913&gt;'Confusion Matrix'!$F$1,1,0)</f>
        <v>0</v>
      </c>
    </row>
    <row r="1914" spans="2:16" x14ac:dyDescent="0.35">
      <c r="B1914">
        <v>6.943033314</v>
      </c>
      <c r="C1914">
        <v>1</v>
      </c>
      <c r="D1914">
        <v>-8.797100885642414E-3</v>
      </c>
      <c r="E1914">
        <v>5</v>
      </c>
      <c r="F1914">
        <v>0</v>
      </c>
      <c r="G1914">
        <v>-4.6681885592470503E-2</v>
      </c>
      <c r="H1914">
        <v>0</v>
      </c>
      <c r="I1914">
        <v>0.20360252914997359</v>
      </c>
      <c r="J1914">
        <v>1.2022051229639252</v>
      </c>
      <c r="K1914">
        <v>291.26519080000003</v>
      </c>
      <c r="L1914" s="22">
        <v>0</v>
      </c>
      <c r="M1914">
        <f t="shared" si="87"/>
        <v>-1.6963669448218881</v>
      </c>
      <c r="N1914">
        <f t="shared" si="88"/>
        <v>0.15494035885369853</v>
      </c>
      <c r="O1914">
        <f t="shared" si="89"/>
        <v>-0.16834807287747497</v>
      </c>
      <c r="P1914">
        <f>IF(N1914&gt;'Confusion Matrix'!$F$1,1,0)</f>
        <v>0</v>
      </c>
    </row>
    <row r="1915" spans="2:16" x14ac:dyDescent="0.35">
      <c r="B1915">
        <v>5.8925410649999996</v>
      </c>
      <c r="C1915">
        <v>1</v>
      </c>
      <c r="D1915">
        <v>-0.34176655167778192</v>
      </c>
      <c r="E1915">
        <v>5</v>
      </c>
      <c r="F1915">
        <v>0</v>
      </c>
      <c r="G1915">
        <v>-4.6681885592470503E-2</v>
      </c>
      <c r="H1915">
        <v>2</v>
      </c>
      <c r="I1915">
        <v>-8.7036653585432347E-2</v>
      </c>
      <c r="J1915">
        <v>1.0109520809932615</v>
      </c>
      <c r="K1915">
        <v>307.18923770000004</v>
      </c>
      <c r="L1915" s="22">
        <v>0</v>
      </c>
      <c r="M1915">
        <f t="shared" si="87"/>
        <v>-1.1285660476453205</v>
      </c>
      <c r="N1915">
        <f t="shared" si="88"/>
        <v>0.24442582880570954</v>
      </c>
      <c r="O1915">
        <f t="shared" si="89"/>
        <v>-0.28027732711229292</v>
      </c>
      <c r="P1915">
        <f>IF(N1915&gt;'Confusion Matrix'!$F$1,1,0)</f>
        <v>1</v>
      </c>
    </row>
    <row r="1916" spans="2:16" x14ac:dyDescent="0.35">
      <c r="B1916">
        <v>4.172443619</v>
      </c>
      <c r="C1916">
        <v>1</v>
      </c>
      <c r="D1916">
        <v>-8.797100885642414E-3</v>
      </c>
      <c r="E1916">
        <v>0</v>
      </c>
      <c r="F1916">
        <v>0</v>
      </c>
      <c r="G1916">
        <v>-1.5559842121176297E-2</v>
      </c>
      <c r="H1916">
        <v>3</v>
      </c>
      <c r="I1916">
        <v>-0.11806901442064656</v>
      </c>
      <c r="J1916">
        <v>1.3783929124435701</v>
      </c>
      <c r="K1916">
        <v>255.43780460000005</v>
      </c>
      <c r="L1916" s="22">
        <v>1</v>
      </c>
      <c r="M1916">
        <f t="shared" si="87"/>
        <v>-1.4853796623675826</v>
      </c>
      <c r="N1916">
        <f t="shared" si="88"/>
        <v>0.18461622780934728</v>
      </c>
      <c r="O1916">
        <f t="shared" si="89"/>
        <v>-1.6894760528174357</v>
      </c>
      <c r="P1916">
        <f>IF(N1916&gt;'Confusion Matrix'!$F$1,1,0)</f>
        <v>0</v>
      </c>
    </row>
    <row r="1917" spans="2:16" x14ac:dyDescent="0.35">
      <c r="B1917">
        <v>2.2467459650000001</v>
      </c>
      <c r="C1917">
        <v>1</v>
      </c>
      <c r="D1917">
        <v>-8.797100885642414E-3</v>
      </c>
      <c r="E1917">
        <v>2</v>
      </c>
      <c r="F1917">
        <v>0</v>
      </c>
      <c r="G1917">
        <v>-1.5559842121176297E-2</v>
      </c>
      <c r="H1917">
        <v>2</v>
      </c>
      <c r="I1917">
        <v>-8.7036653585432347E-2</v>
      </c>
      <c r="J1917">
        <v>1.0229965624974426</v>
      </c>
      <c r="K1917">
        <v>271.70988090000003</v>
      </c>
      <c r="L1917" s="22">
        <v>0</v>
      </c>
      <c r="M1917">
        <f t="shared" si="87"/>
        <v>-1.4488015232994587</v>
      </c>
      <c r="N1917">
        <f t="shared" si="88"/>
        <v>0.19018608127327141</v>
      </c>
      <c r="O1917">
        <f t="shared" si="89"/>
        <v>-0.2109507876746253</v>
      </c>
      <c r="P1917">
        <f>IF(N1917&gt;'Confusion Matrix'!$F$1,1,0)</f>
        <v>0</v>
      </c>
    </row>
    <row r="1918" spans="2:16" x14ac:dyDescent="0.35">
      <c r="B1918">
        <v>3.98240164</v>
      </c>
      <c r="C1918">
        <v>0</v>
      </c>
      <c r="D1918">
        <v>-0.34176655167778192</v>
      </c>
      <c r="E1918">
        <v>3</v>
      </c>
      <c r="F1918">
        <v>3</v>
      </c>
      <c r="G1918">
        <v>-1.5559842121176297E-2</v>
      </c>
      <c r="H1918">
        <v>2</v>
      </c>
      <c r="I1918">
        <v>0.45939723473739119</v>
      </c>
      <c r="J1918">
        <v>1.0511218300924563</v>
      </c>
      <c r="K1918">
        <v>307.0683487</v>
      </c>
      <c r="L1918" s="22">
        <v>0</v>
      </c>
      <c r="M1918">
        <f t="shared" si="87"/>
        <v>-1.7531214704034432</v>
      </c>
      <c r="N1918">
        <f t="shared" si="88"/>
        <v>0.14765392176492614</v>
      </c>
      <c r="O1918">
        <f t="shared" si="89"/>
        <v>-0.15976263951613351</v>
      </c>
      <c r="P1918">
        <f>IF(N1918&gt;'Confusion Matrix'!$F$1,1,0)</f>
        <v>0</v>
      </c>
    </row>
    <row r="1919" spans="2:16" x14ac:dyDescent="0.35">
      <c r="B1919">
        <v>4.4582822540000002</v>
      </c>
      <c r="C1919">
        <v>1</v>
      </c>
      <c r="D1919">
        <v>-8.797100885642414E-3</v>
      </c>
      <c r="E1919">
        <v>5</v>
      </c>
      <c r="F1919">
        <v>0</v>
      </c>
      <c r="G1919">
        <v>-3.3158274482581987E-3</v>
      </c>
      <c r="H1919">
        <v>0</v>
      </c>
      <c r="I1919">
        <v>0.45939723473739119</v>
      </c>
      <c r="J1919">
        <v>0.8564564005731522</v>
      </c>
      <c r="K1919">
        <v>208.47144930000002</v>
      </c>
      <c r="L1919" s="22">
        <v>0</v>
      </c>
      <c r="M1919">
        <f t="shared" si="87"/>
        <v>-2.2575010593874469</v>
      </c>
      <c r="N1919">
        <f t="shared" si="88"/>
        <v>9.4704399930463284E-2</v>
      </c>
      <c r="O1919">
        <f t="shared" si="89"/>
        <v>-9.9493758703057184E-2</v>
      </c>
      <c r="P1919">
        <f>IF(N1919&gt;'Confusion Matrix'!$F$1,1,0)</f>
        <v>0</v>
      </c>
    </row>
    <row r="1920" spans="2:16" x14ac:dyDescent="0.35">
      <c r="B1920">
        <v>3.7146075360000004</v>
      </c>
      <c r="C1920">
        <v>0</v>
      </c>
      <c r="D1920">
        <v>0.53061747949891069</v>
      </c>
      <c r="E1920">
        <v>1</v>
      </c>
      <c r="F1920">
        <v>1</v>
      </c>
      <c r="G1920">
        <v>8.1564403801012528E-2</v>
      </c>
      <c r="H1920">
        <v>1</v>
      </c>
      <c r="I1920">
        <v>0.45939723473739119</v>
      </c>
      <c r="J1920">
        <v>1.0953320272917251</v>
      </c>
      <c r="K1920">
        <v>161.39536250000003</v>
      </c>
      <c r="L1920" s="22">
        <v>0</v>
      </c>
      <c r="M1920">
        <f t="shared" si="87"/>
        <v>-2.6703367282758887</v>
      </c>
      <c r="N1920">
        <f t="shared" si="88"/>
        <v>6.474657522044043E-2</v>
      </c>
      <c r="O1920">
        <f t="shared" si="89"/>
        <v>-6.6937743873861255E-2</v>
      </c>
      <c r="P1920">
        <f>IF(N1920&gt;'Confusion Matrix'!$F$1,1,0)</f>
        <v>0</v>
      </c>
    </row>
    <row r="1921" spans="2:16" x14ac:dyDescent="0.35">
      <c r="B1921">
        <v>6.1224067239999993</v>
      </c>
      <c r="C1921">
        <v>1</v>
      </c>
      <c r="D1921">
        <v>-8.797100885642414E-3</v>
      </c>
      <c r="E1921">
        <v>2</v>
      </c>
      <c r="F1921">
        <v>0</v>
      </c>
      <c r="G1921">
        <v>-1.5559842121176297E-2</v>
      </c>
      <c r="H1921">
        <v>0</v>
      </c>
      <c r="I1921">
        <v>0.20360252914997359</v>
      </c>
      <c r="J1921">
        <v>0.77547678323763714</v>
      </c>
      <c r="K1921">
        <v>201.87058930000001</v>
      </c>
      <c r="L1921" s="22">
        <v>0</v>
      </c>
      <c r="M1921">
        <f t="shared" si="87"/>
        <v>-1.9588123681976379</v>
      </c>
      <c r="N1921">
        <f t="shared" si="88"/>
        <v>0.12359563405195662</v>
      </c>
      <c r="O1921">
        <f t="shared" si="89"/>
        <v>-0.13192768958902215</v>
      </c>
      <c r="P1921">
        <f>IF(N1921&gt;'Confusion Matrix'!$F$1,1,0)</f>
        <v>0</v>
      </c>
    </row>
    <row r="1922" spans="2:16" x14ac:dyDescent="0.35">
      <c r="B1922">
        <v>3.469808853</v>
      </c>
      <c r="C1922">
        <v>1</v>
      </c>
      <c r="D1922">
        <v>-8.797100885642414E-3</v>
      </c>
      <c r="E1922">
        <v>2</v>
      </c>
      <c r="F1922">
        <v>2</v>
      </c>
      <c r="G1922">
        <v>-1.5559842121176297E-2</v>
      </c>
      <c r="H1922">
        <v>1</v>
      </c>
      <c r="I1922">
        <v>0.20360252914997359</v>
      </c>
      <c r="J1922">
        <v>1.2369165895952021</v>
      </c>
      <c r="K1922">
        <v>286.00940060000005</v>
      </c>
      <c r="L1922" s="22">
        <v>0</v>
      </c>
      <c r="M1922">
        <f t="shared" si="87"/>
        <v>-1.7896599266970101</v>
      </c>
      <c r="N1922">
        <f t="shared" si="88"/>
        <v>0.14311442252088288</v>
      </c>
      <c r="O1922">
        <f t="shared" si="89"/>
        <v>-0.15445088449186647</v>
      </c>
      <c r="P1922">
        <f>IF(N1922&gt;'Confusion Matrix'!$F$1,1,0)</f>
        <v>0</v>
      </c>
    </row>
    <row r="1923" spans="2:16" x14ac:dyDescent="0.35">
      <c r="B1923">
        <v>2.1419294039999999</v>
      </c>
      <c r="C1923">
        <v>1</v>
      </c>
      <c r="D1923">
        <v>-8.797100885642414E-3</v>
      </c>
      <c r="E1923">
        <v>2</v>
      </c>
      <c r="F1923">
        <v>0</v>
      </c>
      <c r="G1923">
        <v>-4.6681885592470503E-2</v>
      </c>
      <c r="H1923">
        <v>1</v>
      </c>
      <c r="I1923">
        <v>0.45939723473739119</v>
      </c>
      <c r="J1923">
        <v>0.94823399884565007</v>
      </c>
      <c r="K1923">
        <v>252.51148420000004</v>
      </c>
      <c r="L1923" s="22">
        <v>0</v>
      </c>
      <c r="M1923">
        <f t="shared" si="87"/>
        <v>-2.0742948347273544</v>
      </c>
      <c r="N1923">
        <f t="shared" si="88"/>
        <v>0.11162044615550061</v>
      </c>
      <c r="O1923">
        <f t="shared" si="89"/>
        <v>-0.11835620180966305</v>
      </c>
      <c r="P1923">
        <f>IF(N1923&gt;'Confusion Matrix'!$F$1,1,0)</f>
        <v>0</v>
      </c>
    </row>
    <row r="1924" spans="2:16" x14ac:dyDescent="0.35">
      <c r="B1924">
        <v>4.6147819819999993</v>
      </c>
      <c r="C1924">
        <v>0</v>
      </c>
      <c r="D1924">
        <v>0.53061747949891069</v>
      </c>
      <c r="E1924">
        <v>2</v>
      </c>
      <c r="F1924">
        <v>0</v>
      </c>
      <c r="G1924">
        <v>-4.6681885592470503E-2</v>
      </c>
      <c r="H1924">
        <v>2</v>
      </c>
      <c r="I1924">
        <v>-0.11806901442064656</v>
      </c>
      <c r="J1924">
        <v>1.3265773784933705</v>
      </c>
      <c r="K1924">
        <v>172.97855240000001</v>
      </c>
      <c r="L1924" s="22">
        <v>0</v>
      </c>
      <c r="M1924">
        <f t="shared" ref="M1924:M1987" si="90">$A$1+SUMPRODUCT($B$1:$K$1,B1924:K1924)</f>
        <v>-1.9496301917959549</v>
      </c>
      <c r="N1924">
        <f t="shared" ref="N1924:N1987" si="91">1/(1+EXP(-M1924))</f>
        <v>0.12459368760611417</v>
      </c>
      <c r="O1924">
        <f t="shared" ref="O1924:O1987" si="92">IF(L1924=1,LN(N1924),LN( 1-N1924))</f>
        <v>-0.1330671433832962</v>
      </c>
      <c r="P1924">
        <f>IF(N1924&gt;'Confusion Matrix'!$F$1,1,0)</f>
        <v>0</v>
      </c>
    </row>
    <row r="1925" spans="2:16" x14ac:dyDescent="0.35">
      <c r="B1925">
        <v>3.8666890509999998</v>
      </c>
      <c r="C1925">
        <v>1</v>
      </c>
      <c r="D1925">
        <v>-0.34176655167778192</v>
      </c>
      <c r="E1925">
        <v>2</v>
      </c>
      <c r="F1925">
        <v>0</v>
      </c>
      <c r="G1925">
        <v>-3.3158274482581987E-3</v>
      </c>
      <c r="H1925">
        <v>0</v>
      </c>
      <c r="I1925">
        <v>-0.11806901442064656</v>
      </c>
      <c r="J1925">
        <v>0.87694805976783996</v>
      </c>
      <c r="K1925">
        <v>308.68498209999996</v>
      </c>
      <c r="L1925" s="22">
        <v>0</v>
      </c>
      <c r="M1925">
        <f t="shared" si="90"/>
        <v>-1.1907721997256788</v>
      </c>
      <c r="N1925">
        <f t="shared" si="91"/>
        <v>0.23312085691266776</v>
      </c>
      <c r="O1925">
        <f t="shared" si="92"/>
        <v>-0.2654260609726864</v>
      </c>
      <c r="P1925">
        <f>IF(N1925&gt;'Confusion Matrix'!$F$1,1,0)</f>
        <v>1</v>
      </c>
    </row>
    <row r="1926" spans="2:16" x14ac:dyDescent="0.35">
      <c r="B1926">
        <v>6.9496628020000006</v>
      </c>
      <c r="C1926">
        <v>0</v>
      </c>
      <c r="D1926">
        <v>-8.797100885642414E-3</v>
      </c>
      <c r="E1926">
        <v>2</v>
      </c>
      <c r="F1926">
        <v>0</v>
      </c>
      <c r="G1926">
        <v>-1.5559842121176297E-2</v>
      </c>
      <c r="H1926">
        <v>0</v>
      </c>
      <c r="I1926">
        <v>-8.7036653585432347E-2</v>
      </c>
      <c r="J1926">
        <v>0.77109788613885044</v>
      </c>
      <c r="K1926">
        <v>210.87024369999995</v>
      </c>
      <c r="L1926" s="22">
        <v>0</v>
      </c>
      <c r="M1926">
        <f t="shared" si="90"/>
        <v>-1.5845379115834399</v>
      </c>
      <c r="N1926">
        <f t="shared" si="91"/>
        <v>0.17015376284976316</v>
      </c>
      <c r="O1926">
        <f t="shared" si="92"/>
        <v>-0.18651485179908611</v>
      </c>
      <c r="P1926">
        <f>IF(N1926&gt;'Confusion Matrix'!$F$1,1,0)</f>
        <v>0</v>
      </c>
    </row>
    <row r="1927" spans="2:16" x14ac:dyDescent="0.35">
      <c r="B1927">
        <v>9.6642678440000012</v>
      </c>
      <c r="C1927">
        <v>0</v>
      </c>
      <c r="D1927">
        <v>-0.34176655167778192</v>
      </c>
      <c r="E1927">
        <v>3</v>
      </c>
      <c r="F1927">
        <v>0</v>
      </c>
      <c r="G1927">
        <v>-3.3158274482581987E-3</v>
      </c>
      <c r="H1927">
        <v>1</v>
      </c>
      <c r="I1927">
        <v>-0.11806901442064656</v>
      </c>
      <c r="J1927">
        <v>0.83929006686582464</v>
      </c>
      <c r="K1927">
        <v>322.40416040000002</v>
      </c>
      <c r="L1927" s="22">
        <v>0</v>
      </c>
      <c r="M1927">
        <f t="shared" si="90"/>
        <v>-0.96065933731370956</v>
      </c>
      <c r="N1927">
        <f t="shared" si="91"/>
        <v>0.27674620398309041</v>
      </c>
      <c r="O1927">
        <f t="shared" si="92"/>
        <v>-0.32399508658534937</v>
      </c>
      <c r="P1927">
        <f>IF(N1927&gt;'Confusion Matrix'!$F$1,1,0)</f>
        <v>1</v>
      </c>
    </row>
    <row r="1928" spans="2:16" x14ac:dyDescent="0.35">
      <c r="B1928">
        <v>3.7419420550000004</v>
      </c>
      <c r="C1928">
        <v>0</v>
      </c>
      <c r="D1928">
        <v>0.53061747949891069</v>
      </c>
      <c r="E1928">
        <v>3</v>
      </c>
      <c r="F1928">
        <v>0</v>
      </c>
      <c r="G1928">
        <v>8.1564403801012528E-2</v>
      </c>
      <c r="H1928">
        <v>3</v>
      </c>
      <c r="I1928">
        <v>-0.32619350995114088</v>
      </c>
      <c r="J1928">
        <v>0.96765878781091919</v>
      </c>
      <c r="K1928">
        <v>165.79811859999995</v>
      </c>
      <c r="L1928" s="22">
        <v>0</v>
      </c>
      <c r="M1928">
        <f t="shared" si="90"/>
        <v>-1.7441732460091459</v>
      </c>
      <c r="N1928">
        <f t="shared" si="91"/>
        <v>0.14878363014691454</v>
      </c>
      <c r="O1928">
        <f t="shared" si="92"/>
        <v>-0.16108892907934469</v>
      </c>
      <c r="P1928">
        <f>IF(N1928&gt;'Confusion Matrix'!$F$1,1,0)</f>
        <v>0</v>
      </c>
    </row>
    <row r="1929" spans="2:16" x14ac:dyDescent="0.35">
      <c r="B1929">
        <v>1.1935406660000001</v>
      </c>
      <c r="C1929">
        <v>1</v>
      </c>
      <c r="D1929">
        <v>-8.797100885642414E-3</v>
      </c>
      <c r="E1929">
        <v>3</v>
      </c>
      <c r="F1929">
        <v>0</v>
      </c>
      <c r="G1929">
        <v>-3.3158274482581987E-3</v>
      </c>
      <c r="H1929">
        <v>0</v>
      </c>
      <c r="I1929">
        <v>0.20360252914997359</v>
      </c>
      <c r="J1929">
        <v>1.0092397773399369</v>
      </c>
      <c r="K1929">
        <v>271.51572620000002</v>
      </c>
      <c r="L1929" s="22">
        <v>0</v>
      </c>
      <c r="M1929">
        <f t="shared" si="90"/>
        <v>-1.8464817158089351</v>
      </c>
      <c r="N1929">
        <f t="shared" si="91"/>
        <v>0.1362865133258627</v>
      </c>
      <c r="O1929">
        <f t="shared" si="92"/>
        <v>-0.14651417781938778</v>
      </c>
      <c r="P1929">
        <f>IF(N1929&gt;'Confusion Matrix'!$F$1,1,0)</f>
        <v>0</v>
      </c>
    </row>
    <row r="1930" spans="2:16" x14ac:dyDescent="0.35">
      <c r="B1930">
        <v>5.4898455659999996</v>
      </c>
      <c r="C1930">
        <v>0</v>
      </c>
      <c r="D1930">
        <v>0.53061747949891069</v>
      </c>
      <c r="E1930">
        <v>5</v>
      </c>
      <c r="F1930">
        <v>1</v>
      </c>
      <c r="G1930">
        <v>8.1564403801012528E-2</v>
      </c>
      <c r="H1930">
        <v>1</v>
      </c>
      <c r="I1930">
        <v>-8.7036653585432347E-2</v>
      </c>
      <c r="J1930">
        <v>0.83262700417463809</v>
      </c>
      <c r="K1930">
        <v>138.54781379999997</v>
      </c>
      <c r="L1930" s="22">
        <v>0</v>
      </c>
      <c r="M1930">
        <f t="shared" si="90"/>
        <v>-2.1279030514099375</v>
      </c>
      <c r="N1930">
        <f t="shared" si="91"/>
        <v>0.10641422651025938</v>
      </c>
      <c r="O1930">
        <f t="shared" si="92"/>
        <v>-0.11251295179955739</v>
      </c>
      <c r="P1930">
        <f>IF(N1930&gt;'Confusion Matrix'!$F$1,1,0)</f>
        <v>0</v>
      </c>
    </row>
    <row r="1931" spans="2:16" x14ac:dyDescent="0.35">
      <c r="B1931">
        <v>8.3913525890000003</v>
      </c>
      <c r="C1931">
        <v>1</v>
      </c>
      <c r="D1931">
        <v>0.53061747949891069</v>
      </c>
      <c r="E1931">
        <v>3</v>
      </c>
      <c r="F1931">
        <v>0</v>
      </c>
      <c r="G1931">
        <v>-4.6681885592470503E-2</v>
      </c>
      <c r="H1931">
        <v>0</v>
      </c>
      <c r="I1931">
        <v>-8.7036653585432347E-2</v>
      </c>
      <c r="J1931">
        <v>0.79265403061708961</v>
      </c>
      <c r="K1931">
        <v>163.59681009999997</v>
      </c>
      <c r="L1931" s="22">
        <v>0</v>
      </c>
      <c r="M1931">
        <f t="shared" si="90"/>
        <v>-1.9368873292323288</v>
      </c>
      <c r="N1931">
        <f t="shared" si="91"/>
        <v>0.12599021464839588</v>
      </c>
      <c r="O1931">
        <f t="shared" si="92"/>
        <v>-0.13466370733480998</v>
      </c>
      <c r="P1931">
        <f>IF(N1931&gt;'Confusion Matrix'!$F$1,1,0)</f>
        <v>0</v>
      </c>
    </row>
    <row r="1932" spans="2:16" x14ac:dyDescent="0.35">
      <c r="B1932">
        <v>10.26737348</v>
      </c>
      <c r="C1932">
        <v>0</v>
      </c>
      <c r="D1932">
        <v>-8.797100885642414E-3</v>
      </c>
      <c r="E1932">
        <v>3</v>
      </c>
      <c r="F1932">
        <v>0</v>
      </c>
      <c r="G1932">
        <v>-1.5559842121176297E-2</v>
      </c>
      <c r="H1932">
        <v>0</v>
      </c>
      <c r="I1932">
        <v>-0.32619350995114088</v>
      </c>
      <c r="J1932">
        <v>0.7730819567888163</v>
      </c>
      <c r="K1932">
        <v>255.32152550000001</v>
      </c>
      <c r="L1932" s="22">
        <v>0</v>
      </c>
      <c r="M1932">
        <f t="shared" si="90"/>
        <v>-1.1208756095501791</v>
      </c>
      <c r="N1932">
        <f t="shared" si="91"/>
        <v>0.2458489030932933</v>
      </c>
      <c r="O1932">
        <f t="shared" si="92"/>
        <v>-0.28216253727485852</v>
      </c>
      <c r="P1932">
        <f>IF(N1932&gt;'Confusion Matrix'!$F$1,1,0)</f>
        <v>1</v>
      </c>
    </row>
    <row r="1933" spans="2:16" x14ac:dyDescent="0.35">
      <c r="B1933">
        <v>2.9597824269999999</v>
      </c>
      <c r="C1933">
        <v>1</v>
      </c>
      <c r="D1933">
        <v>-8.797100885642414E-3</v>
      </c>
      <c r="E1933">
        <v>3</v>
      </c>
      <c r="F1933">
        <v>0</v>
      </c>
      <c r="G1933">
        <v>-1.5559842121176297E-2</v>
      </c>
      <c r="H1933">
        <v>0</v>
      </c>
      <c r="I1933">
        <v>0.20360252914997359</v>
      </c>
      <c r="J1933">
        <v>1.0661849936039234</v>
      </c>
      <c r="K1933">
        <v>285.97026870000002</v>
      </c>
      <c r="L1933" s="22">
        <v>0</v>
      </c>
      <c r="M1933">
        <f t="shared" si="90"/>
        <v>-1.7664106003154734</v>
      </c>
      <c r="N1933">
        <f t="shared" si="91"/>
        <v>0.14598927398217407</v>
      </c>
      <c r="O1933">
        <f t="shared" si="92"/>
        <v>-0.15781152553259709</v>
      </c>
      <c r="P1933">
        <f>IF(N1933&gt;'Confusion Matrix'!$F$1,1,0)</f>
        <v>0</v>
      </c>
    </row>
    <row r="1934" spans="2:16" x14ac:dyDescent="0.35">
      <c r="B1934">
        <v>7.4372557549999998</v>
      </c>
      <c r="C1934">
        <v>1</v>
      </c>
      <c r="D1934">
        <v>-8.797100885642414E-3</v>
      </c>
      <c r="E1934">
        <v>0</v>
      </c>
      <c r="F1934">
        <v>1</v>
      </c>
      <c r="G1934">
        <v>-4.6681885592470503E-2</v>
      </c>
      <c r="H1934">
        <v>1</v>
      </c>
      <c r="I1934">
        <v>0.20360252914997359</v>
      </c>
      <c r="J1934">
        <v>0.77246890845963656</v>
      </c>
      <c r="K1934">
        <v>240.26122640000006</v>
      </c>
      <c r="L1934" s="22">
        <v>0</v>
      </c>
      <c r="M1934">
        <f t="shared" si="90"/>
        <v>-1.7396137525650537</v>
      </c>
      <c r="N1934">
        <f t="shared" si="91"/>
        <v>0.14936200177802103</v>
      </c>
      <c r="O1934">
        <f t="shared" si="92"/>
        <v>-0.16176862490317404</v>
      </c>
      <c r="P1934">
        <f>IF(N1934&gt;'Confusion Matrix'!$F$1,1,0)</f>
        <v>0</v>
      </c>
    </row>
    <row r="1935" spans="2:16" x14ac:dyDescent="0.35">
      <c r="B1935">
        <v>3.4139040729999999</v>
      </c>
      <c r="C1935">
        <v>1</v>
      </c>
      <c r="D1935">
        <v>-8.797100885642414E-3</v>
      </c>
      <c r="E1935">
        <v>4</v>
      </c>
      <c r="F1935">
        <v>1</v>
      </c>
      <c r="G1935">
        <v>-1.5559842121176297E-2</v>
      </c>
      <c r="H1935">
        <v>0</v>
      </c>
      <c r="I1935">
        <v>0.45939723473739119</v>
      </c>
      <c r="J1935">
        <v>1.2601509072923502</v>
      </c>
      <c r="K1935">
        <v>259.00794829999995</v>
      </c>
      <c r="L1935" s="22">
        <v>0</v>
      </c>
      <c r="M1935">
        <f t="shared" si="90"/>
        <v>-2.1854479808295069</v>
      </c>
      <c r="N1935">
        <f t="shared" si="91"/>
        <v>0.1010648977265733</v>
      </c>
      <c r="O1935">
        <f t="shared" si="92"/>
        <v>-0.10654443591110678</v>
      </c>
      <c r="P1935">
        <f>IF(N1935&gt;'Confusion Matrix'!$F$1,1,0)</f>
        <v>0</v>
      </c>
    </row>
    <row r="1936" spans="2:16" x14ac:dyDescent="0.35">
      <c r="B1936">
        <v>4.125226692</v>
      </c>
      <c r="C1936">
        <v>1</v>
      </c>
      <c r="D1936">
        <v>-8.797100885642414E-3</v>
      </c>
      <c r="E1936">
        <v>2</v>
      </c>
      <c r="F1936">
        <v>0</v>
      </c>
      <c r="G1936">
        <v>-1.3815541801724358E-2</v>
      </c>
      <c r="H1936">
        <v>1</v>
      </c>
      <c r="I1936">
        <v>0.45939723473739119</v>
      </c>
      <c r="J1936">
        <v>1.1735300458489324</v>
      </c>
      <c r="K1936">
        <v>270.07834820000005</v>
      </c>
      <c r="L1936" s="22">
        <v>1</v>
      </c>
      <c r="M1936">
        <f t="shared" si="90"/>
        <v>-2.0482164387189412</v>
      </c>
      <c r="N1936">
        <f t="shared" si="91"/>
        <v>0.11423272431614784</v>
      </c>
      <c r="O1936">
        <f t="shared" si="92"/>
        <v>-2.1695174701278011</v>
      </c>
      <c r="P1936">
        <f>IF(N1936&gt;'Confusion Matrix'!$F$1,1,0)</f>
        <v>0</v>
      </c>
    </row>
    <row r="1937" spans="2:16" x14ac:dyDescent="0.35">
      <c r="B1937">
        <v>6.7554591660000005</v>
      </c>
      <c r="C1937">
        <v>1</v>
      </c>
      <c r="D1937">
        <v>-0.34176655167778192</v>
      </c>
      <c r="E1937">
        <v>2</v>
      </c>
      <c r="F1937">
        <v>0</v>
      </c>
      <c r="G1937">
        <v>8.1564403801012528E-2</v>
      </c>
      <c r="H1937">
        <v>1</v>
      </c>
      <c r="I1937">
        <v>-0.32619350995114088</v>
      </c>
      <c r="J1937">
        <v>1.3272991221867154</v>
      </c>
      <c r="K1937">
        <v>332.90566269999999</v>
      </c>
      <c r="L1937" s="22">
        <v>0</v>
      </c>
      <c r="M1937">
        <f t="shared" si="90"/>
        <v>-0.96287642179054367</v>
      </c>
      <c r="N1937">
        <f t="shared" si="91"/>
        <v>0.2763026570843487</v>
      </c>
      <c r="O1937">
        <f t="shared" si="92"/>
        <v>-0.32338200864415279</v>
      </c>
      <c r="P1937">
        <f>IF(N1937&gt;'Confusion Matrix'!$F$1,1,0)</f>
        <v>1</v>
      </c>
    </row>
    <row r="1938" spans="2:16" x14ac:dyDescent="0.35">
      <c r="B1938">
        <v>2.3695232700000002</v>
      </c>
      <c r="C1938">
        <v>0</v>
      </c>
      <c r="D1938">
        <v>-8.797100885642414E-3</v>
      </c>
      <c r="E1938">
        <v>2</v>
      </c>
      <c r="F1938">
        <v>1</v>
      </c>
      <c r="G1938">
        <v>-1.5559842121176297E-2</v>
      </c>
      <c r="H1938">
        <v>2</v>
      </c>
      <c r="I1938">
        <v>-0.32619350995114088</v>
      </c>
      <c r="J1938">
        <v>1.1586906707187561</v>
      </c>
      <c r="K1938">
        <v>275.72767920000001</v>
      </c>
      <c r="L1938" s="22">
        <v>0</v>
      </c>
      <c r="M1938">
        <f t="shared" si="90"/>
        <v>-1.2080928171040148</v>
      </c>
      <c r="N1938">
        <f t="shared" si="91"/>
        <v>0.23003867894066327</v>
      </c>
      <c r="O1938">
        <f t="shared" si="92"/>
        <v>-0.26141499778656802</v>
      </c>
      <c r="P1938">
        <f>IF(N1938&gt;'Confusion Matrix'!$F$1,1,0)</f>
        <v>1</v>
      </c>
    </row>
    <row r="1939" spans="2:16" x14ac:dyDescent="0.35">
      <c r="B1939">
        <v>6.2456098920000001</v>
      </c>
      <c r="C1939">
        <v>0</v>
      </c>
      <c r="D1939">
        <v>-0.34176655167778192</v>
      </c>
      <c r="E1939">
        <v>3</v>
      </c>
      <c r="F1939">
        <v>0</v>
      </c>
      <c r="G1939">
        <v>-1.5559842121176297E-2</v>
      </c>
      <c r="H1939">
        <v>2</v>
      </c>
      <c r="I1939">
        <v>-0.11806901442064656</v>
      </c>
      <c r="J1939">
        <v>0.86150265307028251</v>
      </c>
      <c r="K1939">
        <v>305.52395609999996</v>
      </c>
      <c r="L1939" s="22">
        <v>1</v>
      </c>
      <c r="M1939">
        <f t="shared" si="90"/>
        <v>-1.042672588979402</v>
      </c>
      <c r="N1939">
        <f t="shared" si="91"/>
        <v>0.26063464534768688</v>
      </c>
      <c r="O1939">
        <f t="shared" si="92"/>
        <v>-1.3446356785855749</v>
      </c>
      <c r="P1939">
        <f>IF(N1939&gt;'Confusion Matrix'!$F$1,1,0)</f>
        <v>1</v>
      </c>
    </row>
    <row r="1940" spans="2:16" x14ac:dyDescent="0.35">
      <c r="B1940">
        <v>6.9088671130000003</v>
      </c>
      <c r="C1940">
        <v>1</v>
      </c>
      <c r="D1940">
        <v>-8.797100885642414E-3</v>
      </c>
      <c r="E1940">
        <v>2</v>
      </c>
      <c r="F1940">
        <v>1</v>
      </c>
      <c r="G1940">
        <v>-4.6681885592470503E-2</v>
      </c>
      <c r="H1940">
        <v>0</v>
      </c>
      <c r="I1940">
        <v>0.20360252914997359</v>
      </c>
      <c r="J1940">
        <v>0.82524959081522276</v>
      </c>
      <c r="K1940">
        <v>222.41761469999994</v>
      </c>
      <c r="L1940" s="22">
        <v>0</v>
      </c>
      <c r="M1940">
        <f t="shared" si="90"/>
        <v>-1.8755442294100546</v>
      </c>
      <c r="N1940">
        <f t="shared" si="91"/>
        <v>0.13290151137752379</v>
      </c>
      <c r="O1940">
        <f t="shared" si="92"/>
        <v>-0.14260271162617141</v>
      </c>
      <c r="P1940">
        <f>IF(N1940&gt;'Confusion Matrix'!$F$1,1,0)</f>
        <v>0</v>
      </c>
    </row>
    <row r="1941" spans="2:16" x14ac:dyDescent="0.35">
      <c r="B1941">
        <v>7.7378934609999996</v>
      </c>
      <c r="C1941">
        <v>1</v>
      </c>
      <c r="D1941">
        <v>-8.797100885642414E-3</v>
      </c>
      <c r="E1941">
        <v>2</v>
      </c>
      <c r="F1941">
        <v>0</v>
      </c>
      <c r="G1941">
        <v>-1.3815541801724358E-2</v>
      </c>
      <c r="H1941">
        <v>0</v>
      </c>
      <c r="I1941">
        <v>0.45939723473739119</v>
      </c>
      <c r="J1941">
        <v>0.85665168697519756</v>
      </c>
      <c r="K1941">
        <v>200.4464342</v>
      </c>
      <c r="L1941" s="22">
        <v>0</v>
      </c>
      <c r="M1941">
        <f t="shared" si="90"/>
        <v>-2.2139715061354099</v>
      </c>
      <c r="N1941">
        <f t="shared" si="91"/>
        <v>9.8502840528204599E-2</v>
      </c>
      <c r="O1941">
        <f t="shared" si="92"/>
        <v>-0.10369838723469374</v>
      </c>
      <c r="P1941">
        <f>IF(N1941&gt;'Confusion Matrix'!$F$1,1,0)</f>
        <v>0</v>
      </c>
    </row>
    <row r="1942" spans="2:16" x14ac:dyDescent="0.35">
      <c r="B1942">
        <v>5.5517300790000004</v>
      </c>
      <c r="C1942">
        <v>1</v>
      </c>
      <c r="D1942">
        <v>-8.797100885642414E-3</v>
      </c>
      <c r="E1942">
        <v>0</v>
      </c>
      <c r="F1942">
        <v>0</v>
      </c>
      <c r="G1942">
        <v>-1.3815541801724358E-2</v>
      </c>
      <c r="H1942">
        <v>2</v>
      </c>
      <c r="I1942">
        <v>-0.11806901442064656</v>
      </c>
      <c r="J1942">
        <v>0.92709383503152842</v>
      </c>
      <c r="K1942">
        <v>212.96579980000001</v>
      </c>
      <c r="L1942" s="22">
        <v>0</v>
      </c>
      <c r="M1942">
        <f t="shared" si="90"/>
        <v>-1.5552953427358662</v>
      </c>
      <c r="N1942">
        <f t="shared" si="91"/>
        <v>0.17432277156583728</v>
      </c>
      <c r="O1942">
        <f t="shared" si="92"/>
        <v>-0.19155134643709482</v>
      </c>
      <c r="P1942">
        <f>IF(N1942&gt;'Confusion Matrix'!$F$1,1,0)</f>
        <v>0</v>
      </c>
    </row>
    <row r="1943" spans="2:16" x14ac:dyDescent="0.35">
      <c r="B1943">
        <v>5.5078474990000004</v>
      </c>
      <c r="C1943">
        <v>1</v>
      </c>
      <c r="D1943">
        <v>-8.797100885642414E-3</v>
      </c>
      <c r="E1943">
        <v>4</v>
      </c>
      <c r="F1943">
        <v>0</v>
      </c>
      <c r="G1943">
        <v>-1.3815541801724358E-2</v>
      </c>
      <c r="H1943">
        <v>1</v>
      </c>
      <c r="I1943">
        <v>-8.7036653585432347E-2</v>
      </c>
      <c r="J1943">
        <v>0.9916897317857275</v>
      </c>
      <c r="K1943">
        <v>232.88124549999998</v>
      </c>
      <c r="L1943" s="22">
        <v>1</v>
      </c>
      <c r="M1943">
        <f t="shared" si="90"/>
        <v>-1.5798086926486234</v>
      </c>
      <c r="N1943">
        <f t="shared" si="91"/>
        <v>0.17082257751479579</v>
      </c>
      <c r="O1943">
        <f t="shared" si="92"/>
        <v>-1.7671298195088037</v>
      </c>
      <c r="P1943">
        <f>IF(N1943&gt;'Confusion Matrix'!$F$1,1,0)</f>
        <v>0</v>
      </c>
    </row>
    <row r="1944" spans="2:16" x14ac:dyDescent="0.35">
      <c r="B1944">
        <v>4.965075154</v>
      </c>
      <c r="C1944">
        <v>0</v>
      </c>
      <c r="D1944">
        <v>-8.797100885642414E-3</v>
      </c>
      <c r="E1944">
        <v>0</v>
      </c>
      <c r="F1944">
        <v>1</v>
      </c>
      <c r="G1944">
        <v>-3.3158274482581987E-3</v>
      </c>
      <c r="H1944">
        <v>4</v>
      </c>
      <c r="I1944">
        <v>0.20360252914997359</v>
      </c>
      <c r="J1944">
        <v>0.88871306317390741</v>
      </c>
      <c r="K1944">
        <v>292.64535339999998</v>
      </c>
      <c r="L1944" s="22">
        <v>1</v>
      </c>
      <c r="M1944">
        <f t="shared" si="90"/>
        <v>-1.4891269766124069</v>
      </c>
      <c r="N1944">
        <f t="shared" si="91"/>
        <v>0.18405279961092866</v>
      </c>
      <c r="O1944">
        <f t="shared" si="92"/>
        <v>-1.6925326081294718</v>
      </c>
      <c r="P1944">
        <f>IF(N1944&gt;'Confusion Matrix'!$F$1,1,0)</f>
        <v>0</v>
      </c>
    </row>
    <row r="1945" spans="2:16" x14ac:dyDescent="0.35">
      <c r="B1945">
        <v>5.0497493900000006</v>
      </c>
      <c r="C1945">
        <v>0</v>
      </c>
      <c r="D1945">
        <v>-8.797100885642414E-3</v>
      </c>
      <c r="E1945">
        <v>0</v>
      </c>
      <c r="F1945">
        <v>0</v>
      </c>
      <c r="G1945">
        <v>-4.6681885592470503E-2</v>
      </c>
      <c r="H1945">
        <v>1</v>
      </c>
      <c r="I1945">
        <v>-0.11806901442064656</v>
      </c>
      <c r="J1945">
        <v>1.070090809397573</v>
      </c>
      <c r="K1945">
        <v>239.72996139999998</v>
      </c>
      <c r="L1945" s="22">
        <v>0</v>
      </c>
      <c r="M1945">
        <f t="shared" si="90"/>
        <v>-1.481869409541537</v>
      </c>
      <c r="N1945">
        <f t="shared" si="91"/>
        <v>0.18514522205969461</v>
      </c>
      <c r="O1945">
        <f t="shared" si="92"/>
        <v>-0.20474536819470085</v>
      </c>
      <c r="P1945">
        <f>IF(N1945&gt;'Confusion Matrix'!$F$1,1,0)</f>
        <v>0</v>
      </c>
    </row>
    <row r="1946" spans="2:16" x14ac:dyDescent="0.35">
      <c r="B1946">
        <v>5.4037156900000003</v>
      </c>
      <c r="C1946">
        <v>1</v>
      </c>
      <c r="D1946">
        <v>-8.797100885642414E-3</v>
      </c>
      <c r="E1946">
        <v>3</v>
      </c>
      <c r="F1946">
        <v>1</v>
      </c>
      <c r="G1946">
        <v>-1.5559842121176297E-2</v>
      </c>
      <c r="H1946">
        <v>0</v>
      </c>
      <c r="I1946">
        <v>0.45939723473739119</v>
      </c>
      <c r="J1946">
        <v>0.83002360677491527</v>
      </c>
      <c r="K1946">
        <v>210.3617428</v>
      </c>
      <c r="L1946" s="22">
        <v>1</v>
      </c>
      <c r="M1946">
        <f t="shared" si="90"/>
        <v>-2.22963023828693</v>
      </c>
      <c r="N1946">
        <f t="shared" si="91"/>
        <v>9.7121060028752065E-2</v>
      </c>
      <c r="O1946">
        <f t="shared" si="92"/>
        <v>-2.3317970371016821</v>
      </c>
      <c r="P1946">
        <f>IF(N1946&gt;'Confusion Matrix'!$F$1,1,0)</f>
        <v>0</v>
      </c>
    </row>
    <row r="1947" spans="2:16" x14ac:dyDescent="0.35">
      <c r="B1947">
        <v>6.5630508599999997</v>
      </c>
      <c r="C1947">
        <v>1</v>
      </c>
      <c r="D1947">
        <v>-8.797100885642414E-3</v>
      </c>
      <c r="E1947">
        <v>1</v>
      </c>
      <c r="F1947">
        <v>2</v>
      </c>
      <c r="G1947">
        <v>-1.3815541801724358E-2</v>
      </c>
      <c r="H1947">
        <v>0</v>
      </c>
      <c r="I1947">
        <v>-0.32619350995114088</v>
      </c>
      <c r="J1947">
        <v>0.90390246267267238</v>
      </c>
      <c r="K1947">
        <v>279.31177869999999</v>
      </c>
      <c r="L1947" s="22">
        <v>0</v>
      </c>
      <c r="M1947">
        <f t="shared" si="90"/>
        <v>-1.1856336358982438</v>
      </c>
      <c r="N1947">
        <f t="shared" si="91"/>
        <v>0.23404076586474856</v>
      </c>
      <c r="O1947">
        <f t="shared" si="92"/>
        <v>-0.26662632980231499</v>
      </c>
      <c r="P1947">
        <f>IF(N1947&gt;'Confusion Matrix'!$F$1,1,0)</f>
        <v>1</v>
      </c>
    </row>
    <row r="1948" spans="2:16" x14ac:dyDescent="0.35">
      <c r="B1948">
        <v>4.9731989959999998</v>
      </c>
      <c r="C1948">
        <v>0</v>
      </c>
      <c r="D1948">
        <v>-8.797100885642414E-3</v>
      </c>
      <c r="E1948">
        <v>2</v>
      </c>
      <c r="F1948">
        <v>1</v>
      </c>
      <c r="G1948">
        <v>8.1564403801012528E-2</v>
      </c>
      <c r="H1948">
        <v>1</v>
      </c>
      <c r="I1948">
        <v>-0.32619350995114088</v>
      </c>
      <c r="J1948">
        <v>0.89390842787019664</v>
      </c>
      <c r="K1948">
        <v>244.05067889999998</v>
      </c>
      <c r="L1948" s="22">
        <v>0</v>
      </c>
      <c r="M1948">
        <f t="shared" si="90"/>
        <v>-1.3221378368380403</v>
      </c>
      <c r="N1948">
        <f t="shared" si="91"/>
        <v>0.21046283302793051</v>
      </c>
      <c r="O1948">
        <f t="shared" si="92"/>
        <v>-0.23630836979910697</v>
      </c>
      <c r="P1948">
        <f>IF(N1948&gt;'Confusion Matrix'!$F$1,1,0)</f>
        <v>1</v>
      </c>
    </row>
    <row r="1949" spans="2:16" x14ac:dyDescent="0.35">
      <c r="B1949">
        <v>5.6856549000000003</v>
      </c>
      <c r="C1949">
        <v>0</v>
      </c>
      <c r="D1949">
        <v>-8.797100885642414E-3</v>
      </c>
      <c r="E1949">
        <v>3</v>
      </c>
      <c r="F1949">
        <v>1</v>
      </c>
      <c r="G1949">
        <v>-1.5559842121176297E-2</v>
      </c>
      <c r="H1949">
        <v>0</v>
      </c>
      <c r="I1949">
        <v>-0.11806901442064656</v>
      </c>
      <c r="J1949">
        <v>0.97889349404586623</v>
      </c>
      <c r="K1949">
        <v>257.27307949999999</v>
      </c>
      <c r="L1949" s="22">
        <v>1</v>
      </c>
      <c r="M1949">
        <f t="shared" si="90"/>
        <v>-1.4686855677214545</v>
      </c>
      <c r="N1949">
        <f t="shared" si="91"/>
        <v>0.18714248341429224</v>
      </c>
      <c r="O1949">
        <f t="shared" si="92"/>
        <v>-1.6758850088671131</v>
      </c>
      <c r="P1949">
        <f>IF(N1949&gt;'Confusion Matrix'!$F$1,1,0)</f>
        <v>0</v>
      </c>
    </row>
    <row r="1950" spans="2:16" x14ac:dyDescent="0.35">
      <c r="B1950">
        <v>6.1016471369999996</v>
      </c>
      <c r="C1950">
        <v>1</v>
      </c>
      <c r="D1950">
        <v>0.53061747949891069</v>
      </c>
      <c r="E1950">
        <v>3</v>
      </c>
      <c r="F1950">
        <v>0</v>
      </c>
      <c r="G1950">
        <v>-1.5559842121176297E-2</v>
      </c>
      <c r="H1950">
        <v>1</v>
      </c>
      <c r="I1950">
        <v>-0.11806901442064656</v>
      </c>
      <c r="J1950">
        <v>0.81225702957263624</v>
      </c>
      <c r="K1950">
        <v>166.88166650000005</v>
      </c>
      <c r="L1950" s="22">
        <v>0</v>
      </c>
      <c r="M1950">
        <f t="shared" si="90"/>
        <v>-1.9186782450136806</v>
      </c>
      <c r="N1950">
        <f t="shared" si="91"/>
        <v>0.12800903167777763</v>
      </c>
      <c r="O1950">
        <f t="shared" si="92"/>
        <v>-0.13697621255544007</v>
      </c>
      <c r="P1950">
        <f>IF(N1950&gt;'Confusion Matrix'!$F$1,1,0)</f>
        <v>0</v>
      </c>
    </row>
    <row r="1951" spans="2:16" x14ac:dyDescent="0.35">
      <c r="B1951">
        <v>5.6938000930000001</v>
      </c>
      <c r="C1951">
        <v>1</v>
      </c>
      <c r="D1951">
        <v>-8.797100885642414E-3</v>
      </c>
      <c r="E1951">
        <v>3</v>
      </c>
      <c r="F1951">
        <v>0</v>
      </c>
      <c r="G1951">
        <v>-1.5559842121176297E-2</v>
      </c>
      <c r="H1951">
        <v>0</v>
      </c>
      <c r="I1951">
        <v>0.20360252914997359</v>
      </c>
      <c r="J1951">
        <v>1.1747998290673394</v>
      </c>
      <c r="K1951">
        <v>207.42259320000005</v>
      </c>
      <c r="L1951" s="22">
        <v>0</v>
      </c>
      <c r="M1951">
        <f t="shared" si="90"/>
        <v>-2.0443764000016449</v>
      </c>
      <c r="N1951">
        <f t="shared" si="91"/>
        <v>0.11462184924874746</v>
      </c>
      <c r="O1951">
        <f t="shared" si="92"/>
        <v>-0.12174043625168357</v>
      </c>
      <c r="P1951">
        <f>IF(N1951&gt;'Confusion Matrix'!$F$1,1,0)</f>
        <v>0</v>
      </c>
    </row>
    <row r="1952" spans="2:16" x14ac:dyDescent="0.35">
      <c r="B1952">
        <v>4.571849813</v>
      </c>
      <c r="C1952">
        <v>1</v>
      </c>
      <c r="D1952">
        <v>-8.797100885642414E-3</v>
      </c>
      <c r="E1952">
        <v>3</v>
      </c>
      <c r="F1952">
        <v>1</v>
      </c>
      <c r="G1952">
        <v>-4.6681885592470503E-2</v>
      </c>
      <c r="H1952">
        <v>0</v>
      </c>
      <c r="I1952">
        <v>0.45939723473739119</v>
      </c>
      <c r="J1952">
        <v>1.0767872122574469</v>
      </c>
      <c r="K1952">
        <v>219.54201939999996</v>
      </c>
      <c r="L1952" s="22">
        <v>0</v>
      </c>
      <c r="M1952">
        <f t="shared" si="90"/>
        <v>-2.2481442647595515</v>
      </c>
      <c r="N1952">
        <f t="shared" si="91"/>
        <v>9.5509657052582339E-2</v>
      </c>
      <c r="O1952">
        <f t="shared" si="92"/>
        <v>-0.10038365087883286</v>
      </c>
      <c r="P1952">
        <f>IF(N1952&gt;'Confusion Matrix'!$F$1,1,0)</f>
        <v>0</v>
      </c>
    </row>
    <row r="1953" spans="2:16" x14ac:dyDescent="0.35">
      <c r="B1953">
        <v>2.730336645</v>
      </c>
      <c r="C1953">
        <v>1</v>
      </c>
      <c r="D1953">
        <v>-0.34176655167778192</v>
      </c>
      <c r="E1953">
        <v>1</v>
      </c>
      <c r="F1953">
        <v>1</v>
      </c>
      <c r="G1953">
        <v>-3.3158274482581987E-3</v>
      </c>
      <c r="H1953">
        <v>0</v>
      </c>
      <c r="I1953">
        <v>0.20360252914997359</v>
      </c>
      <c r="J1953">
        <v>0.85720246339806194</v>
      </c>
      <c r="K1953">
        <v>335.83468670000002</v>
      </c>
      <c r="L1953" s="22">
        <v>0</v>
      </c>
      <c r="M1953">
        <f t="shared" si="90"/>
        <v>-1.4392297750620549</v>
      </c>
      <c r="N1953">
        <f t="shared" si="91"/>
        <v>0.19166465064278798</v>
      </c>
      <c r="O1953">
        <f t="shared" si="92"/>
        <v>-0.21277827023161405</v>
      </c>
      <c r="P1953">
        <f>IF(N1953&gt;'Confusion Matrix'!$F$1,1,0)</f>
        <v>0</v>
      </c>
    </row>
    <row r="1954" spans="2:16" x14ac:dyDescent="0.35">
      <c r="B1954">
        <v>6.862893648</v>
      </c>
      <c r="C1954">
        <v>1</v>
      </c>
      <c r="D1954">
        <v>-8.797100885642414E-3</v>
      </c>
      <c r="E1954">
        <v>3</v>
      </c>
      <c r="F1954">
        <v>1</v>
      </c>
      <c r="G1954">
        <v>-4.6681885592470503E-2</v>
      </c>
      <c r="H1954">
        <v>1</v>
      </c>
      <c r="I1954">
        <v>0.20360252914997359</v>
      </c>
      <c r="J1954">
        <v>1.0043696732804155</v>
      </c>
      <c r="K1954">
        <v>241.35813370000005</v>
      </c>
      <c r="L1954" s="22">
        <v>0</v>
      </c>
      <c r="M1954">
        <f t="shared" si="90"/>
        <v>-1.8114224123289011</v>
      </c>
      <c r="N1954">
        <f t="shared" si="91"/>
        <v>0.14046630219926975</v>
      </c>
      <c r="O1954">
        <f t="shared" si="92"/>
        <v>-0.15136524864420728</v>
      </c>
      <c r="P1954">
        <f>IF(N1954&gt;'Confusion Matrix'!$F$1,1,0)</f>
        <v>0</v>
      </c>
    </row>
    <row r="1955" spans="2:16" x14ac:dyDescent="0.35">
      <c r="B1955">
        <v>4.4917722549999999</v>
      </c>
      <c r="C1955">
        <v>1</v>
      </c>
      <c r="D1955">
        <v>-8.797100885642414E-3</v>
      </c>
      <c r="E1955">
        <v>0</v>
      </c>
      <c r="F1955">
        <v>1</v>
      </c>
      <c r="G1955">
        <v>8.1564403801012528E-2</v>
      </c>
      <c r="H1955">
        <v>0</v>
      </c>
      <c r="I1955">
        <v>-8.7036653585432347E-2</v>
      </c>
      <c r="J1955">
        <v>0.81068258635477053</v>
      </c>
      <c r="K1955">
        <v>257.75067139999999</v>
      </c>
      <c r="L1955" s="22">
        <v>0</v>
      </c>
      <c r="M1955">
        <f t="shared" si="90"/>
        <v>-1.5633321428461151</v>
      </c>
      <c r="N1955">
        <f t="shared" si="91"/>
        <v>0.17316902604988579</v>
      </c>
      <c r="O1955">
        <f t="shared" si="92"/>
        <v>-0.19015498943051237</v>
      </c>
      <c r="P1955">
        <f>IF(N1955&gt;'Confusion Matrix'!$F$1,1,0)</f>
        <v>0</v>
      </c>
    </row>
    <row r="1956" spans="2:16" x14ac:dyDescent="0.35">
      <c r="B1956">
        <v>3.6489255100000002</v>
      </c>
      <c r="C1956">
        <v>0</v>
      </c>
      <c r="D1956">
        <v>-8.797100885642414E-3</v>
      </c>
      <c r="E1956">
        <v>0</v>
      </c>
      <c r="F1956">
        <v>0</v>
      </c>
      <c r="G1956">
        <v>-4.6681885592470503E-2</v>
      </c>
      <c r="H1956">
        <v>0</v>
      </c>
      <c r="I1956">
        <v>-0.32619350995114088</v>
      </c>
      <c r="J1956">
        <v>1.1015161808551142</v>
      </c>
      <c r="K1956">
        <v>258.18285549999996</v>
      </c>
      <c r="L1956" s="22">
        <v>0</v>
      </c>
      <c r="M1956">
        <f t="shared" si="90"/>
        <v>-1.2733037196717063</v>
      </c>
      <c r="N1956">
        <f t="shared" si="91"/>
        <v>0.21869223432533344</v>
      </c>
      <c r="O1956">
        <f t="shared" si="92"/>
        <v>-0.2467861406013844</v>
      </c>
      <c r="P1956">
        <f>IF(N1956&gt;'Confusion Matrix'!$F$1,1,0)</f>
        <v>1</v>
      </c>
    </row>
    <row r="1957" spans="2:16" x14ac:dyDescent="0.35">
      <c r="B1957">
        <v>3.7845500300000001</v>
      </c>
      <c r="C1957">
        <v>1</v>
      </c>
      <c r="D1957">
        <v>-0.34176655167778192</v>
      </c>
      <c r="E1957">
        <v>3</v>
      </c>
      <c r="F1957">
        <v>0</v>
      </c>
      <c r="G1957">
        <v>-4.6681885592470503E-2</v>
      </c>
      <c r="H1957">
        <v>1</v>
      </c>
      <c r="I1957">
        <v>-8.7036653585432347E-2</v>
      </c>
      <c r="J1957">
        <v>1.0850716799745939</v>
      </c>
      <c r="K1957">
        <v>328.17067359999999</v>
      </c>
      <c r="L1957" s="22">
        <v>0</v>
      </c>
      <c r="M1957">
        <f t="shared" si="90"/>
        <v>-1.1352635019863451</v>
      </c>
      <c r="N1957">
        <f t="shared" si="91"/>
        <v>0.24319104877852743</v>
      </c>
      <c r="O1957">
        <f t="shared" si="92"/>
        <v>-0.27864443359048235</v>
      </c>
      <c r="P1957">
        <f>IF(N1957&gt;'Confusion Matrix'!$F$1,1,0)</f>
        <v>1</v>
      </c>
    </row>
    <row r="1958" spans="2:16" x14ac:dyDescent="0.35">
      <c r="B1958">
        <v>8.7087284570000012</v>
      </c>
      <c r="C1958">
        <v>0</v>
      </c>
      <c r="D1958">
        <v>-0.34176655167778192</v>
      </c>
      <c r="E1958">
        <v>1</v>
      </c>
      <c r="F1958">
        <v>0</v>
      </c>
      <c r="G1958">
        <v>-3.3158274482581987E-3</v>
      </c>
      <c r="H1958">
        <v>1</v>
      </c>
      <c r="I1958">
        <v>-0.32619350995114088</v>
      </c>
      <c r="J1958">
        <v>0.81087120523592637</v>
      </c>
      <c r="K1958">
        <v>304.38843110000005</v>
      </c>
      <c r="L1958" s="22">
        <v>0</v>
      </c>
      <c r="M1958">
        <f t="shared" si="90"/>
        <v>-0.82295185930367865</v>
      </c>
      <c r="N1958">
        <f t="shared" si="91"/>
        <v>0.30513742160674401</v>
      </c>
      <c r="O1958">
        <f t="shared" si="92"/>
        <v>-0.36404118189885398</v>
      </c>
      <c r="P1958">
        <f>IF(N1958&gt;'Confusion Matrix'!$F$1,1,0)</f>
        <v>1</v>
      </c>
    </row>
    <row r="1959" spans="2:16" x14ac:dyDescent="0.35">
      <c r="B1959">
        <v>1.7580836889999998</v>
      </c>
      <c r="C1959">
        <v>1</v>
      </c>
      <c r="D1959">
        <v>-8.797100885642414E-3</v>
      </c>
      <c r="E1959">
        <v>3</v>
      </c>
      <c r="F1959">
        <v>0</v>
      </c>
      <c r="G1959">
        <v>-1.3815541801724358E-2</v>
      </c>
      <c r="H1959">
        <v>0</v>
      </c>
      <c r="I1959">
        <v>0.20360252914997359</v>
      </c>
      <c r="J1959">
        <v>1.0218448019512911</v>
      </c>
      <c r="K1959">
        <v>253.40087440000002</v>
      </c>
      <c r="L1959" s="22">
        <v>0</v>
      </c>
      <c r="M1959">
        <f t="shared" si="90"/>
        <v>-1.9019439882395273</v>
      </c>
      <c r="N1959">
        <f t="shared" si="91"/>
        <v>0.12988861143497318</v>
      </c>
      <c r="O1959">
        <f t="shared" si="92"/>
        <v>-0.13913404269564722</v>
      </c>
      <c r="P1959">
        <f>IF(N1959&gt;'Confusion Matrix'!$F$1,1,0)</f>
        <v>0</v>
      </c>
    </row>
    <row r="1960" spans="2:16" x14ac:dyDescent="0.35">
      <c r="B1960">
        <v>9.8005319540000002</v>
      </c>
      <c r="C1960">
        <v>1</v>
      </c>
      <c r="D1960">
        <v>0.53061747949891069</v>
      </c>
      <c r="E1960">
        <v>1</v>
      </c>
      <c r="F1960">
        <v>1</v>
      </c>
      <c r="G1960">
        <v>-4.6681885592470503E-2</v>
      </c>
      <c r="H1960">
        <v>0</v>
      </c>
      <c r="I1960">
        <v>-0.32619350995114088</v>
      </c>
      <c r="J1960">
        <v>0.99041795338857386</v>
      </c>
      <c r="K1960">
        <v>194.28221110000004</v>
      </c>
      <c r="L1960" s="22">
        <v>0</v>
      </c>
      <c r="M1960">
        <f t="shared" si="90"/>
        <v>-1.6124505941563809</v>
      </c>
      <c r="N1960">
        <f t="shared" si="91"/>
        <v>0.16624865874079131</v>
      </c>
      <c r="O1960">
        <f t="shared" si="92"/>
        <v>-0.18182007304690045</v>
      </c>
      <c r="P1960">
        <f>IF(N1960&gt;'Confusion Matrix'!$F$1,1,0)</f>
        <v>0</v>
      </c>
    </row>
    <row r="1961" spans="2:16" x14ac:dyDescent="0.35">
      <c r="B1961">
        <v>5.9234264439999995</v>
      </c>
      <c r="C1961">
        <v>1</v>
      </c>
      <c r="D1961">
        <v>-8.797100885642414E-3</v>
      </c>
      <c r="E1961">
        <v>2</v>
      </c>
      <c r="F1961">
        <v>0</v>
      </c>
      <c r="G1961">
        <v>-4.6681885592470503E-2</v>
      </c>
      <c r="H1961">
        <v>2</v>
      </c>
      <c r="I1961">
        <v>-0.11806901442064656</v>
      </c>
      <c r="J1961">
        <v>1.1115332107599984</v>
      </c>
      <c r="K1961">
        <v>279.5262285</v>
      </c>
      <c r="L1961" s="22">
        <v>0</v>
      </c>
      <c r="M1961">
        <f t="shared" si="90"/>
        <v>-1.3249728061366808</v>
      </c>
      <c r="N1961">
        <f t="shared" si="91"/>
        <v>0.20999213787594223</v>
      </c>
      <c r="O1961">
        <f t="shared" si="92"/>
        <v>-0.23571238151482185</v>
      </c>
      <c r="P1961">
        <f>IF(N1961&gt;'Confusion Matrix'!$F$1,1,0)</f>
        <v>0</v>
      </c>
    </row>
    <row r="1962" spans="2:16" x14ac:dyDescent="0.35">
      <c r="B1962">
        <v>4.6199978340000003</v>
      </c>
      <c r="C1962">
        <v>1</v>
      </c>
      <c r="D1962">
        <v>-8.797100885642414E-3</v>
      </c>
      <c r="E1962">
        <v>3</v>
      </c>
      <c r="F1962">
        <v>0</v>
      </c>
      <c r="G1962">
        <v>-3.3158274482581987E-3</v>
      </c>
      <c r="H1962">
        <v>1</v>
      </c>
      <c r="I1962">
        <v>0.45939723473739119</v>
      </c>
      <c r="J1962">
        <v>1.1547317905084542</v>
      </c>
      <c r="K1962">
        <v>269.99693639999998</v>
      </c>
      <c r="L1962" s="22">
        <v>1</v>
      </c>
      <c r="M1962">
        <f t="shared" si="90"/>
        <v>-2.0456713609044579</v>
      </c>
      <c r="N1962">
        <f t="shared" si="91"/>
        <v>0.11449049741911654</v>
      </c>
      <c r="O1962">
        <f t="shared" si="92"/>
        <v>-2.1672634514046485</v>
      </c>
      <c r="P1962">
        <f>IF(N1962&gt;'Confusion Matrix'!$F$1,1,0)</f>
        <v>0</v>
      </c>
    </row>
    <row r="1963" spans="2:16" x14ac:dyDescent="0.35">
      <c r="B1963">
        <v>5.3778005479999997</v>
      </c>
      <c r="C1963">
        <v>0</v>
      </c>
      <c r="D1963">
        <v>0.53061747949891069</v>
      </c>
      <c r="E1963">
        <v>1</v>
      </c>
      <c r="F1963">
        <v>0</v>
      </c>
      <c r="G1963">
        <v>-3.3158274482581987E-3</v>
      </c>
      <c r="H1963">
        <v>0</v>
      </c>
      <c r="I1963">
        <v>0.45939723473739119</v>
      </c>
      <c r="J1963">
        <v>0.91443685110800066</v>
      </c>
      <c r="K1963">
        <v>160.94540019999999</v>
      </c>
      <c r="L1963" s="22">
        <v>0</v>
      </c>
      <c r="M1963">
        <f t="shared" si="90"/>
        <v>-2.5669363176729183</v>
      </c>
      <c r="N1963">
        <f t="shared" si="91"/>
        <v>7.1296895423885481E-2</v>
      </c>
      <c r="O1963">
        <f t="shared" si="92"/>
        <v>-7.3966177278966996E-2</v>
      </c>
      <c r="P1963">
        <f>IF(N1963&gt;'Confusion Matrix'!$F$1,1,0)</f>
        <v>0</v>
      </c>
    </row>
    <row r="1964" spans="2:16" x14ac:dyDescent="0.35">
      <c r="B1964">
        <v>4.1901526540000003</v>
      </c>
      <c r="C1964">
        <v>1</v>
      </c>
      <c r="D1964">
        <v>-8.797100885642414E-3</v>
      </c>
      <c r="E1964">
        <v>1</v>
      </c>
      <c r="F1964">
        <v>0</v>
      </c>
      <c r="G1964">
        <v>-3.3158274482581987E-3</v>
      </c>
      <c r="H1964">
        <v>0</v>
      </c>
      <c r="I1964">
        <v>0.45939723473739119</v>
      </c>
      <c r="J1964">
        <v>1.2954972193717122</v>
      </c>
      <c r="K1964">
        <v>264.84111949999999</v>
      </c>
      <c r="L1964" s="22">
        <v>0</v>
      </c>
      <c r="M1964">
        <f t="shared" si="90"/>
        <v>-2.1388273847741859</v>
      </c>
      <c r="N1964">
        <f t="shared" si="91"/>
        <v>0.10537988663938151</v>
      </c>
      <c r="O1964">
        <f t="shared" si="92"/>
        <v>-0.11135610515920331</v>
      </c>
      <c r="P1964">
        <f>IF(N1964&gt;'Confusion Matrix'!$F$1,1,0)</f>
        <v>0</v>
      </c>
    </row>
    <row r="1965" spans="2:16" x14ac:dyDescent="0.35">
      <c r="B1965">
        <v>7.0973842979999997</v>
      </c>
      <c r="C1965">
        <v>1</v>
      </c>
      <c r="D1965">
        <v>-8.797100885642414E-3</v>
      </c>
      <c r="E1965">
        <v>1</v>
      </c>
      <c r="F1965">
        <v>0</v>
      </c>
      <c r="G1965">
        <v>-1.5559842121176297E-2</v>
      </c>
      <c r="H1965">
        <v>1</v>
      </c>
      <c r="I1965">
        <v>0.20360252914997359</v>
      </c>
      <c r="J1965">
        <v>0.81462175362678946</v>
      </c>
      <c r="K1965">
        <v>256.43947619999994</v>
      </c>
      <c r="L1965" s="22">
        <v>0</v>
      </c>
      <c r="M1965">
        <f t="shared" si="90"/>
        <v>-1.7006335028123829</v>
      </c>
      <c r="N1965">
        <f t="shared" si="91"/>
        <v>0.15438254408568175</v>
      </c>
      <c r="O1965">
        <f t="shared" si="92"/>
        <v>-0.16768820141032451</v>
      </c>
      <c r="P1965">
        <f>IF(N1965&gt;'Confusion Matrix'!$F$1,1,0)</f>
        <v>0</v>
      </c>
    </row>
    <row r="1966" spans="2:16" x14ac:dyDescent="0.35">
      <c r="B1966">
        <v>6.967564383</v>
      </c>
      <c r="C1966">
        <v>0</v>
      </c>
      <c r="D1966">
        <v>-8.797100885642414E-3</v>
      </c>
      <c r="E1966">
        <v>1</v>
      </c>
      <c r="F1966">
        <v>1</v>
      </c>
      <c r="G1966">
        <v>8.1564403801012528E-2</v>
      </c>
      <c r="H1966">
        <v>1</v>
      </c>
      <c r="I1966">
        <v>0.20360252914997359</v>
      </c>
      <c r="J1966">
        <v>0.85651499590886515</v>
      </c>
      <c r="K1966">
        <v>255.76223909999999</v>
      </c>
      <c r="L1966" s="22">
        <v>0</v>
      </c>
      <c r="M1966">
        <f t="shared" si="90"/>
        <v>-1.7631101673346907</v>
      </c>
      <c r="N1966">
        <f t="shared" si="91"/>
        <v>0.1464012410677335</v>
      </c>
      <c r="O1966">
        <f t="shared" si="92"/>
        <v>-0.15829403291755006</v>
      </c>
      <c r="P1966">
        <f>IF(N1966&gt;'Confusion Matrix'!$F$1,1,0)</f>
        <v>0</v>
      </c>
    </row>
    <row r="1967" spans="2:16" x14ac:dyDescent="0.35">
      <c r="B1967">
        <v>4.7510120090000001</v>
      </c>
      <c r="C1967">
        <v>1</v>
      </c>
      <c r="D1967">
        <v>-0.34176655167778192</v>
      </c>
      <c r="E1967">
        <v>2</v>
      </c>
      <c r="F1967">
        <v>0</v>
      </c>
      <c r="G1967">
        <v>-1.5559842121176297E-2</v>
      </c>
      <c r="H1967">
        <v>0</v>
      </c>
      <c r="I1967">
        <v>-0.32619350995114088</v>
      </c>
      <c r="J1967">
        <v>1.2278240273755536</v>
      </c>
      <c r="K1967">
        <v>317.27525730000002</v>
      </c>
      <c r="L1967" s="22">
        <v>1</v>
      </c>
      <c r="M1967">
        <f t="shared" si="90"/>
        <v>-1.0096514174205251</v>
      </c>
      <c r="N1967">
        <f t="shared" si="91"/>
        <v>0.26704807447408124</v>
      </c>
      <c r="O1967">
        <f t="shared" si="92"/>
        <v>-1.3203265825796593</v>
      </c>
      <c r="P1967">
        <f>IF(N1967&gt;'Confusion Matrix'!$F$1,1,0)</f>
        <v>1</v>
      </c>
    </row>
    <row r="1968" spans="2:16" x14ac:dyDescent="0.35">
      <c r="B1968">
        <v>5.7320732539999995</v>
      </c>
      <c r="C1968">
        <v>1</v>
      </c>
      <c r="D1968">
        <v>-8.797100885642414E-3</v>
      </c>
      <c r="E1968">
        <v>2</v>
      </c>
      <c r="F1968">
        <v>0</v>
      </c>
      <c r="G1968">
        <v>-3.3158274482581987E-3</v>
      </c>
      <c r="H1968">
        <v>3</v>
      </c>
      <c r="I1968">
        <v>-0.11806901442064656</v>
      </c>
      <c r="J1968">
        <v>0.89572669337697208</v>
      </c>
      <c r="K1968">
        <v>221.41009380000003</v>
      </c>
      <c r="L1968" s="22">
        <v>0</v>
      </c>
      <c r="M1968">
        <f t="shared" si="90"/>
        <v>-1.4869965183500025</v>
      </c>
      <c r="N1968">
        <f t="shared" si="91"/>
        <v>0.18437296160624325</v>
      </c>
      <c r="O1968">
        <f t="shared" si="92"/>
        <v>-0.20379808929411689</v>
      </c>
      <c r="P1968">
        <f>IF(N1968&gt;'Confusion Matrix'!$F$1,1,0)</f>
        <v>0</v>
      </c>
    </row>
    <row r="1969" spans="2:16" x14ac:dyDescent="0.35">
      <c r="B1969">
        <v>4.993663057</v>
      </c>
      <c r="C1969">
        <v>1</v>
      </c>
      <c r="D1969">
        <v>-8.797100885642414E-3</v>
      </c>
      <c r="E1969">
        <v>2</v>
      </c>
      <c r="F1969">
        <v>1</v>
      </c>
      <c r="G1969">
        <v>-4.6681885592470503E-2</v>
      </c>
      <c r="H1969">
        <v>1</v>
      </c>
      <c r="I1969">
        <v>0.45939723473739119</v>
      </c>
      <c r="J1969">
        <v>0.94199234435852719</v>
      </c>
      <c r="K1969">
        <v>282.64380589999996</v>
      </c>
      <c r="L1969" s="22">
        <v>0</v>
      </c>
      <c r="M1969">
        <f t="shared" si="90"/>
        <v>-1.9253126616789835</v>
      </c>
      <c r="N1969">
        <f t="shared" si="91"/>
        <v>0.12727030589019631</v>
      </c>
      <c r="O1969">
        <f t="shared" si="92"/>
        <v>-0.13612939982761216</v>
      </c>
      <c r="P1969">
        <f>IF(N1969&gt;'Confusion Matrix'!$F$1,1,0)</f>
        <v>0</v>
      </c>
    </row>
    <row r="1970" spans="2:16" x14ac:dyDescent="0.35">
      <c r="B1970">
        <v>3.869644504</v>
      </c>
      <c r="C1970">
        <v>1</v>
      </c>
      <c r="D1970">
        <v>-8.797100885642414E-3</v>
      </c>
      <c r="E1970">
        <v>1</v>
      </c>
      <c r="F1970">
        <v>1</v>
      </c>
      <c r="G1970">
        <v>-4.6681885592470503E-2</v>
      </c>
      <c r="H1970">
        <v>4</v>
      </c>
      <c r="I1970">
        <v>-0.11806901442064656</v>
      </c>
      <c r="J1970">
        <v>1.2334699143722687</v>
      </c>
      <c r="K1970">
        <v>251.50353089999999</v>
      </c>
      <c r="L1970" s="22">
        <v>0</v>
      </c>
      <c r="M1970">
        <f t="shared" si="90"/>
        <v>-1.4319443203717617</v>
      </c>
      <c r="N1970">
        <f t="shared" si="91"/>
        <v>0.19279591736019586</v>
      </c>
      <c r="O1970">
        <f t="shared" si="92"/>
        <v>-0.21417875217579083</v>
      </c>
      <c r="P1970">
        <f>IF(N1970&gt;'Confusion Matrix'!$F$1,1,0)</f>
        <v>0</v>
      </c>
    </row>
    <row r="1971" spans="2:16" x14ac:dyDescent="0.35">
      <c r="B1971">
        <v>4.0670321610000002</v>
      </c>
      <c r="C1971">
        <v>1</v>
      </c>
      <c r="D1971">
        <v>-8.797100885642414E-3</v>
      </c>
      <c r="E1971">
        <v>2</v>
      </c>
      <c r="F1971">
        <v>2</v>
      </c>
      <c r="G1971">
        <v>-4.6681885592470503E-2</v>
      </c>
      <c r="H1971">
        <v>1</v>
      </c>
      <c r="I1971">
        <v>0.20360252914997359</v>
      </c>
      <c r="J1971">
        <v>1.1575117659857621</v>
      </c>
      <c r="K1971">
        <v>227.78135180000004</v>
      </c>
      <c r="L1971" s="22">
        <v>0</v>
      </c>
      <c r="M1971">
        <f t="shared" si="90"/>
        <v>-1.9620238168935529</v>
      </c>
      <c r="N1971">
        <f t="shared" si="91"/>
        <v>0.12324819101040345</v>
      </c>
      <c r="O1971">
        <f t="shared" si="92"/>
        <v>-0.13153132667387654</v>
      </c>
      <c r="P1971">
        <f>IF(N1971&gt;'Confusion Matrix'!$F$1,1,0)</f>
        <v>0</v>
      </c>
    </row>
    <row r="1972" spans="2:16" x14ac:dyDescent="0.35">
      <c r="B1972">
        <v>6.3347451139999995</v>
      </c>
      <c r="C1972">
        <v>1</v>
      </c>
      <c r="D1972">
        <v>0.53061747949891069</v>
      </c>
      <c r="E1972">
        <v>6</v>
      </c>
      <c r="F1972">
        <v>0</v>
      </c>
      <c r="G1972">
        <v>-1.5559842121176297E-2</v>
      </c>
      <c r="H1972">
        <v>0</v>
      </c>
      <c r="I1972">
        <v>-0.11806901442064656</v>
      </c>
      <c r="J1972">
        <v>1.0577623920797266</v>
      </c>
      <c r="K1972">
        <v>152.87212050000005</v>
      </c>
      <c r="L1972" s="22">
        <v>0</v>
      </c>
      <c r="M1972">
        <f t="shared" si="90"/>
        <v>-2.0764573531621049</v>
      </c>
      <c r="N1972">
        <f t="shared" si="91"/>
        <v>0.11140618800252013</v>
      </c>
      <c r="O1972">
        <f t="shared" si="92"/>
        <v>-0.11811505227063518</v>
      </c>
      <c r="P1972">
        <f>IF(N1972&gt;'Confusion Matrix'!$F$1,1,0)</f>
        <v>0</v>
      </c>
    </row>
    <row r="1973" spans="2:16" x14ac:dyDescent="0.35">
      <c r="B1973">
        <v>6.5944989679999999</v>
      </c>
      <c r="C1973">
        <v>0</v>
      </c>
      <c r="D1973">
        <v>-0.34176655167778192</v>
      </c>
      <c r="E1973">
        <v>3</v>
      </c>
      <c r="F1973">
        <v>0</v>
      </c>
      <c r="G1973">
        <v>-1.5559842121176297E-2</v>
      </c>
      <c r="H1973">
        <v>1</v>
      </c>
      <c r="I1973">
        <v>-8.7036653585432347E-2</v>
      </c>
      <c r="J1973">
        <v>0.89321950182766341</v>
      </c>
      <c r="K1973">
        <v>315.88850219999995</v>
      </c>
      <c r="L1973" s="22">
        <v>0</v>
      </c>
      <c r="M1973">
        <f t="shared" si="90"/>
        <v>-1.0750676140387849</v>
      </c>
      <c r="N1973">
        <f t="shared" si="91"/>
        <v>0.25444055923954562</v>
      </c>
      <c r="O1973">
        <f t="shared" si="92"/>
        <v>-0.2936204152120952</v>
      </c>
      <c r="P1973">
        <f>IF(N1973&gt;'Confusion Matrix'!$F$1,1,0)</f>
        <v>1</v>
      </c>
    </row>
    <row r="1974" spans="2:16" x14ac:dyDescent="0.35">
      <c r="B1974">
        <v>0.63847661330000005</v>
      </c>
      <c r="C1974">
        <v>0</v>
      </c>
      <c r="D1974">
        <v>-8.797100885642414E-3</v>
      </c>
      <c r="E1974">
        <v>4</v>
      </c>
      <c r="F1974">
        <v>0</v>
      </c>
      <c r="G1974">
        <v>-1.3815541801724358E-2</v>
      </c>
      <c r="H1974">
        <v>1</v>
      </c>
      <c r="I1974">
        <v>0.20360252914997359</v>
      </c>
      <c r="J1974">
        <v>0.9231615312478979</v>
      </c>
      <c r="K1974">
        <v>206.75089070000001</v>
      </c>
      <c r="L1974" s="22">
        <v>1</v>
      </c>
      <c r="M1974">
        <f t="shared" si="90"/>
        <v>-2.0075522021967904</v>
      </c>
      <c r="N1974">
        <f t="shared" si="91"/>
        <v>0.11841226680471804</v>
      </c>
      <c r="O1974">
        <f t="shared" si="92"/>
        <v>-2.1335829571292573</v>
      </c>
      <c r="P1974">
        <f>IF(N1974&gt;'Confusion Matrix'!$F$1,1,0)</f>
        <v>0</v>
      </c>
    </row>
    <row r="1975" spans="2:16" x14ac:dyDescent="0.35">
      <c r="B1975">
        <v>6.0995842830000004</v>
      </c>
      <c r="C1975">
        <v>1</v>
      </c>
      <c r="D1975">
        <v>-8.797100885642414E-3</v>
      </c>
      <c r="E1975">
        <v>3</v>
      </c>
      <c r="F1975">
        <v>0</v>
      </c>
      <c r="G1975">
        <v>-1.5559842121176297E-2</v>
      </c>
      <c r="H1975">
        <v>2</v>
      </c>
      <c r="I1975">
        <v>-0.32619350995114088</v>
      </c>
      <c r="J1975">
        <v>0.98102606462500119</v>
      </c>
      <c r="K1975">
        <v>206.56383719999997</v>
      </c>
      <c r="L1975" s="22">
        <v>0</v>
      </c>
      <c r="M1975">
        <f t="shared" si="90"/>
        <v>-1.3830765406376455</v>
      </c>
      <c r="N1975">
        <f t="shared" si="91"/>
        <v>0.20051534832199955</v>
      </c>
      <c r="O1975">
        <f t="shared" si="92"/>
        <v>-0.22378794429327561</v>
      </c>
      <c r="P1975">
        <f>IF(N1975&gt;'Confusion Matrix'!$F$1,1,0)</f>
        <v>0</v>
      </c>
    </row>
    <row r="1976" spans="2:16" x14ac:dyDescent="0.35">
      <c r="B1976">
        <v>6.1443782440000003</v>
      </c>
      <c r="C1976">
        <v>1</v>
      </c>
      <c r="D1976">
        <v>-8.797100885642414E-3</v>
      </c>
      <c r="E1976">
        <v>3</v>
      </c>
      <c r="F1976">
        <v>1</v>
      </c>
      <c r="G1976">
        <v>-1.5559842121176297E-2</v>
      </c>
      <c r="H1976">
        <v>1</v>
      </c>
      <c r="I1976">
        <v>-0.32619350995114088</v>
      </c>
      <c r="J1976">
        <v>0.86129207575522426</v>
      </c>
      <c r="K1976">
        <v>281.91073859999995</v>
      </c>
      <c r="L1976" s="22">
        <v>0</v>
      </c>
      <c r="M1976">
        <f t="shared" si="90"/>
        <v>-1.1224472568675323</v>
      </c>
      <c r="N1976">
        <f t="shared" si="91"/>
        <v>0.2455576247404396</v>
      </c>
      <c r="O1976">
        <f t="shared" si="92"/>
        <v>-0.28177637842975228</v>
      </c>
      <c r="P1976">
        <f>IF(N1976&gt;'Confusion Matrix'!$F$1,1,0)</f>
        <v>1</v>
      </c>
    </row>
    <row r="1977" spans="2:16" x14ac:dyDescent="0.35">
      <c r="B1977">
        <v>5.7414069589999999</v>
      </c>
      <c r="C1977">
        <v>1</v>
      </c>
      <c r="D1977">
        <v>-8.797100885642414E-3</v>
      </c>
      <c r="E1977">
        <v>0</v>
      </c>
      <c r="F1977">
        <v>0</v>
      </c>
      <c r="G1977">
        <v>8.1564403801012528E-2</v>
      </c>
      <c r="H1977">
        <v>1</v>
      </c>
      <c r="I1977">
        <v>-8.7036653585432347E-2</v>
      </c>
      <c r="J1977">
        <v>0.86597882722913244</v>
      </c>
      <c r="K1977">
        <v>220.02480760000003</v>
      </c>
      <c r="L1977" s="22">
        <v>0</v>
      </c>
      <c r="M1977">
        <f t="shared" si="90"/>
        <v>-1.6425859636498794</v>
      </c>
      <c r="N1977">
        <f t="shared" si="91"/>
        <v>0.1621134971384264</v>
      </c>
      <c r="O1977">
        <f t="shared" si="92"/>
        <v>-0.17687262578530405</v>
      </c>
      <c r="P1977">
        <f>IF(N1977&gt;'Confusion Matrix'!$F$1,1,0)</f>
        <v>0</v>
      </c>
    </row>
    <row r="1978" spans="2:16" x14ac:dyDescent="0.35">
      <c r="B1978">
        <v>4.7295883719999994</v>
      </c>
      <c r="C1978">
        <v>1</v>
      </c>
      <c r="D1978">
        <v>0.53061747949891069</v>
      </c>
      <c r="E1978">
        <v>0</v>
      </c>
      <c r="F1978">
        <v>1</v>
      </c>
      <c r="G1978">
        <v>8.1564403801012528E-2</v>
      </c>
      <c r="H1978">
        <v>0</v>
      </c>
      <c r="I1978">
        <v>-8.7036653585432347E-2</v>
      </c>
      <c r="J1978">
        <v>0.93395491796933916</v>
      </c>
      <c r="K1978">
        <v>167.82819240000003</v>
      </c>
      <c r="L1978" s="22">
        <v>0</v>
      </c>
      <c r="M1978">
        <f t="shared" si="90"/>
        <v>-2.1080099938915731</v>
      </c>
      <c r="N1978">
        <f t="shared" si="91"/>
        <v>0.10832072640866272</v>
      </c>
      <c r="O1978">
        <f t="shared" si="92"/>
        <v>-0.11464876981298179</v>
      </c>
      <c r="P1978">
        <f>IF(N1978&gt;'Confusion Matrix'!$F$1,1,0)</f>
        <v>0</v>
      </c>
    </row>
    <row r="1979" spans="2:16" x14ac:dyDescent="0.35">
      <c r="B1979">
        <v>7.8374876130000004</v>
      </c>
      <c r="C1979">
        <v>1</v>
      </c>
      <c r="D1979">
        <v>-8.797100885642414E-3</v>
      </c>
      <c r="E1979">
        <v>5</v>
      </c>
      <c r="F1979">
        <v>0</v>
      </c>
      <c r="G1979">
        <v>-1.5559842121176297E-2</v>
      </c>
      <c r="H1979">
        <v>0</v>
      </c>
      <c r="I1979">
        <v>-0.11806901442064656</v>
      </c>
      <c r="J1979">
        <v>0.85310107143387193</v>
      </c>
      <c r="K1979">
        <v>288.24856050000005</v>
      </c>
      <c r="L1979" s="22">
        <v>0</v>
      </c>
      <c r="M1979">
        <f t="shared" si="90"/>
        <v>-1.3052698991640326</v>
      </c>
      <c r="N1979">
        <f t="shared" si="91"/>
        <v>0.21327943757456871</v>
      </c>
      <c r="O1979">
        <f t="shared" si="92"/>
        <v>-0.23988216041964891</v>
      </c>
      <c r="P1979">
        <f>IF(N1979&gt;'Confusion Matrix'!$F$1,1,0)</f>
        <v>1</v>
      </c>
    </row>
    <row r="1980" spans="2:16" x14ac:dyDescent="0.35">
      <c r="B1980">
        <v>5.7827439629999997</v>
      </c>
      <c r="C1980">
        <v>0</v>
      </c>
      <c r="D1980">
        <v>-8.797100885642414E-3</v>
      </c>
      <c r="E1980">
        <v>2</v>
      </c>
      <c r="F1980">
        <v>0</v>
      </c>
      <c r="G1980">
        <v>-3.3158274482581987E-3</v>
      </c>
      <c r="H1980">
        <v>1</v>
      </c>
      <c r="I1980">
        <v>0.20360252914997359</v>
      </c>
      <c r="J1980">
        <v>1.1104226184118884</v>
      </c>
      <c r="K1980">
        <v>237.92651009999997</v>
      </c>
      <c r="L1980" s="22">
        <v>0</v>
      </c>
      <c r="M1980">
        <f t="shared" si="90"/>
        <v>-1.8441268449627854</v>
      </c>
      <c r="N1980">
        <f t="shared" si="91"/>
        <v>0.13656394855401444</v>
      </c>
      <c r="O1980">
        <f t="shared" si="92"/>
        <v>-0.14683544152518113</v>
      </c>
      <c r="P1980">
        <f>IF(N1980&gt;'Confusion Matrix'!$F$1,1,0)</f>
        <v>0</v>
      </c>
    </row>
    <row r="1981" spans="2:16" x14ac:dyDescent="0.35">
      <c r="B1981">
        <v>4.7192387619999998</v>
      </c>
      <c r="C1981">
        <v>0</v>
      </c>
      <c r="D1981">
        <v>-8.797100885642414E-3</v>
      </c>
      <c r="E1981">
        <v>3</v>
      </c>
      <c r="F1981">
        <v>0</v>
      </c>
      <c r="G1981">
        <v>8.1564403801012528E-2</v>
      </c>
      <c r="H1981">
        <v>3</v>
      </c>
      <c r="I1981">
        <v>-0.32619350995114088</v>
      </c>
      <c r="J1981">
        <v>0.81383538568248437</v>
      </c>
      <c r="K1981">
        <v>229.7599318</v>
      </c>
      <c r="L1981" s="22">
        <v>0</v>
      </c>
      <c r="M1981">
        <f t="shared" si="90"/>
        <v>-1.2700050045374658</v>
      </c>
      <c r="N1981">
        <f t="shared" si="91"/>
        <v>0.21925639539478856</v>
      </c>
      <c r="O1981">
        <f t="shared" si="92"/>
        <v>-0.24750847420029035</v>
      </c>
      <c r="P1981">
        <f>IF(N1981&gt;'Confusion Matrix'!$F$1,1,0)</f>
        <v>1</v>
      </c>
    </row>
    <row r="1982" spans="2:16" x14ac:dyDescent="0.35">
      <c r="B1982">
        <v>5.9974056600000001</v>
      </c>
      <c r="C1982">
        <v>1</v>
      </c>
      <c r="D1982">
        <v>-8.797100885642414E-3</v>
      </c>
      <c r="E1982">
        <v>2</v>
      </c>
      <c r="F1982">
        <v>0</v>
      </c>
      <c r="G1982">
        <v>-1.5559842121176297E-2</v>
      </c>
      <c r="H1982">
        <v>1</v>
      </c>
      <c r="I1982">
        <v>-0.11806901442064656</v>
      </c>
      <c r="J1982">
        <v>0.93550090640358652</v>
      </c>
      <c r="K1982">
        <v>223.29105730000003</v>
      </c>
      <c r="L1982" s="22">
        <v>0</v>
      </c>
      <c r="M1982">
        <f t="shared" si="90"/>
        <v>-1.5551354152296177</v>
      </c>
      <c r="N1982">
        <f t="shared" si="91"/>
        <v>0.17434579182531282</v>
      </c>
      <c r="O1982">
        <f t="shared" si="92"/>
        <v>-0.19157922728398805</v>
      </c>
      <c r="P1982">
        <f>IF(N1982&gt;'Confusion Matrix'!$F$1,1,0)</f>
        <v>0</v>
      </c>
    </row>
    <row r="1983" spans="2:16" x14ac:dyDescent="0.35">
      <c r="B1983">
        <v>4.2277014280000005</v>
      </c>
      <c r="C1983">
        <v>0</v>
      </c>
      <c r="D1983">
        <v>-8.797100885642414E-3</v>
      </c>
      <c r="E1983">
        <v>1</v>
      </c>
      <c r="F1983">
        <v>1</v>
      </c>
      <c r="G1983">
        <v>-4.6681885592470503E-2</v>
      </c>
      <c r="H1983">
        <v>0</v>
      </c>
      <c r="I1983">
        <v>-0.11806901442064656</v>
      </c>
      <c r="J1983">
        <v>0.83792929995906973</v>
      </c>
      <c r="K1983">
        <v>211.53541199999995</v>
      </c>
      <c r="L1983" s="22">
        <v>0</v>
      </c>
      <c r="M1983">
        <f t="shared" si="90"/>
        <v>-1.6074826878725648</v>
      </c>
      <c r="N1983">
        <f t="shared" si="91"/>
        <v>0.1669384026486003</v>
      </c>
      <c r="O1983">
        <f t="shared" si="92"/>
        <v>-0.18264769314895488</v>
      </c>
      <c r="P1983">
        <f>IF(N1983&gt;'Confusion Matrix'!$F$1,1,0)</f>
        <v>0</v>
      </c>
    </row>
    <row r="1984" spans="2:16" x14ac:dyDescent="0.35">
      <c r="B1984">
        <v>3.0119473229999998</v>
      </c>
      <c r="C1984">
        <v>1</v>
      </c>
      <c r="D1984">
        <v>-8.797100885642414E-3</v>
      </c>
      <c r="E1984">
        <v>4</v>
      </c>
      <c r="F1984">
        <v>0</v>
      </c>
      <c r="G1984">
        <v>-3.3158274482581987E-3</v>
      </c>
      <c r="H1984">
        <v>3</v>
      </c>
      <c r="I1984">
        <v>-0.11806901442064656</v>
      </c>
      <c r="J1984">
        <v>0.97298273798528845</v>
      </c>
      <c r="K1984">
        <v>241.68475860000001</v>
      </c>
      <c r="L1984" s="22">
        <v>0</v>
      </c>
      <c r="M1984">
        <f t="shared" si="90"/>
        <v>-1.4824351675532306</v>
      </c>
      <c r="N1984">
        <f t="shared" si="91"/>
        <v>0.18505988335006873</v>
      </c>
      <c r="O1984">
        <f t="shared" si="92"/>
        <v>-0.20464064494395665</v>
      </c>
      <c r="P1984">
        <f>IF(N1984&gt;'Confusion Matrix'!$F$1,1,0)</f>
        <v>0</v>
      </c>
    </row>
    <row r="1985" spans="2:16" x14ac:dyDescent="0.35">
      <c r="B1985">
        <v>3.3740525399999997</v>
      </c>
      <c r="C1985">
        <v>1</v>
      </c>
      <c r="D1985">
        <v>-8.797100885642414E-3</v>
      </c>
      <c r="E1985">
        <v>3</v>
      </c>
      <c r="F1985">
        <v>0</v>
      </c>
      <c r="G1985">
        <v>8.1564403801012528E-2</v>
      </c>
      <c r="H1985">
        <v>0</v>
      </c>
      <c r="I1985">
        <v>-0.32619350995114088</v>
      </c>
      <c r="J1985">
        <v>1.2032782877174757</v>
      </c>
      <c r="K1985">
        <v>224.32819070000005</v>
      </c>
      <c r="L1985" s="22">
        <v>0</v>
      </c>
      <c r="M1985">
        <f t="shared" si="90"/>
        <v>-1.5573137887779787</v>
      </c>
      <c r="N1985">
        <f t="shared" si="91"/>
        <v>0.17403243881339267</v>
      </c>
      <c r="O1985">
        <f t="shared" si="92"/>
        <v>-0.19119977840350849</v>
      </c>
      <c r="P1985">
        <f>IF(N1985&gt;'Confusion Matrix'!$F$1,1,0)</f>
        <v>0</v>
      </c>
    </row>
    <row r="1986" spans="2:16" x14ac:dyDescent="0.35">
      <c r="B1986">
        <v>6.4537373909999998</v>
      </c>
      <c r="C1986">
        <v>1</v>
      </c>
      <c r="D1986">
        <v>-8.797100885642414E-3</v>
      </c>
      <c r="E1986">
        <v>4</v>
      </c>
      <c r="F1986">
        <v>0</v>
      </c>
      <c r="G1986">
        <v>-3.3158274482581987E-3</v>
      </c>
      <c r="H1986">
        <v>0</v>
      </c>
      <c r="I1986">
        <v>-0.11806901442064656</v>
      </c>
      <c r="J1986">
        <v>0.97518535814250329</v>
      </c>
      <c r="K1986">
        <v>295.57368250000002</v>
      </c>
      <c r="L1986" s="22">
        <v>0</v>
      </c>
      <c r="M1986">
        <f t="shared" si="90"/>
        <v>-1.3351774949245332</v>
      </c>
      <c r="N1986">
        <f t="shared" si="91"/>
        <v>0.20830423643092963</v>
      </c>
      <c r="O1986">
        <f t="shared" si="92"/>
        <v>-0.23357809787493261</v>
      </c>
      <c r="P1986">
        <f>IF(N1986&gt;'Confusion Matrix'!$F$1,1,0)</f>
        <v>0</v>
      </c>
    </row>
    <row r="1987" spans="2:16" x14ac:dyDescent="0.35">
      <c r="B1987">
        <v>5.932460528</v>
      </c>
      <c r="C1987">
        <v>1</v>
      </c>
      <c r="D1987">
        <v>-8.797100885642414E-3</v>
      </c>
      <c r="E1987">
        <v>1</v>
      </c>
      <c r="F1987">
        <v>0</v>
      </c>
      <c r="G1987">
        <v>-4.6681885592470503E-2</v>
      </c>
      <c r="H1987">
        <v>0</v>
      </c>
      <c r="I1987">
        <v>0.20360252914997359</v>
      </c>
      <c r="J1987">
        <v>1.0838146394153303</v>
      </c>
      <c r="K1987">
        <v>241.79982529999995</v>
      </c>
      <c r="L1987" s="22">
        <v>1</v>
      </c>
      <c r="M1987">
        <f t="shared" si="90"/>
        <v>-1.8602764612170906</v>
      </c>
      <c r="N1987">
        <f t="shared" si="91"/>
        <v>0.13467083140102468</v>
      </c>
      <c r="O1987">
        <f t="shared" si="92"/>
        <v>-2.0049217639220704</v>
      </c>
      <c r="P1987">
        <f>IF(N1987&gt;'Confusion Matrix'!$F$1,1,0)</f>
        <v>0</v>
      </c>
    </row>
    <row r="1988" spans="2:16" x14ac:dyDescent="0.35">
      <c r="B1988">
        <v>6.4533257270000002</v>
      </c>
      <c r="C1988">
        <v>0</v>
      </c>
      <c r="D1988">
        <v>-8.797100885642414E-3</v>
      </c>
      <c r="E1988">
        <v>2</v>
      </c>
      <c r="F1988">
        <v>1</v>
      </c>
      <c r="G1988">
        <v>8.1564403801012528E-2</v>
      </c>
      <c r="H1988">
        <v>0</v>
      </c>
      <c r="I1988">
        <v>-0.11806901442064656</v>
      </c>
      <c r="J1988">
        <v>0.89405499955790468</v>
      </c>
      <c r="K1988">
        <v>273.81706329999997</v>
      </c>
      <c r="L1988" s="22">
        <v>0</v>
      </c>
      <c r="M1988">
        <f t="shared" ref="M1988:M2051" si="93">$A$1+SUMPRODUCT($B$1:$K$1,B1988:K1988)</f>
        <v>-1.4313991609672736</v>
      </c>
      <c r="N1988">
        <f t="shared" ref="N1988:N2051" si="94">1/(1+EXP(-M1988))</f>
        <v>0.19288077235675583</v>
      </c>
      <c r="O1988">
        <f t="shared" ref="O1988:O2051" si="95">IF(L1988=1,LN(N1988),LN( 1-N1988))</f>
        <v>-0.21428387981174529</v>
      </c>
      <c r="P1988">
        <f>IF(N1988&gt;'Confusion Matrix'!$F$1,1,0)</f>
        <v>0</v>
      </c>
    </row>
    <row r="1989" spans="2:16" x14ac:dyDescent="0.35">
      <c r="B1989">
        <v>5.9992284180000004</v>
      </c>
      <c r="C1989">
        <v>1</v>
      </c>
      <c r="D1989">
        <v>-0.34176655167778192</v>
      </c>
      <c r="E1989">
        <v>1</v>
      </c>
      <c r="F1989">
        <v>0</v>
      </c>
      <c r="G1989">
        <v>8.1564403801012528E-2</v>
      </c>
      <c r="H1989">
        <v>3</v>
      </c>
      <c r="I1989">
        <v>-0.11806901442064656</v>
      </c>
      <c r="J1989">
        <v>1.014737772233296</v>
      </c>
      <c r="K1989">
        <v>311.49144530000001</v>
      </c>
      <c r="L1989" s="22">
        <v>1</v>
      </c>
      <c r="M1989">
        <f t="shared" si="93"/>
        <v>-1.1101534706800829</v>
      </c>
      <c r="N1989">
        <f t="shared" si="94"/>
        <v>0.24784227798883077</v>
      </c>
      <c r="O1989">
        <f t="shared" si="95"/>
        <v>-1.3949627109870699</v>
      </c>
      <c r="P1989">
        <f>IF(N1989&gt;'Confusion Matrix'!$F$1,1,0)</f>
        <v>1</v>
      </c>
    </row>
    <row r="1990" spans="2:16" x14ac:dyDescent="0.35">
      <c r="B1990">
        <v>6.9387505640000002</v>
      </c>
      <c r="C1990">
        <v>1</v>
      </c>
      <c r="D1990">
        <v>-8.797100885642414E-3</v>
      </c>
      <c r="E1990">
        <v>2</v>
      </c>
      <c r="F1990">
        <v>0</v>
      </c>
      <c r="G1990">
        <v>-1.3815541801724358E-2</v>
      </c>
      <c r="H1990">
        <v>0</v>
      </c>
      <c r="I1990">
        <v>-0.32619350995114088</v>
      </c>
      <c r="J1990">
        <v>0.83217682747645749</v>
      </c>
      <c r="K1990">
        <v>275.45722750000004</v>
      </c>
      <c r="L1990" s="22">
        <v>0</v>
      </c>
      <c r="M1990">
        <f t="shared" si="93"/>
        <v>-1.1461360307610047</v>
      </c>
      <c r="N1990">
        <f t="shared" si="94"/>
        <v>0.2411955603483901</v>
      </c>
      <c r="O1990">
        <f t="shared" si="95"/>
        <v>-0.27601119005329949</v>
      </c>
      <c r="P1990">
        <f>IF(N1990&gt;'Confusion Matrix'!$F$1,1,0)</f>
        <v>1</v>
      </c>
    </row>
    <row r="1991" spans="2:16" x14ac:dyDescent="0.35">
      <c r="B1991">
        <v>4.4691879289999994</v>
      </c>
      <c r="C1991">
        <v>0</v>
      </c>
      <c r="D1991">
        <v>-8.797100885642414E-3</v>
      </c>
      <c r="E1991">
        <v>4</v>
      </c>
      <c r="F1991">
        <v>0</v>
      </c>
      <c r="G1991">
        <v>-4.6681885592470503E-2</v>
      </c>
      <c r="H1991">
        <v>0</v>
      </c>
      <c r="I1991">
        <v>-0.11806901442064656</v>
      </c>
      <c r="J1991">
        <v>0.90347008699262066</v>
      </c>
      <c r="K1991">
        <v>236.52718040000002</v>
      </c>
      <c r="L1991" s="22">
        <v>0</v>
      </c>
      <c r="M1991">
        <f t="shared" si="93"/>
        <v>-1.5171503467346763</v>
      </c>
      <c r="N1991">
        <f t="shared" si="94"/>
        <v>0.17988152869603424</v>
      </c>
      <c r="O1991">
        <f t="shared" si="95"/>
        <v>-0.19830647195970552</v>
      </c>
      <c r="P1991">
        <f>IF(N1991&gt;'Confusion Matrix'!$F$1,1,0)</f>
        <v>0</v>
      </c>
    </row>
    <row r="1992" spans="2:16" x14ac:dyDescent="0.35">
      <c r="B1992">
        <v>6.2732551270000005</v>
      </c>
      <c r="C1992">
        <v>1</v>
      </c>
      <c r="D1992">
        <v>-8.797100885642414E-3</v>
      </c>
      <c r="E1992">
        <v>4</v>
      </c>
      <c r="F1992">
        <v>0</v>
      </c>
      <c r="G1992">
        <v>-1.5559842121176297E-2</v>
      </c>
      <c r="H1992">
        <v>0</v>
      </c>
      <c r="I1992">
        <v>-8.7036653585432347E-2</v>
      </c>
      <c r="J1992">
        <v>0.90031151334680926</v>
      </c>
      <c r="K1992">
        <v>228.21013619999997</v>
      </c>
      <c r="L1992" s="22">
        <v>0</v>
      </c>
      <c r="M1992">
        <f t="shared" si="93"/>
        <v>-1.600407317957385</v>
      </c>
      <c r="N1992">
        <f t="shared" si="94"/>
        <v>0.16792469426239048</v>
      </c>
      <c r="O1992">
        <f t="shared" si="95"/>
        <v>-0.18383233055300791</v>
      </c>
      <c r="P1992">
        <f>IF(N1992&gt;'Confusion Matrix'!$F$1,1,0)</f>
        <v>0</v>
      </c>
    </row>
    <row r="1993" spans="2:16" x14ac:dyDescent="0.35">
      <c r="B1993">
        <v>5.1483278800000001</v>
      </c>
      <c r="C1993">
        <v>1</v>
      </c>
      <c r="D1993">
        <v>-0.34176655167778192</v>
      </c>
      <c r="E1993">
        <v>4</v>
      </c>
      <c r="F1993">
        <v>0</v>
      </c>
      <c r="G1993">
        <v>-1.5559842121176297E-2</v>
      </c>
      <c r="H1993">
        <v>3</v>
      </c>
      <c r="I1993">
        <v>-0.32619350995114088</v>
      </c>
      <c r="J1993">
        <v>1.2043938211643195</v>
      </c>
      <c r="K1993">
        <v>313.422956</v>
      </c>
      <c r="L1993" s="22">
        <v>0</v>
      </c>
      <c r="M1993">
        <f t="shared" si="93"/>
        <v>-0.90124646782751516</v>
      </c>
      <c r="N1993">
        <f t="shared" si="94"/>
        <v>0.28879441522119964</v>
      </c>
      <c r="O1993">
        <f t="shared" si="95"/>
        <v>-0.34079374219966252</v>
      </c>
      <c r="P1993">
        <f>IF(N1993&gt;'Confusion Matrix'!$F$1,1,0)</f>
        <v>1</v>
      </c>
    </row>
    <row r="1994" spans="2:16" x14ac:dyDescent="0.35">
      <c r="B1994">
        <v>7.9129251539999998</v>
      </c>
      <c r="C1994">
        <v>1</v>
      </c>
      <c r="D1994">
        <v>-8.797100885642414E-3</v>
      </c>
      <c r="E1994">
        <v>2</v>
      </c>
      <c r="F1994">
        <v>0</v>
      </c>
      <c r="G1994">
        <v>-1.5559842121176297E-2</v>
      </c>
      <c r="H1994">
        <v>0</v>
      </c>
      <c r="I1994">
        <v>-0.32619350995114088</v>
      </c>
      <c r="J1994">
        <v>0.77486351452478308</v>
      </c>
      <c r="K1994">
        <v>296.88383580000004</v>
      </c>
      <c r="L1994" s="22">
        <v>0</v>
      </c>
      <c r="M1994">
        <f t="shared" si="93"/>
        <v>-1.0326401736167123</v>
      </c>
      <c r="N1994">
        <f t="shared" si="94"/>
        <v>0.26257257170167519</v>
      </c>
      <c r="O1994">
        <f t="shared" si="95"/>
        <v>-0.30458759791734297</v>
      </c>
      <c r="P1994">
        <f>IF(N1994&gt;'Confusion Matrix'!$F$1,1,0)</f>
        <v>1</v>
      </c>
    </row>
    <row r="1995" spans="2:16" x14ac:dyDescent="0.35">
      <c r="B1995">
        <v>8.1739956879999998</v>
      </c>
      <c r="C1995">
        <v>1</v>
      </c>
      <c r="D1995">
        <v>-8.797100885642414E-3</v>
      </c>
      <c r="E1995">
        <v>2</v>
      </c>
      <c r="F1995">
        <v>1</v>
      </c>
      <c r="G1995">
        <v>8.1564403801012528E-2</v>
      </c>
      <c r="H1995">
        <v>0</v>
      </c>
      <c r="I1995">
        <v>0.20360252914997359</v>
      </c>
      <c r="J1995">
        <v>0.82987198867237766</v>
      </c>
      <c r="K1995">
        <v>213.76718600000004</v>
      </c>
      <c r="L1995" s="22">
        <v>0</v>
      </c>
      <c r="M1995">
        <f t="shared" si="93"/>
        <v>-1.9707391276889759</v>
      </c>
      <c r="N1995">
        <f t="shared" si="94"/>
        <v>0.12230951938620026</v>
      </c>
      <c r="O1995">
        <f t="shared" si="95"/>
        <v>-0.13046127527425935</v>
      </c>
      <c r="P1995">
        <f>IF(N1995&gt;'Confusion Matrix'!$F$1,1,0)</f>
        <v>0</v>
      </c>
    </row>
    <row r="1996" spans="2:16" x14ac:dyDescent="0.35">
      <c r="B1996">
        <v>7.1137033689999996</v>
      </c>
      <c r="C1996">
        <v>0</v>
      </c>
      <c r="D1996">
        <v>-8.797100885642414E-3</v>
      </c>
      <c r="E1996">
        <v>1</v>
      </c>
      <c r="F1996">
        <v>1</v>
      </c>
      <c r="G1996">
        <v>-3.3158274482581987E-3</v>
      </c>
      <c r="H1996">
        <v>2</v>
      </c>
      <c r="I1996">
        <v>-0.32619350995114088</v>
      </c>
      <c r="J1996">
        <v>0.85222217690702251</v>
      </c>
      <c r="K1996">
        <v>224.59259540000005</v>
      </c>
      <c r="L1996" s="22">
        <v>0</v>
      </c>
      <c r="M1996">
        <f t="shared" si="93"/>
        <v>-1.2514936545534696</v>
      </c>
      <c r="N1996">
        <f t="shared" si="94"/>
        <v>0.2224416871681843</v>
      </c>
      <c r="O1996">
        <f t="shared" si="95"/>
        <v>-0.25159663731436654</v>
      </c>
      <c r="P1996">
        <f>IF(N1996&gt;'Confusion Matrix'!$F$1,1,0)</f>
        <v>1</v>
      </c>
    </row>
    <row r="1997" spans="2:16" x14ac:dyDescent="0.35">
      <c r="B1997">
        <v>4.9641144869999998</v>
      </c>
      <c r="C1997">
        <v>1</v>
      </c>
      <c r="D1997">
        <v>-8.797100885642414E-3</v>
      </c>
      <c r="E1997">
        <v>2</v>
      </c>
      <c r="F1997">
        <v>0</v>
      </c>
      <c r="G1997">
        <v>-1.3815541801724358E-2</v>
      </c>
      <c r="H1997">
        <v>0</v>
      </c>
      <c r="I1997">
        <v>-8.7036653585432347E-2</v>
      </c>
      <c r="J1997">
        <v>1.1134256321997678</v>
      </c>
      <c r="K1997">
        <v>205.64486690000001</v>
      </c>
      <c r="L1997" s="22">
        <v>0</v>
      </c>
      <c r="M1997">
        <f t="shared" si="93"/>
        <v>-1.75454931199915</v>
      </c>
      <c r="N1997">
        <f t="shared" si="94"/>
        <v>0.14747431508972011</v>
      </c>
      <c r="O1997">
        <f t="shared" si="95"/>
        <v>-0.15955194135131764</v>
      </c>
      <c r="P1997">
        <f>IF(N1997&gt;'Confusion Matrix'!$F$1,1,0)</f>
        <v>0</v>
      </c>
    </row>
    <row r="1998" spans="2:16" x14ac:dyDescent="0.35">
      <c r="B1998">
        <v>6.7464384160000002</v>
      </c>
      <c r="C1998">
        <v>0</v>
      </c>
      <c r="D1998">
        <v>0.53061747949891069</v>
      </c>
      <c r="E1998">
        <v>1</v>
      </c>
      <c r="F1998">
        <v>1</v>
      </c>
      <c r="G1998">
        <v>-4.6681885592470503E-2</v>
      </c>
      <c r="H1998">
        <v>1</v>
      </c>
      <c r="I1998">
        <v>0.20360252914997359</v>
      </c>
      <c r="J1998">
        <v>0.97906850247604782</v>
      </c>
      <c r="K1998">
        <v>181.60847860000001</v>
      </c>
      <c r="L1998" s="22">
        <v>0</v>
      </c>
      <c r="M1998">
        <f t="shared" si="93"/>
        <v>-2.1723813893739514</v>
      </c>
      <c r="N1998">
        <f t="shared" si="94"/>
        <v>0.10225821123999806</v>
      </c>
      <c r="O1998">
        <f t="shared" si="95"/>
        <v>-0.10787279238393732</v>
      </c>
      <c r="P1998">
        <f>IF(N1998&gt;'Confusion Matrix'!$F$1,1,0)</f>
        <v>0</v>
      </c>
    </row>
    <row r="1999" spans="2:16" x14ac:dyDescent="0.35">
      <c r="B1999">
        <v>3.8801897080000001</v>
      </c>
      <c r="C1999">
        <v>1</v>
      </c>
      <c r="D1999">
        <v>-8.797100885642414E-3</v>
      </c>
      <c r="E1999">
        <v>0</v>
      </c>
      <c r="F1999">
        <v>0</v>
      </c>
      <c r="G1999">
        <v>-3.3158274482581987E-3</v>
      </c>
      <c r="H1999">
        <v>4</v>
      </c>
      <c r="I1999">
        <v>0.45939723473739119</v>
      </c>
      <c r="J1999">
        <v>1.2783442265137825</v>
      </c>
      <c r="K1999">
        <v>223.10564450000004</v>
      </c>
      <c r="L1999" s="22">
        <v>0</v>
      </c>
      <c r="M1999">
        <f t="shared" si="93"/>
        <v>-2.1391221294073723</v>
      </c>
      <c r="N1999">
        <f t="shared" si="94"/>
        <v>0.10535210283086643</v>
      </c>
      <c r="O1999">
        <f t="shared" si="95"/>
        <v>-0.11132504909789352</v>
      </c>
      <c r="P1999">
        <f>IF(N1999&gt;'Confusion Matrix'!$F$1,1,0)</f>
        <v>0</v>
      </c>
    </row>
    <row r="2000" spans="2:16" x14ac:dyDescent="0.35">
      <c r="B2000">
        <v>3.7620780630000001</v>
      </c>
      <c r="C2000">
        <v>1</v>
      </c>
      <c r="D2000">
        <v>-8.797100885642414E-3</v>
      </c>
      <c r="E2000">
        <v>2</v>
      </c>
      <c r="F2000">
        <v>1</v>
      </c>
      <c r="G2000">
        <v>-1.3815541801724358E-2</v>
      </c>
      <c r="H2000">
        <v>1</v>
      </c>
      <c r="I2000">
        <v>-0.11806901442064656</v>
      </c>
      <c r="J2000">
        <v>0.97743533265965621</v>
      </c>
      <c r="K2000">
        <v>270.74038140000005</v>
      </c>
      <c r="L2000" s="22">
        <v>0</v>
      </c>
      <c r="M2000">
        <f t="shared" si="93"/>
        <v>-1.4412568149803122</v>
      </c>
      <c r="N2000">
        <f t="shared" si="94"/>
        <v>0.19135079900943927</v>
      </c>
      <c r="O2000">
        <f t="shared" si="95"/>
        <v>-0.21239007649504132</v>
      </c>
      <c r="P2000">
        <f>IF(N2000&gt;'Confusion Matrix'!$F$1,1,0)</f>
        <v>0</v>
      </c>
    </row>
    <row r="2001" spans="2:16" x14ac:dyDescent="0.35">
      <c r="B2001">
        <v>3.7450366820000003</v>
      </c>
      <c r="C2001">
        <v>1</v>
      </c>
      <c r="D2001">
        <v>-8.797100885642414E-3</v>
      </c>
      <c r="E2001">
        <v>4</v>
      </c>
      <c r="F2001">
        <v>0</v>
      </c>
      <c r="G2001">
        <v>-3.3158274482581987E-3</v>
      </c>
      <c r="H2001">
        <v>1</v>
      </c>
      <c r="I2001">
        <v>-0.11806901442064656</v>
      </c>
      <c r="J2001">
        <v>1.2697871764130293</v>
      </c>
      <c r="K2001">
        <v>244.25752709999995</v>
      </c>
      <c r="L2001" s="22">
        <v>0</v>
      </c>
      <c r="M2001">
        <f t="shared" si="93"/>
        <v>-1.6094197894981797</v>
      </c>
      <c r="N2001">
        <f t="shared" si="94"/>
        <v>0.16666918375630571</v>
      </c>
      <c r="O2001">
        <f t="shared" si="95"/>
        <v>-0.1823245773060832</v>
      </c>
      <c r="P2001">
        <f>IF(N2001&gt;'Confusion Matrix'!$F$1,1,0)</f>
        <v>0</v>
      </c>
    </row>
    <row r="2002" spans="2:16" x14ac:dyDescent="0.35">
      <c r="B2002">
        <v>4.0062023379999996</v>
      </c>
      <c r="C2002">
        <v>0</v>
      </c>
      <c r="D2002">
        <v>0.53061747949891069</v>
      </c>
      <c r="E2002">
        <v>1</v>
      </c>
      <c r="F2002">
        <v>0</v>
      </c>
      <c r="G2002">
        <v>-4.6681885592470503E-2</v>
      </c>
      <c r="H2002">
        <v>2</v>
      </c>
      <c r="I2002">
        <v>-8.7036653585432347E-2</v>
      </c>
      <c r="J2002">
        <v>0.96915874572084593</v>
      </c>
      <c r="K2002">
        <v>167.00514499999997</v>
      </c>
      <c r="L2002" s="22">
        <v>0</v>
      </c>
      <c r="M2002">
        <f t="shared" si="93"/>
        <v>-1.9249601550189563</v>
      </c>
      <c r="N2002">
        <f t="shared" si="94"/>
        <v>0.127309464857355</v>
      </c>
      <c r="O2002">
        <f t="shared" si="95"/>
        <v>-0.13617427035965818</v>
      </c>
      <c r="P2002">
        <f>IF(N2002&gt;'Confusion Matrix'!$F$1,1,0)</f>
        <v>0</v>
      </c>
    </row>
    <row r="2003" spans="2:16" x14ac:dyDescent="0.35">
      <c r="B2003">
        <v>4.3430258240000006</v>
      </c>
      <c r="C2003">
        <v>1</v>
      </c>
      <c r="D2003">
        <v>0.53061747949891069</v>
      </c>
      <c r="E2003">
        <v>2</v>
      </c>
      <c r="F2003">
        <v>0</v>
      </c>
      <c r="G2003">
        <v>-3.3158274482581987E-3</v>
      </c>
      <c r="H2003">
        <v>0</v>
      </c>
      <c r="I2003">
        <v>-0.32619350995114088</v>
      </c>
      <c r="J2003">
        <v>0.91807710789241659</v>
      </c>
      <c r="K2003">
        <v>111.77755009999998</v>
      </c>
      <c r="L2003" s="22">
        <v>0</v>
      </c>
      <c r="M2003">
        <f t="shared" si="93"/>
        <v>-2.0190666571820861</v>
      </c>
      <c r="N2003">
        <f t="shared" si="94"/>
        <v>0.11721553500776404</v>
      </c>
      <c r="O2003">
        <f t="shared" si="95"/>
        <v>-0.1246742021804956</v>
      </c>
      <c r="P2003">
        <f>IF(N2003&gt;'Confusion Matrix'!$F$1,1,0)</f>
        <v>0</v>
      </c>
    </row>
    <row r="2004" spans="2:16" x14ac:dyDescent="0.35">
      <c r="B2004">
        <v>4.4680917549999997</v>
      </c>
      <c r="C2004">
        <v>0</v>
      </c>
      <c r="D2004">
        <v>-8.797100885642414E-3</v>
      </c>
      <c r="E2004">
        <v>0</v>
      </c>
      <c r="F2004">
        <v>1</v>
      </c>
      <c r="G2004">
        <v>-3.3158274482581987E-3</v>
      </c>
      <c r="H2004">
        <v>2</v>
      </c>
      <c r="I2004">
        <v>-0.32619350995114088</v>
      </c>
      <c r="J2004">
        <v>1.0705290437796751</v>
      </c>
      <c r="K2004">
        <v>226.84518170000001</v>
      </c>
      <c r="L2004" s="22">
        <v>0</v>
      </c>
      <c r="M2004">
        <f t="shared" si="93"/>
        <v>-1.3378287173917525</v>
      </c>
      <c r="N2004">
        <f t="shared" si="94"/>
        <v>0.20786735195913392</v>
      </c>
      <c r="O2004">
        <f t="shared" si="95"/>
        <v>-0.23302641629165771</v>
      </c>
      <c r="P2004">
        <f>IF(N2004&gt;'Confusion Matrix'!$F$1,1,0)</f>
        <v>0</v>
      </c>
    </row>
    <row r="2005" spans="2:16" x14ac:dyDescent="0.35">
      <c r="B2005">
        <v>3.8080425139999998</v>
      </c>
      <c r="C2005">
        <v>1</v>
      </c>
      <c r="D2005">
        <v>-8.797100885642414E-3</v>
      </c>
      <c r="E2005">
        <v>1</v>
      </c>
      <c r="F2005">
        <v>0</v>
      </c>
      <c r="G2005">
        <v>8.1564403801012528E-2</v>
      </c>
      <c r="H2005">
        <v>2</v>
      </c>
      <c r="I2005">
        <v>0.45939723473739119</v>
      </c>
      <c r="J2005">
        <v>1.0008738360949927</v>
      </c>
      <c r="K2005">
        <v>223.2222931</v>
      </c>
      <c r="L2005" s="22">
        <v>0</v>
      </c>
      <c r="M2005">
        <f t="shared" si="93"/>
        <v>-2.2101102298301116</v>
      </c>
      <c r="N2005">
        <f t="shared" si="94"/>
        <v>9.8846253947786941E-2</v>
      </c>
      <c r="O2005">
        <f t="shared" si="95"/>
        <v>-0.10407939658340831</v>
      </c>
      <c r="P2005">
        <f>IF(N2005&gt;'Confusion Matrix'!$F$1,1,0)</f>
        <v>0</v>
      </c>
    </row>
    <row r="2006" spans="2:16" x14ac:dyDescent="0.35">
      <c r="B2006">
        <v>5.5608997560000004</v>
      </c>
      <c r="C2006">
        <v>1</v>
      </c>
      <c r="D2006">
        <v>-8.797100885642414E-3</v>
      </c>
      <c r="E2006">
        <v>1</v>
      </c>
      <c r="F2006">
        <v>0</v>
      </c>
      <c r="G2006">
        <v>-3.3158274482581987E-3</v>
      </c>
      <c r="H2006">
        <v>1</v>
      </c>
      <c r="I2006">
        <v>-0.32619350995114088</v>
      </c>
      <c r="J2006">
        <v>0.81606536803753882</v>
      </c>
      <c r="K2006">
        <v>213.71458170000005</v>
      </c>
      <c r="L2006" s="22">
        <v>0</v>
      </c>
      <c r="M2006">
        <f t="shared" si="93"/>
        <v>-1.3657801564700778</v>
      </c>
      <c r="N2006">
        <f t="shared" si="94"/>
        <v>0.20330248126173978</v>
      </c>
      <c r="O2006">
        <f t="shared" si="95"/>
        <v>-0.22728019702484095</v>
      </c>
      <c r="P2006">
        <f>IF(N2006&gt;'Confusion Matrix'!$F$1,1,0)</f>
        <v>0</v>
      </c>
    </row>
    <row r="2007" spans="2:16" x14ac:dyDescent="0.35">
      <c r="B2007">
        <v>1.652374947</v>
      </c>
      <c r="C2007">
        <v>1</v>
      </c>
      <c r="D2007">
        <v>-8.797100885642414E-3</v>
      </c>
      <c r="E2007">
        <v>1</v>
      </c>
      <c r="F2007">
        <v>0</v>
      </c>
      <c r="G2007">
        <v>-1.3815541801724358E-2</v>
      </c>
      <c r="H2007">
        <v>1</v>
      </c>
      <c r="I2007">
        <v>-0.11806901442064656</v>
      </c>
      <c r="J2007">
        <v>1.3069539718699208</v>
      </c>
      <c r="K2007">
        <v>248.81035770000005</v>
      </c>
      <c r="L2007" s="22">
        <v>0</v>
      </c>
      <c r="M2007">
        <f t="shared" si="93"/>
        <v>-1.6201981700356431</v>
      </c>
      <c r="N2007">
        <f t="shared" si="94"/>
        <v>0.16517754193407219</v>
      </c>
      <c r="O2007">
        <f t="shared" si="95"/>
        <v>-0.18053620180994179</v>
      </c>
      <c r="P2007">
        <f>IF(N2007&gt;'Confusion Matrix'!$F$1,1,0)</f>
        <v>0</v>
      </c>
    </row>
    <row r="2008" spans="2:16" x14ac:dyDescent="0.35">
      <c r="B2008">
        <v>6.2511415509999999</v>
      </c>
      <c r="C2008">
        <v>0</v>
      </c>
      <c r="D2008">
        <v>0.53061747949891069</v>
      </c>
      <c r="E2008">
        <v>4</v>
      </c>
      <c r="F2008">
        <v>1</v>
      </c>
      <c r="G2008">
        <v>-1.5559842121176297E-2</v>
      </c>
      <c r="H2008">
        <v>1</v>
      </c>
      <c r="I2008">
        <v>-8.7036653585432347E-2</v>
      </c>
      <c r="J2008">
        <v>0.8510350497740633</v>
      </c>
      <c r="K2008">
        <v>191.80730489999996</v>
      </c>
      <c r="L2008" s="22">
        <v>0</v>
      </c>
      <c r="M2008">
        <f t="shared" si="93"/>
        <v>-1.8496743603372872</v>
      </c>
      <c r="N2008">
        <f t="shared" si="94"/>
        <v>0.13591113536875069</v>
      </c>
      <c r="O2008">
        <f t="shared" si="95"/>
        <v>-0.14607966288458113</v>
      </c>
      <c r="P2008">
        <f>IF(N2008&gt;'Confusion Matrix'!$F$1,1,0)</f>
        <v>0</v>
      </c>
    </row>
    <row r="2009" spans="2:16" x14ac:dyDescent="0.35">
      <c r="B2009">
        <v>4.0137146580000005</v>
      </c>
      <c r="C2009">
        <v>1</v>
      </c>
      <c r="D2009">
        <v>0.53061747949891069</v>
      </c>
      <c r="E2009">
        <v>0</v>
      </c>
      <c r="F2009">
        <v>2</v>
      </c>
      <c r="G2009">
        <v>-1.5559842121176297E-2</v>
      </c>
      <c r="H2009">
        <v>2</v>
      </c>
      <c r="I2009">
        <v>0.20360252914997359</v>
      </c>
      <c r="J2009">
        <v>1.2461793224464937</v>
      </c>
      <c r="K2009">
        <v>199.59773540000003</v>
      </c>
      <c r="L2009" s="22">
        <v>0</v>
      </c>
      <c r="M2009">
        <f t="shared" si="93"/>
        <v>-2.2422151069182967</v>
      </c>
      <c r="N2009">
        <f t="shared" si="94"/>
        <v>9.6023092407177171E-2</v>
      </c>
      <c r="O2009">
        <f t="shared" si="95"/>
        <v>-0.1009514636144368</v>
      </c>
      <c r="P2009">
        <f>IF(N2009&gt;'Confusion Matrix'!$F$1,1,0)</f>
        <v>0</v>
      </c>
    </row>
    <row r="2010" spans="2:16" x14ac:dyDescent="0.35">
      <c r="B2010">
        <v>2.7251865780000002</v>
      </c>
      <c r="C2010">
        <v>1</v>
      </c>
      <c r="D2010">
        <v>-8.797100885642414E-3</v>
      </c>
      <c r="E2010">
        <v>2</v>
      </c>
      <c r="F2010">
        <v>0</v>
      </c>
      <c r="G2010">
        <v>8.1564403801012528E-2</v>
      </c>
      <c r="H2010">
        <v>0</v>
      </c>
      <c r="I2010">
        <v>-0.11806901442064656</v>
      </c>
      <c r="J2010">
        <v>1.3849939976476724</v>
      </c>
      <c r="K2010">
        <v>232.28117759999998</v>
      </c>
      <c r="L2010" s="22">
        <v>0</v>
      </c>
      <c r="M2010">
        <f t="shared" si="93"/>
        <v>-1.7876988383443642</v>
      </c>
      <c r="N2010">
        <f t="shared" si="94"/>
        <v>0.14335508440859199</v>
      </c>
      <c r="O2010">
        <f t="shared" si="95"/>
        <v>-0.15473178044354605</v>
      </c>
      <c r="P2010">
        <f>IF(N2010&gt;'Confusion Matrix'!$F$1,1,0)</f>
        <v>0</v>
      </c>
    </row>
    <row r="2011" spans="2:16" x14ac:dyDescent="0.35">
      <c r="B2011">
        <v>4.859037088</v>
      </c>
      <c r="C2011">
        <v>1</v>
      </c>
      <c r="D2011">
        <v>-8.797100885642414E-3</v>
      </c>
      <c r="E2011">
        <v>1</v>
      </c>
      <c r="F2011">
        <v>2</v>
      </c>
      <c r="G2011">
        <v>-1.5559842121176297E-2</v>
      </c>
      <c r="H2011">
        <v>0</v>
      </c>
      <c r="I2011">
        <v>-0.11806901442064656</v>
      </c>
      <c r="J2011">
        <v>1.2325216693221501</v>
      </c>
      <c r="K2011">
        <v>265.90099529999998</v>
      </c>
      <c r="L2011" s="22">
        <v>1</v>
      </c>
      <c r="M2011">
        <f t="shared" si="93"/>
        <v>-1.5533732961458666</v>
      </c>
      <c r="N2011">
        <f t="shared" si="94"/>
        <v>0.17459959327473257</v>
      </c>
      <c r="O2011">
        <f t="shared" si="95"/>
        <v>-1.7452599650482341</v>
      </c>
      <c r="P2011">
        <f>IF(N2011&gt;'Confusion Matrix'!$F$1,1,0)</f>
        <v>0</v>
      </c>
    </row>
    <row r="2012" spans="2:16" x14ac:dyDescent="0.35">
      <c r="B2012">
        <v>7.4251316980000004</v>
      </c>
      <c r="C2012">
        <v>0</v>
      </c>
      <c r="D2012">
        <v>-0.34176655167778192</v>
      </c>
      <c r="E2012">
        <v>4</v>
      </c>
      <c r="F2012">
        <v>0</v>
      </c>
      <c r="G2012">
        <v>-1.5559842121176297E-2</v>
      </c>
      <c r="H2012">
        <v>1</v>
      </c>
      <c r="I2012">
        <v>-8.7036653585432347E-2</v>
      </c>
      <c r="J2012">
        <v>0.86279347849487797</v>
      </c>
      <c r="K2012">
        <v>326.03481939999995</v>
      </c>
      <c r="L2012" s="22">
        <v>0</v>
      </c>
      <c r="M2012">
        <f t="shared" si="93"/>
        <v>-1.0181022582957473</v>
      </c>
      <c r="N2012">
        <f t="shared" si="94"/>
        <v>0.26539722241107894</v>
      </c>
      <c r="O2012">
        <f t="shared" si="95"/>
        <v>-0.30842536451343661</v>
      </c>
      <c r="P2012">
        <f>IF(N2012&gt;'Confusion Matrix'!$F$1,1,0)</f>
        <v>1</v>
      </c>
    </row>
    <row r="2013" spans="2:16" x14ac:dyDescent="0.35">
      <c r="B2013">
        <v>2.441302388</v>
      </c>
      <c r="C2013">
        <v>0</v>
      </c>
      <c r="D2013">
        <v>-8.797100885642414E-3</v>
      </c>
      <c r="E2013">
        <v>1</v>
      </c>
      <c r="F2013">
        <v>0</v>
      </c>
      <c r="G2013">
        <v>-4.6681885592470503E-2</v>
      </c>
      <c r="H2013">
        <v>1</v>
      </c>
      <c r="I2013">
        <v>0.20360252914997359</v>
      </c>
      <c r="J2013">
        <v>1.0603603288655776</v>
      </c>
      <c r="K2013">
        <v>213.37932260000002</v>
      </c>
      <c r="L2013" s="22">
        <v>0</v>
      </c>
      <c r="M2013">
        <f t="shared" si="93"/>
        <v>-1.9522171970281292</v>
      </c>
      <c r="N2013">
        <f t="shared" si="94"/>
        <v>0.12431179660872671</v>
      </c>
      <c r="O2013">
        <f t="shared" si="95"/>
        <v>-0.13274518360638932</v>
      </c>
      <c r="P2013">
        <f>IF(N2013&gt;'Confusion Matrix'!$F$1,1,0)</f>
        <v>0</v>
      </c>
    </row>
    <row r="2014" spans="2:16" x14ac:dyDescent="0.35">
      <c r="B2014">
        <v>4.7177568169999997</v>
      </c>
      <c r="C2014">
        <v>0</v>
      </c>
      <c r="D2014">
        <v>-8.797100885642414E-3</v>
      </c>
      <c r="E2014">
        <v>2</v>
      </c>
      <c r="F2014">
        <v>1</v>
      </c>
      <c r="G2014">
        <v>-4.6681885592470503E-2</v>
      </c>
      <c r="H2014">
        <v>1</v>
      </c>
      <c r="I2014">
        <v>-0.11806901442064656</v>
      </c>
      <c r="J2014">
        <v>0.81731911617520758</v>
      </c>
      <c r="K2014">
        <v>239.35708420000003</v>
      </c>
      <c r="L2014" s="22">
        <v>1</v>
      </c>
      <c r="M2014">
        <f t="shared" si="93"/>
        <v>-1.4522588794453124</v>
      </c>
      <c r="N2014">
        <f t="shared" si="94"/>
        <v>0.18965416568995272</v>
      </c>
      <c r="O2014">
        <f t="shared" si="95"/>
        <v>-1.6625530459423865</v>
      </c>
      <c r="P2014">
        <f>IF(N2014&gt;'Confusion Matrix'!$F$1,1,0)</f>
        <v>0</v>
      </c>
    </row>
    <row r="2015" spans="2:16" x14ac:dyDescent="0.35">
      <c r="B2015">
        <v>3.9033058440000001</v>
      </c>
      <c r="C2015">
        <v>1</v>
      </c>
      <c r="D2015">
        <v>-8.797100885642414E-3</v>
      </c>
      <c r="E2015">
        <v>0</v>
      </c>
      <c r="F2015">
        <v>0</v>
      </c>
      <c r="G2015">
        <v>-1.3815541801724358E-2</v>
      </c>
      <c r="H2015">
        <v>1</v>
      </c>
      <c r="I2015">
        <v>0.45939723473739119</v>
      </c>
      <c r="J2015">
        <v>0.9853920314526089</v>
      </c>
      <c r="K2015">
        <v>286.88838650000002</v>
      </c>
      <c r="L2015" s="22">
        <v>0</v>
      </c>
      <c r="M2015">
        <f t="shared" si="93"/>
        <v>-1.9359415563343247</v>
      </c>
      <c r="N2015">
        <f t="shared" si="94"/>
        <v>0.12609439686482873</v>
      </c>
      <c r="O2015">
        <f t="shared" si="95"/>
        <v>-0.13478291472578832</v>
      </c>
      <c r="P2015">
        <f>IF(N2015&gt;'Confusion Matrix'!$F$1,1,0)</f>
        <v>0</v>
      </c>
    </row>
    <row r="2016" spans="2:16" x14ac:dyDescent="0.35">
      <c r="B2016">
        <v>2.5610309419999999</v>
      </c>
      <c r="C2016">
        <v>0</v>
      </c>
      <c r="D2016">
        <v>-0.34176655167778192</v>
      </c>
      <c r="E2016">
        <v>1</v>
      </c>
      <c r="F2016">
        <v>0</v>
      </c>
      <c r="G2016">
        <v>-3.3158274482581987E-3</v>
      </c>
      <c r="H2016">
        <v>1</v>
      </c>
      <c r="I2016">
        <v>0.45939723473739119</v>
      </c>
      <c r="J2016">
        <v>1.4018359907812468</v>
      </c>
      <c r="K2016">
        <v>306.49601319999999</v>
      </c>
      <c r="L2016" s="22">
        <v>0</v>
      </c>
      <c r="M2016">
        <f t="shared" si="93"/>
        <v>-1.8535043066228483</v>
      </c>
      <c r="N2016">
        <f t="shared" si="94"/>
        <v>0.13546197603823573</v>
      </c>
      <c r="O2016">
        <f t="shared" si="95"/>
        <v>-0.14555999106460984</v>
      </c>
      <c r="P2016">
        <f>IF(N2016&gt;'Confusion Matrix'!$F$1,1,0)</f>
        <v>0</v>
      </c>
    </row>
    <row r="2017" spans="2:16" x14ac:dyDescent="0.35">
      <c r="B2017">
        <v>7.0561357300000003</v>
      </c>
      <c r="C2017">
        <v>0</v>
      </c>
      <c r="D2017">
        <v>-8.797100885642414E-3</v>
      </c>
      <c r="E2017">
        <v>3</v>
      </c>
      <c r="F2017">
        <v>0</v>
      </c>
      <c r="G2017">
        <v>8.1564403801012528E-2</v>
      </c>
      <c r="H2017">
        <v>3</v>
      </c>
      <c r="I2017">
        <v>-8.7036653585432347E-2</v>
      </c>
      <c r="J2017">
        <v>0.88493369486247109</v>
      </c>
      <c r="K2017">
        <v>216.92835749999995</v>
      </c>
      <c r="L2017" s="22">
        <v>1</v>
      </c>
      <c r="M2017">
        <f t="shared" si="93"/>
        <v>-1.5358319045654543</v>
      </c>
      <c r="N2017">
        <f t="shared" si="94"/>
        <v>0.17714201033645804</v>
      </c>
      <c r="O2017">
        <f t="shared" si="95"/>
        <v>-1.7308035498084984</v>
      </c>
      <c r="P2017">
        <f>IF(N2017&gt;'Confusion Matrix'!$F$1,1,0)</f>
        <v>0</v>
      </c>
    </row>
    <row r="2018" spans="2:16" x14ac:dyDescent="0.35">
      <c r="B2018">
        <v>3.6079518629999998</v>
      </c>
      <c r="C2018">
        <v>1</v>
      </c>
      <c r="D2018">
        <v>-0.34176655167778192</v>
      </c>
      <c r="E2018">
        <v>2</v>
      </c>
      <c r="F2018">
        <v>0</v>
      </c>
      <c r="G2018">
        <v>-1.3815541801724358E-2</v>
      </c>
      <c r="H2018">
        <v>2</v>
      </c>
      <c r="I2018">
        <v>-8.7036653585432347E-2</v>
      </c>
      <c r="J2018">
        <v>1.3052449064783991</v>
      </c>
      <c r="K2018">
        <v>330.06181609999999</v>
      </c>
      <c r="L2018" s="22">
        <v>0</v>
      </c>
      <c r="M2018">
        <f t="shared" si="93"/>
        <v>-1.1626484492921025</v>
      </c>
      <c r="N2018">
        <f t="shared" si="94"/>
        <v>0.23818638124400685</v>
      </c>
      <c r="O2018">
        <f t="shared" si="95"/>
        <v>-0.27205334802208747</v>
      </c>
      <c r="P2018">
        <f>IF(N2018&gt;'Confusion Matrix'!$F$1,1,0)</f>
        <v>1</v>
      </c>
    </row>
    <row r="2019" spans="2:16" x14ac:dyDescent="0.35">
      <c r="B2019">
        <v>5.4024759510000004</v>
      </c>
      <c r="C2019">
        <v>1</v>
      </c>
      <c r="D2019">
        <v>-8.797100885642414E-3</v>
      </c>
      <c r="E2019">
        <v>3</v>
      </c>
      <c r="F2019">
        <v>0</v>
      </c>
      <c r="G2019">
        <v>-3.3158274482581987E-3</v>
      </c>
      <c r="H2019">
        <v>1</v>
      </c>
      <c r="I2019">
        <v>-0.11806901442064656</v>
      </c>
      <c r="J2019">
        <v>0.85205890405637819</v>
      </c>
      <c r="K2019">
        <v>235.01794059999997</v>
      </c>
      <c r="L2019" s="22">
        <v>1</v>
      </c>
      <c r="M2019">
        <f t="shared" si="93"/>
        <v>-1.5121361504837325</v>
      </c>
      <c r="N2019">
        <f t="shared" si="94"/>
        <v>0.18062243150581089</v>
      </c>
      <c r="O2019">
        <f t="shared" si="95"/>
        <v>-1.7113464402535792</v>
      </c>
      <c r="P2019">
        <f>IF(N2019&gt;'Confusion Matrix'!$F$1,1,0)</f>
        <v>0</v>
      </c>
    </row>
    <row r="2020" spans="2:16" x14ac:dyDescent="0.35">
      <c r="B2020">
        <v>1.597083231</v>
      </c>
      <c r="C2020">
        <v>1</v>
      </c>
      <c r="D2020">
        <v>-8.797100885642414E-3</v>
      </c>
      <c r="E2020">
        <v>1</v>
      </c>
      <c r="F2020">
        <v>0</v>
      </c>
      <c r="G2020">
        <v>-1.5559842121176297E-2</v>
      </c>
      <c r="H2020">
        <v>4</v>
      </c>
      <c r="I2020">
        <v>-0.32619350995114088</v>
      </c>
      <c r="J2020">
        <v>1.2486553075579816</v>
      </c>
      <c r="K2020">
        <v>207.82247949999999</v>
      </c>
      <c r="L2020" s="22">
        <v>0</v>
      </c>
      <c r="M2020">
        <f t="shared" si="93"/>
        <v>-1.4355508039479692</v>
      </c>
      <c r="N2020">
        <f t="shared" si="94"/>
        <v>0.19223527775876278</v>
      </c>
      <c r="O2020">
        <f t="shared" si="95"/>
        <v>-0.21348444820872928</v>
      </c>
      <c r="P2020">
        <f>IF(N2020&gt;'Confusion Matrix'!$F$1,1,0)</f>
        <v>0</v>
      </c>
    </row>
    <row r="2021" spans="2:16" x14ac:dyDescent="0.35">
      <c r="B2021">
        <v>5.4010806650000003</v>
      </c>
      <c r="C2021">
        <v>1</v>
      </c>
      <c r="D2021">
        <v>-8.797100885642414E-3</v>
      </c>
      <c r="E2021">
        <v>3</v>
      </c>
      <c r="F2021">
        <v>0</v>
      </c>
      <c r="G2021">
        <v>8.1564403801012528E-2</v>
      </c>
      <c r="H2021">
        <v>1</v>
      </c>
      <c r="I2021">
        <v>-0.11806901442064656</v>
      </c>
      <c r="J2021">
        <v>1.1022103564528045</v>
      </c>
      <c r="K2021">
        <v>222.5053557</v>
      </c>
      <c r="L2021" s="22">
        <v>0</v>
      </c>
      <c r="M2021">
        <f t="shared" si="93"/>
        <v>-1.6748883110920763</v>
      </c>
      <c r="N2021">
        <f t="shared" si="94"/>
        <v>0.15777352779013051</v>
      </c>
      <c r="O2021">
        <f t="shared" si="95"/>
        <v>-0.17170633153519529</v>
      </c>
      <c r="P2021">
        <f>IF(N2021&gt;'Confusion Matrix'!$F$1,1,0)</f>
        <v>0</v>
      </c>
    </row>
    <row r="2022" spans="2:16" x14ac:dyDescent="0.35">
      <c r="B2022">
        <v>3.633522165</v>
      </c>
      <c r="C2022">
        <v>0</v>
      </c>
      <c r="D2022">
        <v>-8.797100885642414E-3</v>
      </c>
      <c r="E2022">
        <v>1</v>
      </c>
      <c r="F2022">
        <v>0</v>
      </c>
      <c r="G2022">
        <v>-3.3158274482581987E-3</v>
      </c>
      <c r="H2022">
        <v>1</v>
      </c>
      <c r="I2022">
        <v>-8.7036653585432347E-2</v>
      </c>
      <c r="J2022">
        <v>0.86448142198136291</v>
      </c>
      <c r="K2022">
        <v>269.53698870000005</v>
      </c>
      <c r="L2022" s="22">
        <v>0</v>
      </c>
      <c r="M2022">
        <f t="shared" si="93"/>
        <v>-1.4062772756516904</v>
      </c>
      <c r="N2022">
        <f t="shared" si="94"/>
        <v>0.19682189178964973</v>
      </c>
      <c r="O2022">
        <f t="shared" si="95"/>
        <v>-0.21917878613032135</v>
      </c>
      <c r="P2022">
        <f>IF(N2022&gt;'Confusion Matrix'!$F$1,1,0)</f>
        <v>0</v>
      </c>
    </row>
    <row r="2023" spans="2:16" x14ac:dyDescent="0.35">
      <c r="B2023">
        <v>6.4770939700000003</v>
      </c>
      <c r="C2023">
        <v>0</v>
      </c>
      <c r="D2023">
        <v>-0.34176655167778192</v>
      </c>
      <c r="E2023">
        <v>6</v>
      </c>
      <c r="F2023">
        <v>0</v>
      </c>
      <c r="G2023">
        <v>-3.3158274482581987E-3</v>
      </c>
      <c r="H2023">
        <v>1</v>
      </c>
      <c r="I2023">
        <v>-0.32619350995114088</v>
      </c>
      <c r="J2023">
        <v>0.78583064698071681</v>
      </c>
      <c r="K2023">
        <v>312.4687242</v>
      </c>
      <c r="L2023" s="22">
        <v>0</v>
      </c>
      <c r="M2023">
        <f t="shared" si="93"/>
        <v>-0.84219323831406134</v>
      </c>
      <c r="N2023">
        <f t="shared" si="94"/>
        <v>0.30107306382233201</v>
      </c>
      <c r="O2023">
        <f t="shared" si="95"/>
        <v>-0.35820906842377803</v>
      </c>
      <c r="P2023">
        <f>IF(N2023&gt;'Confusion Matrix'!$F$1,1,0)</f>
        <v>1</v>
      </c>
    </row>
    <row r="2024" spans="2:16" x14ac:dyDescent="0.35">
      <c r="B2024">
        <v>4.9982721269999999</v>
      </c>
      <c r="C2024">
        <v>0</v>
      </c>
      <c r="D2024">
        <v>-8.797100885642414E-3</v>
      </c>
      <c r="E2024">
        <v>1</v>
      </c>
      <c r="F2024">
        <v>0</v>
      </c>
      <c r="G2024">
        <v>-4.6681885592470503E-2</v>
      </c>
      <c r="H2024">
        <v>1</v>
      </c>
      <c r="I2024">
        <v>0.20360252914997359</v>
      </c>
      <c r="J2024">
        <v>1.0835875417312986</v>
      </c>
      <c r="K2024">
        <v>220.64903800000002</v>
      </c>
      <c r="L2024" s="22">
        <v>0</v>
      </c>
      <c r="M2024">
        <f t="shared" si="93"/>
        <v>-1.8856325819200366</v>
      </c>
      <c r="N2024">
        <f t="shared" si="94"/>
        <v>0.13174324213247401</v>
      </c>
      <c r="O2024">
        <f t="shared" si="95"/>
        <v>-0.14126780406831727</v>
      </c>
      <c r="P2024">
        <f>IF(N2024&gt;'Confusion Matrix'!$F$1,1,0)</f>
        <v>0</v>
      </c>
    </row>
    <row r="2025" spans="2:16" x14ac:dyDescent="0.35">
      <c r="B2025">
        <v>8.4325696709999995</v>
      </c>
      <c r="C2025">
        <v>1</v>
      </c>
      <c r="D2025">
        <v>0.53061747949891069</v>
      </c>
      <c r="E2025">
        <v>1</v>
      </c>
      <c r="F2025">
        <v>0</v>
      </c>
      <c r="G2025">
        <v>-3.3158274482581987E-3</v>
      </c>
      <c r="H2025">
        <v>0</v>
      </c>
      <c r="I2025">
        <v>-8.7036653585432347E-2</v>
      </c>
      <c r="J2025">
        <v>0.83497535967171244</v>
      </c>
      <c r="K2025">
        <v>189.97384539999996</v>
      </c>
      <c r="L2025" s="22">
        <v>0</v>
      </c>
      <c r="M2025">
        <f t="shared" si="93"/>
        <v>-1.8669727671659238</v>
      </c>
      <c r="N2025">
        <f t="shared" si="94"/>
        <v>0.13389238733540842</v>
      </c>
      <c r="O2025">
        <f t="shared" si="95"/>
        <v>-0.14374611409296653</v>
      </c>
      <c r="P2025">
        <f>IF(N2025&gt;'Confusion Matrix'!$F$1,1,0)</f>
        <v>0</v>
      </c>
    </row>
    <row r="2026" spans="2:16" x14ac:dyDescent="0.35">
      <c r="B2026">
        <v>2.4733738490000001</v>
      </c>
      <c r="C2026">
        <v>1</v>
      </c>
      <c r="D2026">
        <v>-8.797100885642414E-3</v>
      </c>
      <c r="E2026">
        <v>3</v>
      </c>
      <c r="F2026">
        <v>0</v>
      </c>
      <c r="G2026">
        <v>-4.6681885592470503E-2</v>
      </c>
      <c r="H2026">
        <v>1</v>
      </c>
      <c r="I2026">
        <v>-0.11806901442064656</v>
      </c>
      <c r="J2026">
        <v>1.2277842276968296</v>
      </c>
      <c r="K2026">
        <v>278.63666769999998</v>
      </c>
      <c r="L2026" s="22">
        <v>0</v>
      </c>
      <c r="M2026">
        <f t="shared" si="93"/>
        <v>-1.4588383039341319</v>
      </c>
      <c r="N2026">
        <f t="shared" si="94"/>
        <v>0.18864506790422578</v>
      </c>
      <c r="O2026">
        <f t="shared" si="95"/>
        <v>-0.20904967313939843</v>
      </c>
      <c r="P2026">
        <f>IF(N2026&gt;'Confusion Matrix'!$F$1,1,0)</f>
        <v>0</v>
      </c>
    </row>
    <row r="2027" spans="2:16" x14ac:dyDescent="0.35">
      <c r="B2027">
        <v>0.55749133169999998</v>
      </c>
      <c r="C2027">
        <v>1</v>
      </c>
      <c r="D2027">
        <v>-8.797100885642414E-3</v>
      </c>
      <c r="E2027">
        <v>1</v>
      </c>
      <c r="F2027">
        <v>2</v>
      </c>
      <c r="G2027">
        <v>8.1564403801012528E-2</v>
      </c>
      <c r="H2027">
        <v>1</v>
      </c>
      <c r="I2027">
        <v>-8.7036653585432347E-2</v>
      </c>
      <c r="J2027">
        <v>0.8443750414281106</v>
      </c>
      <c r="K2027">
        <v>224.65458999999998</v>
      </c>
      <c r="L2027" s="22">
        <v>0</v>
      </c>
      <c r="M2027">
        <f t="shared" si="93"/>
        <v>-1.7472148158377216</v>
      </c>
      <c r="N2027">
        <f t="shared" si="94"/>
        <v>0.14839883561869771</v>
      </c>
      <c r="O2027">
        <f t="shared" si="95"/>
        <v>-0.16063697867710777</v>
      </c>
      <c r="P2027">
        <f>IF(N2027&gt;'Confusion Matrix'!$F$1,1,0)</f>
        <v>0</v>
      </c>
    </row>
    <row r="2028" spans="2:16" x14ac:dyDescent="0.35">
      <c r="B2028">
        <v>5.774316185</v>
      </c>
      <c r="C2028">
        <v>1</v>
      </c>
      <c r="D2028">
        <v>0.53061747949891069</v>
      </c>
      <c r="E2028">
        <v>3</v>
      </c>
      <c r="F2028">
        <v>0</v>
      </c>
      <c r="G2028">
        <v>8.1564403801012528E-2</v>
      </c>
      <c r="H2028">
        <v>4</v>
      </c>
      <c r="I2028">
        <v>-0.32619350995114088</v>
      </c>
      <c r="J2028">
        <v>0.91366218058944071</v>
      </c>
      <c r="K2028">
        <v>170.92424410000001</v>
      </c>
      <c r="L2028" s="22">
        <v>1</v>
      </c>
      <c r="M2028">
        <f t="shared" si="93"/>
        <v>-1.6694917509008866</v>
      </c>
      <c r="N2028">
        <f t="shared" si="94"/>
        <v>0.1584919534077871</v>
      </c>
      <c r="O2028">
        <f t="shared" si="95"/>
        <v>-1.8420514540967958</v>
      </c>
      <c r="P2028">
        <f>IF(N2028&gt;'Confusion Matrix'!$F$1,1,0)</f>
        <v>0</v>
      </c>
    </row>
    <row r="2029" spans="2:16" x14ac:dyDescent="0.35">
      <c r="B2029">
        <v>6.2811004180000003</v>
      </c>
      <c r="C2029">
        <v>0</v>
      </c>
      <c r="D2029">
        <v>-8.797100885642414E-3</v>
      </c>
      <c r="E2029">
        <v>1</v>
      </c>
      <c r="F2029">
        <v>1</v>
      </c>
      <c r="G2029">
        <v>-4.6681885592470503E-2</v>
      </c>
      <c r="H2029">
        <v>0</v>
      </c>
      <c r="I2029">
        <v>-0.32619350995114088</v>
      </c>
      <c r="J2029">
        <v>1.2260219164673127</v>
      </c>
      <c r="K2029">
        <v>233.05764520000002</v>
      </c>
      <c r="L2029" s="22">
        <v>0</v>
      </c>
      <c r="M2029">
        <f t="shared" si="93"/>
        <v>-1.3736085302546113</v>
      </c>
      <c r="N2029">
        <f t="shared" si="94"/>
        <v>0.20203745967508402</v>
      </c>
      <c r="O2029">
        <f t="shared" si="95"/>
        <v>-0.22569362458286288</v>
      </c>
      <c r="P2029">
        <f>IF(N2029&gt;'Confusion Matrix'!$F$1,1,0)</f>
        <v>0</v>
      </c>
    </row>
    <row r="2030" spans="2:16" x14ac:dyDescent="0.35">
      <c r="B2030">
        <v>6.0457131119999996</v>
      </c>
      <c r="C2030">
        <v>1</v>
      </c>
      <c r="D2030">
        <v>-8.797100885642414E-3</v>
      </c>
      <c r="E2030">
        <v>3</v>
      </c>
      <c r="F2030">
        <v>0</v>
      </c>
      <c r="G2030">
        <v>-4.6681885592470503E-2</v>
      </c>
      <c r="H2030">
        <v>1</v>
      </c>
      <c r="I2030">
        <v>0.45939723473739119</v>
      </c>
      <c r="J2030">
        <v>1.1344268909133115</v>
      </c>
      <c r="K2030">
        <v>269.84400719999996</v>
      </c>
      <c r="L2030" s="22">
        <v>0</v>
      </c>
      <c r="M2030">
        <f t="shared" si="93"/>
        <v>-1.9884991124064233</v>
      </c>
      <c r="N2030">
        <f t="shared" si="94"/>
        <v>0.12041573961757875</v>
      </c>
      <c r="O2030">
        <f t="shared" si="95"/>
        <v>-0.12830591452436327</v>
      </c>
      <c r="P2030">
        <f>IF(N2030&gt;'Confusion Matrix'!$F$1,1,0)</f>
        <v>0</v>
      </c>
    </row>
    <row r="2031" spans="2:16" x14ac:dyDescent="0.35">
      <c r="B2031">
        <v>4.1403193590000003</v>
      </c>
      <c r="C2031">
        <v>0</v>
      </c>
      <c r="D2031">
        <v>0.53061747949891069</v>
      </c>
      <c r="E2031">
        <v>3</v>
      </c>
      <c r="F2031">
        <v>0</v>
      </c>
      <c r="G2031">
        <v>-1.5559842121176297E-2</v>
      </c>
      <c r="H2031">
        <v>1</v>
      </c>
      <c r="I2031">
        <v>-0.32619350995114088</v>
      </c>
      <c r="J2031">
        <v>1.2835940086234299</v>
      </c>
      <c r="K2031">
        <v>197.95732299999997</v>
      </c>
      <c r="L2031" s="22">
        <v>0</v>
      </c>
      <c r="M2031">
        <f t="shared" si="93"/>
        <v>-1.7058482279283798</v>
      </c>
      <c r="N2031">
        <f t="shared" si="94"/>
        <v>0.15370299544757668</v>
      </c>
      <c r="O2031">
        <f t="shared" si="95"/>
        <v>-0.1668849117753877</v>
      </c>
      <c r="P2031">
        <f>IF(N2031&gt;'Confusion Matrix'!$F$1,1,0)</f>
        <v>0</v>
      </c>
    </row>
    <row r="2032" spans="2:16" x14ac:dyDescent="0.35">
      <c r="B2032">
        <v>3.9632306420000001</v>
      </c>
      <c r="C2032">
        <v>0</v>
      </c>
      <c r="D2032">
        <v>-8.797100885642414E-3</v>
      </c>
      <c r="E2032">
        <v>2</v>
      </c>
      <c r="F2032">
        <v>0</v>
      </c>
      <c r="G2032">
        <v>-1.3815541801724358E-2</v>
      </c>
      <c r="H2032">
        <v>3</v>
      </c>
      <c r="I2032">
        <v>-0.32619350995114088</v>
      </c>
      <c r="J2032">
        <v>1.0755230030844114</v>
      </c>
      <c r="K2032">
        <v>286.87804870000002</v>
      </c>
      <c r="L2032" s="22">
        <v>0</v>
      </c>
      <c r="M2032">
        <f t="shared" si="93"/>
        <v>-1.0629517640078658</v>
      </c>
      <c r="N2032">
        <f t="shared" si="94"/>
        <v>0.25674577297167539</v>
      </c>
      <c r="O2032">
        <f t="shared" si="95"/>
        <v>-0.29671712989733101</v>
      </c>
      <c r="P2032">
        <f>IF(N2032&gt;'Confusion Matrix'!$F$1,1,0)</f>
        <v>1</v>
      </c>
    </row>
    <row r="2033" spans="2:16" x14ac:dyDescent="0.35">
      <c r="B2033">
        <v>5.106357128</v>
      </c>
      <c r="C2033">
        <v>0</v>
      </c>
      <c r="D2033">
        <v>-0.34176655167778192</v>
      </c>
      <c r="E2033">
        <v>2</v>
      </c>
      <c r="F2033">
        <v>1</v>
      </c>
      <c r="G2033">
        <v>8.1564403801012528E-2</v>
      </c>
      <c r="H2033">
        <v>1</v>
      </c>
      <c r="I2033">
        <v>-0.32619350995114088</v>
      </c>
      <c r="J2033">
        <v>1.216265086698417</v>
      </c>
      <c r="K2033">
        <v>314.90960080000002</v>
      </c>
      <c r="L2033" s="22">
        <v>0</v>
      </c>
      <c r="M2033">
        <f t="shared" si="93"/>
        <v>-1.0181488407842925</v>
      </c>
      <c r="N2033">
        <f t="shared" si="94"/>
        <v>0.26538814071677647</v>
      </c>
      <c r="O2033">
        <f t="shared" si="95"/>
        <v>-0.30841300186188825</v>
      </c>
      <c r="P2033">
        <f>IF(N2033&gt;'Confusion Matrix'!$F$1,1,0)</f>
        <v>1</v>
      </c>
    </row>
    <row r="2034" spans="2:16" x14ac:dyDescent="0.35">
      <c r="B2034">
        <v>3.845504767</v>
      </c>
      <c r="C2034">
        <v>1</v>
      </c>
      <c r="D2034">
        <v>-8.797100885642414E-3</v>
      </c>
      <c r="E2034">
        <v>1</v>
      </c>
      <c r="F2034">
        <v>0</v>
      </c>
      <c r="G2034">
        <v>-3.3158274482581987E-3</v>
      </c>
      <c r="H2034">
        <v>1</v>
      </c>
      <c r="I2034">
        <v>-0.32619350995114088</v>
      </c>
      <c r="J2034">
        <v>0.92047232144284064</v>
      </c>
      <c r="K2034">
        <v>209.38394040000003</v>
      </c>
      <c r="L2034" s="22">
        <v>0</v>
      </c>
      <c r="M2034">
        <f t="shared" si="93"/>
        <v>-1.4371608808711274</v>
      </c>
      <c r="N2034">
        <f t="shared" si="94"/>
        <v>0.19198538748495067</v>
      </c>
      <c r="O2034">
        <f t="shared" si="95"/>
        <v>-0.21317513582871644</v>
      </c>
      <c r="P2034">
        <f>IF(N2034&gt;'Confusion Matrix'!$F$1,1,0)</f>
        <v>0</v>
      </c>
    </row>
    <row r="2035" spans="2:16" x14ac:dyDescent="0.35">
      <c r="B2035">
        <v>7.4100571800000008</v>
      </c>
      <c r="C2035">
        <v>0</v>
      </c>
      <c r="D2035">
        <v>-8.797100885642414E-3</v>
      </c>
      <c r="E2035">
        <v>3</v>
      </c>
      <c r="F2035">
        <v>0</v>
      </c>
      <c r="G2035">
        <v>-1.3815541801724358E-2</v>
      </c>
      <c r="H2035">
        <v>0</v>
      </c>
      <c r="I2035">
        <v>-0.32619350995114088</v>
      </c>
      <c r="J2035">
        <v>0.77118657996644502</v>
      </c>
      <c r="K2035">
        <v>270.30811319999998</v>
      </c>
      <c r="L2035" s="22">
        <v>0</v>
      </c>
      <c r="M2035">
        <f t="shared" si="93"/>
        <v>-1.1140888319503954</v>
      </c>
      <c r="N2035">
        <f t="shared" si="94"/>
        <v>0.24710938999444965</v>
      </c>
      <c r="O2035">
        <f t="shared" si="95"/>
        <v>-0.28383533397226185</v>
      </c>
      <c r="P2035">
        <f>IF(N2035&gt;'Confusion Matrix'!$F$1,1,0)</f>
        <v>1</v>
      </c>
    </row>
    <row r="2036" spans="2:16" x14ac:dyDescent="0.35">
      <c r="B2036">
        <v>4.0722344030000004</v>
      </c>
      <c r="C2036">
        <v>0</v>
      </c>
      <c r="D2036">
        <v>-8.797100885642414E-3</v>
      </c>
      <c r="E2036">
        <v>0</v>
      </c>
      <c r="F2036">
        <v>1</v>
      </c>
      <c r="G2036">
        <v>-1.3815541801724358E-2</v>
      </c>
      <c r="H2036">
        <v>2</v>
      </c>
      <c r="I2036">
        <v>0.45939723473739119</v>
      </c>
      <c r="J2036">
        <v>1.4140161565252607</v>
      </c>
      <c r="K2036">
        <v>265.8260507</v>
      </c>
      <c r="L2036" s="22">
        <v>0</v>
      </c>
      <c r="M2036">
        <f t="shared" si="93"/>
        <v>-2.0616479405883066</v>
      </c>
      <c r="N2036">
        <f t="shared" si="94"/>
        <v>0.11288070222158303</v>
      </c>
      <c r="O2036">
        <f t="shared" si="95"/>
        <v>-0.11977580991200407</v>
      </c>
      <c r="P2036">
        <f>IF(N2036&gt;'Confusion Matrix'!$F$1,1,0)</f>
        <v>0</v>
      </c>
    </row>
    <row r="2037" spans="2:16" x14ac:dyDescent="0.35">
      <c r="B2037">
        <v>6.7521195330000001</v>
      </c>
      <c r="C2037">
        <v>0</v>
      </c>
      <c r="D2037">
        <v>-8.797100885642414E-3</v>
      </c>
      <c r="E2037">
        <v>3</v>
      </c>
      <c r="F2037">
        <v>1</v>
      </c>
      <c r="G2037">
        <v>-1.5559842121176297E-2</v>
      </c>
      <c r="H2037">
        <v>1</v>
      </c>
      <c r="I2037">
        <v>0.45939723473739119</v>
      </c>
      <c r="J2037">
        <v>0.97603646214952167</v>
      </c>
      <c r="K2037">
        <v>281.34703179999997</v>
      </c>
      <c r="L2037" s="22">
        <v>0</v>
      </c>
      <c r="M2037">
        <f t="shared" si="93"/>
        <v>-1.8991784904825832</v>
      </c>
      <c r="N2037">
        <f t="shared" si="94"/>
        <v>0.13020148127989137</v>
      </c>
      <c r="O2037">
        <f t="shared" si="95"/>
        <v>-0.139493681832111</v>
      </c>
      <c r="P2037">
        <f>IF(N2037&gt;'Confusion Matrix'!$F$1,1,0)</f>
        <v>0</v>
      </c>
    </row>
    <row r="2038" spans="2:16" x14ac:dyDescent="0.35">
      <c r="B2038">
        <v>9.5434551399999989</v>
      </c>
      <c r="C2038">
        <v>0</v>
      </c>
      <c r="D2038">
        <v>-8.797100885642414E-3</v>
      </c>
      <c r="E2038">
        <v>2</v>
      </c>
      <c r="F2038">
        <v>1</v>
      </c>
      <c r="G2038">
        <v>8.1564403801012528E-2</v>
      </c>
      <c r="H2038">
        <v>1</v>
      </c>
      <c r="I2038">
        <v>0.20360252914997359</v>
      </c>
      <c r="J2038">
        <v>0.95767098225182212</v>
      </c>
      <c r="K2038">
        <v>273.64086980000002</v>
      </c>
      <c r="L2038" s="22">
        <v>0</v>
      </c>
      <c r="M2038">
        <f t="shared" si="93"/>
        <v>-1.677908221602358</v>
      </c>
      <c r="N2038">
        <f t="shared" si="94"/>
        <v>0.15737265354114507</v>
      </c>
      <c r="O2038">
        <f t="shared" si="95"/>
        <v>-0.1712304751112039</v>
      </c>
      <c r="P2038">
        <f>IF(N2038&gt;'Confusion Matrix'!$F$1,1,0)</f>
        <v>0</v>
      </c>
    </row>
    <row r="2039" spans="2:16" x14ac:dyDescent="0.35">
      <c r="B2039">
        <v>6.9775382480000001</v>
      </c>
      <c r="C2039">
        <v>0</v>
      </c>
      <c r="D2039">
        <v>0.53061747949891069</v>
      </c>
      <c r="E2039">
        <v>4</v>
      </c>
      <c r="F2039">
        <v>0</v>
      </c>
      <c r="G2039">
        <v>-1.3815541801724358E-2</v>
      </c>
      <c r="H2039">
        <v>1</v>
      </c>
      <c r="I2039">
        <v>0.20360252914997359</v>
      </c>
      <c r="J2039">
        <v>0.80094493965717639</v>
      </c>
      <c r="K2039">
        <v>179.84832859999995</v>
      </c>
      <c r="L2039" s="22">
        <v>0</v>
      </c>
      <c r="M2039">
        <f t="shared" si="93"/>
        <v>-2.1470327717039424</v>
      </c>
      <c r="N2039">
        <f t="shared" si="94"/>
        <v>0.10460882509621627</v>
      </c>
      <c r="O2039">
        <f t="shared" si="95"/>
        <v>-0.11049458926160963</v>
      </c>
      <c r="P2039">
        <f>IF(N2039&gt;'Confusion Matrix'!$F$1,1,0)</f>
        <v>0</v>
      </c>
    </row>
    <row r="2040" spans="2:16" x14ac:dyDescent="0.35">
      <c r="B2040">
        <v>4.2518197180000001</v>
      </c>
      <c r="C2040">
        <v>1</v>
      </c>
      <c r="D2040">
        <v>0.53061747949891069</v>
      </c>
      <c r="E2040">
        <v>1</v>
      </c>
      <c r="F2040">
        <v>0</v>
      </c>
      <c r="G2040">
        <v>-4.6681885592470503E-2</v>
      </c>
      <c r="H2040">
        <v>1</v>
      </c>
      <c r="I2040">
        <v>-8.7036653585432347E-2</v>
      </c>
      <c r="J2040">
        <v>0.996409735592651</v>
      </c>
      <c r="K2040">
        <v>166.87506169999995</v>
      </c>
      <c r="L2040" s="22">
        <v>1</v>
      </c>
      <c r="M2040">
        <f t="shared" si="93"/>
        <v>-1.9991810231872535</v>
      </c>
      <c r="N2040">
        <f t="shared" si="94"/>
        <v>0.11928893615395177</v>
      </c>
      <c r="O2040">
        <f t="shared" si="95"/>
        <v>-2.1262066938775024</v>
      </c>
      <c r="P2040">
        <f>IF(N2040&gt;'Confusion Matrix'!$F$1,1,0)</f>
        <v>0</v>
      </c>
    </row>
    <row r="2041" spans="2:16" x14ac:dyDescent="0.35">
      <c r="B2041">
        <v>5.0917369199999998</v>
      </c>
      <c r="C2041">
        <v>0</v>
      </c>
      <c r="D2041">
        <v>0.53061747949891069</v>
      </c>
      <c r="E2041">
        <v>1</v>
      </c>
      <c r="F2041">
        <v>0</v>
      </c>
      <c r="G2041">
        <v>-4.6681885592470503E-2</v>
      </c>
      <c r="H2041">
        <v>2</v>
      </c>
      <c r="I2041">
        <v>0.20360252914997359</v>
      </c>
      <c r="J2041">
        <v>0.97444911431127124</v>
      </c>
      <c r="K2041">
        <v>160.25106819999996</v>
      </c>
      <c r="L2041" s="22">
        <v>0</v>
      </c>
      <c r="M2041">
        <f t="shared" si="93"/>
        <v>-2.2253446163426753</v>
      </c>
      <c r="N2041">
        <f t="shared" si="94"/>
        <v>9.7497509441003716E-2</v>
      </c>
      <c r="O2041">
        <f t="shared" si="95"/>
        <v>-0.10258382915675233</v>
      </c>
      <c r="P2041">
        <f>IF(N2041&gt;'Confusion Matrix'!$F$1,1,0)</f>
        <v>0</v>
      </c>
    </row>
    <row r="2042" spans="2:16" x14ac:dyDescent="0.35">
      <c r="B2042">
        <v>2.3064780579999997</v>
      </c>
      <c r="C2042">
        <v>0</v>
      </c>
      <c r="D2042">
        <v>0.53061747949891069</v>
      </c>
      <c r="E2042">
        <v>3</v>
      </c>
      <c r="F2042">
        <v>0</v>
      </c>
      <c r="G2042">
        <v>-3.3158274482581987E-3</v>
      </c>
      <c r="H2042">
        <v>3</v>
      </c>
      <c r="I2042">
        <v>0.45939723473739119</v>
      </c>
      <c r="J2042">
        <v>1.0173026076972982</v>
      </c>
      <c r="K2042">
        <v>195.49396890000003</v>
      </c>
      <c r="L2042" s="22">
        <v>0</v>
      </c>
      <c r="M2042">
        <f t="shared" si="93"/>
        <v>-2.4027470681548539</v>
      </c>
      <c r="N2042">
        <f t="shared" si="94"/>
        <v>8.2963458534516629E-2</v>
      </c>
      <c r="O2042">
        <f t="shared" si="95"/>
        <v>-8.660795859324727E-2</v>
      </c>
      <c r="P2042">
        <f>IF(N2042&gt;'Confusion Matrix'!$F$1,1,0)</f>
        <v>0</v>
      </c>
    </row>
    <row r="2043" spans="2:16" x14ac:dyDescent="0.35">
      <c r="B2043">
        <v>3.4091339099999995</v>
      </c>
      <c r="C2043">
        <v>0</v>
      </c>
      <c r="D2043">
        <v>-8.797100885642414E-3</v>
      </c>
      <c r="E2043">
        <v>3</v>
      </c>
      <c r="F2043">
        <v>1</v>
      </c>
      <c r="G2043">
        <v>-4.6681885592470503E-2</v>
      </c>
      <c r="H2043">
        <v>0</v>
      </c>
      <c r="I2043">
        <v>0.45939723473739119</v>
      </c>
      <c r="J2043">
        <v>1.160978244764812</v>
      </c>
      <c r="K2043">
        <v>226.68643699999996</v>
      </c>
      <c r="L2043" s="22">
        <v>0</v>
      </c>
      <c r="M2043">
        <f t="shared" si="93"/>
        <v>-2.2290240512774364</v>
      </c>
      <c r="N2043">
        <f t="shared" si="94"/>
        <v>9.717422867775842E-2</v>
      </c>
      <c r="O2043">
        <f t="shared" si="95"/>
        <v>-0.10222568845345001</v>
      </c>
      <c r="P2043">
        <f>IF(N2043&gt;'Confusion Matrix'!$F$1,1,0)</f>
        <v>0</v>
      </c>
    </row>
    <row r="2044" spans="2:16" x14ac:dyDescent="0.35">
      <c r="B2044">
        <v>3.217702273</v>
      </c>
      <c r="C2044">
        <v>0</v>
      </c>
      <c r="D2044">
        <v>-0.34176655167778192</v>
      </c>
      <c r="E2044">
        <v>3</v>
      </c>
      <c r="F2044">
        <v>0</v>
      </c>
      <c r="G2044">
        <v>8.1564403801012528E-2</v>
      </c>
      <c r="H2044">
        <v>0</v>
      </c>
      <c r="I2044">
        <v>-0.11806901442064656</v>
      </c>
      <c r="J2044">
        <v>1.3631081967414826</v>
      </c>
      <c r="K2044">
        <v>321.61427960000003</v>
      </c>
      <c r="L2044" s="22">
        <v>0</v>
      </c>
      <c r="M2044">
        <f t="shared" si="93"/>
        <v>-1.2955839147640233</v>
      </c>
      <c r="N2044">
        <f t="shared" si="94"/>
        <v>0.21490917499139975</v>
      </c>
      <c r="O2044">
        <f t="shared" si="95"/>
        <v>-0.24195586724463389</v>
      </c>
      <c r="P2044">
        <f>IF(N2044&gt;'Confusion Matrix'!$F$1,1,0)</f>
        <v>1</v>
      </c>
    </row>
    <row r="2045" spans="2:16" x14ac:dyDescent="0.35">
      <c r="B2045">
        <v>3.9829247539999995</v>
      </c>
      <c r="C2045">
        <v>1</v>
      </c>
      <c r="D2045">
        <v>-8.797100885642414E-3</v>
      </c>
      <c r="E2045">
        <v>3</v>
      </c>
      <c r="F2045">
        <v>0</v>
      </c>
      <c r="G2045">
        <v>-4.6681885592470503E-2</v>
      </c>
      <c r="H2045">
        <v>2</v>
      </c>
      <c r="I2045">
        <v>0.45939723473739119</v>
      </c>
      <c r="J2045">
        <v>1.0579831815220881</v>
      </c>
      <c r="K2045">
        <v>259.37623510000003</v>
      </c>
      <c r="L2045" s="22">
        <v>0</v>
      </c>
      <c r="M2045">
        <f t="shared" si="93"/>
        <v>-2.0067590824915023</v>
      </c>
      <c r="N2045">
        <f t="shared" si="94"/>
        <v>0.11849508626727003</v>
      </c>
      <c r="O2045">
        <f t="shared" si="95"/>
        <v>-0.12612470287417837</v>
      </c>
      <c r="P2045">
        <f>IF(N2045&gt;'Confusion Matrix'!$F$1,1,0)</f>
        <v>0</v>
      </c>
    </row>
    <row r="2046" spans="2:16" x14ac:dyDescent="0.35">
      <c r="B2046">
        <v>3.8249583400000002</v>
      </c>
      <c r="C2046">
        <v>1</v>
      </c>
      <c r="D2046">
        <v>0.53061747949891069</v>
      </c>
      <c r="E2046">
        <v>3</v>
      </c>
      <c r="F2046">
        <v>0</v>
      </c>
      <c r="G2046">
        <v>-3.3158274482581987E-3</v>
      </c>
      <c r="H2046">
        <v>2</v>
      </c>
      <c r="I2046">
        <v>-8.7036653585432347E-2</v>
      </c>
      <c r="J2046">
        <v>1.3669514392671789</v>
      </c>
      <c r="K2046">
        <v>142.16227560000004</v>
      </c>
      <c r="L2046" s="22">
        <v>0</v>
      </c>
      <c r="M2046">
        <f t="shared" si="93"/>
        <v>-2.1855753289724755</v>
      </c>
      <c r="N2046">
        <f t="shared" si="94"/>
        <v>0.1010533286356891</v>
      </c>
      <c r="O2046">
        <f t="shared" si="95"/>
        <v>-0.10653156622072549</v>
      </c>
      <c r="P2046">
        <f>IF(N2046&gt;'Confusion Matrix'!$F$1,1,0)</f>
        <v>0</v>
      </c>
    </row>
    <row r="2047" spans="2:16" x14ac:dyDescent="0.35">
      <c r="B2047">
        <v>3.8804740980000001</v>
      </c>
      <c r="C2047">
        <v>1</v>
      </c>
      <c r="D2047">
        <v>-8.797100885642414E-3</v>
      </c>
      <c r="E2047">
        <v>2</v>
      </c>
      <c r="F2047">
        <v>1</v>
      </c>
      <c r="G2047">
        <v>-3.3158274482581987E-3</v>
      </c>
      <c r="H2047">
        <v>2</v>
      </c>
      <c r="I2047">
        <v>-0.32619350995114088</v>
      </c>
      <c r="J2047">
        <v>0.97059534631121236</v>
      </c>
      <c r="K2047">
        <v>271.78107890000001</v>
      </c>
      <c r="L2047" s="22">
        <v>0</v>
      </c>
      <c r="M2047">
        <f t="shared" si="93"/>
        <v>-1.191969626653306</v>
      </c>
      <c r="N2047">
        <f t="shared" si="94"/>
        <v>0.23290685470133213</v>
      </c>
      <c r="O2047">
        <f t="shared" si="95"/>
        <v>-0.26514704392088673</v>
      </c>
      <c r="P2047">
        <f>IF(N2047&gt;'Confusion Matrix'!$F$1,1,0)</f>
        <v>1</v>
      </c>
    </row>
    <row r="2048" spans="2:16" x14ac:dyDescent="0.35">
      <c r="B2048">
        <v>5.9090001689999996</v>
      </c>
      <c r="C2048">
        <v>1</v>
      </c>
      <c r="D2048">
        <v>0.53061747949891069</v>
      </c>
      <c r="E2048">
        <v>3</v>
      </c>
      <c r="F2048">
        <v>0</v>
      </c>
      <c r="G2048">
        <v>-1.3815541801724358E-2</v>
      </c>
      <c r="H2048">
        <v>1</v>
      </c>
      <c r="I2048">
        <v>-8.7036653585432347E-2</v>
      </c>
      <c r="J2048">
        <v>1.1307405330690219</v>
      </c>
      <c r="K2048">
        <v>174.29277630000001</v>
      </c>
      <c r="L2048" s="22">
        <v>0</v>
      </c>
      <c r="M2048">
        <f t="shared" si="93"/>
        <v>-2.0025356455131473</v>
      </c>
      <c r="N2048">
        <f t="shared" si="94"/>
        <v>0.11893695246215523</v>
      </c>
      <c r="O2048">
        <f t="shared" si="95"/>
        <v>-0.12662609199942199</v>
      </c>
      <c r="P2048">
        <f>IF(N2048&gt;'Confusion Matrix'!$F$1,1,0)</f>
        <v>0</v>
      </c>
    </row>
    <row r="2049" spans="2:16" x14ac:dyDescent="0.35">
      <c r="B2049">
        <v>5.1011240640000004</v>
      </c>
      <c r="C2049">
        <v>1</v>
      </c>
      <c r="D2049">
        <v>-8.797100885642414E-3</v>
      </c>
      <c r="E2049">
        <v>2</v>
      </c>
      <c r="F2049">
        <v>0</v>
      </c>
      <c r="G2049">
        <v>-3.3158274482581987E-3</v>
      </c>
      <c r="H2049">
        <v>1</v>
      </c>
      <c r="I2049">
        <v>0.45939723473739119</v>
      </c>
      <c r="J2049">
        <v>0.98023700938554537</v>
      </c>
      <c r="K2049">
        <v>247.24820899999997</v>
      </c>
      <c r="L2049" s="22">
        <v>0</v>
      </c>
      <c r="M2049">
        <f t="shared" si="93"/>
        <v>-2.0787008410095389</v>
      </c>
      <c r="N2049">
        <f t="shared" si="94"/>
        <v>0.11118428780808985</v>
      </c>
      <c r="O2049">
        <f t="shared" si="95"/>
        <v>-0.11786536282927325</v>
      </c>
      <c r="P2049">
        <f>IF(N2049&gt;'Confusion Matrix'!$F$1,1,0)</f>
        <v>0</v>
      </c>
    </row>
    <row r="2050" spans="2:16" x14ac:dyDescent="0.35">
      <c r="B2050">
        <v>3.8920014519999997</v>
      </c>
      <c r="C2050">
        <v>1</v>
      </c>
      <c r="D2050">
        <v>-0.34176655167778192</v>
      </c>
      <c r="E2050">
        <v>2</v>
      </c>
      <c r="F2050">
        <v>0</v>
      </c>
      <c r="G2050">
        <v>-3.3158274482581987E-3</v>
      </c>
      <c r="H2050">
        <v>1</v>
      </c>
      <c r="I2050">
        <v>-8.7036653585432347E-2</v>
      </c>
      <c r="J2050">
        <v>1.281101659260121</v>
      </c>
      <c r="K2050">
        <v>383.90711929999998</v>
      </c>
      <c r="L2050" s="22">
        <v>1</v>
      </c>
      <c r="M2050">
        <f t="shared" si="93"/>
        <v>-0.9926169343948883</v>
      </c>
      <c r="N2050">
        <f t="shared" si="94"/>
        <v>0.27039549409947494</v>
      </c>
      <c r="O2050">
        <f t="shared" si="95"/>
        <v>-1.307869598785474</v>
      </c>
      <c r="P2050">
        <f>IF(N2050&gt;'Confusion Matrix'!$F$1,1,0)</f>
        <v>1</v>
      </c>
    </row>
    <row r="2051" spans="2:16" x14ac:dyDescent="0.35">
      <c r="B2051">
        <v>5.67837645</v>
      </c>
      <c r="C2051">
        <v>1</v>
      </c>
      <c r="D2051">
        <v>-8.797100885642414E-3</v>
      </c>
      <c r="E2051">
        <v>3</v>
      </c>
      <c r="F2051">
        <v>1</v>
      </c>
      <c r="G2051">
        <v>-1.3815541801724358E-2</v>
      </c>
      <c r="H2051">
        <v>4</v>
      </c>
      <c r="I2051">
        <v>-0.11806901442064656</v>
      </c>
      <c r="J2051">
        <v>0.79391670571612072</v>
      </c>
      <c r="K2051">
        <v>217.97572179999997</v>
      </c>
      <c r="L2051" s="22">
        <v>0</v>
      </c>
      <c r="M2051">
        <f t="shared" si="93"/>
        <v>-1.451034270043958</v>
      </c>
      <c r="N2051">
        <f t="shared" si="94"/>
        <v>0.18984244188424396</v>
      </c>
      <c r="O2051">
        <f t="shared" si="95"/>
        <v>-0.21052653403918278</v>
      </c>
      <c r="P2051">
        <f>IF(N2051&gt;'Confusion Matrix'!$F$1,1,0)</f>
        <v>0</v>
      </c>
    </row>
    <row r="2052" spans="2:16" x14ac:dyDescent="0.35">
      <c r="B2052">
        <v>6.4714531759999998</v>
      </c>
      <c r="C2052">
        <v>0</v>
      </c>
      <c r="D2052">
        <v>0.53061747949891069</v>
      </c>
      <c r="E2052">
        <v>2</v>
      </c>
      <c r="F2052">
        <v>0</v>
      </c>
      <c r="G2052">
        <v>-1.5559842121176297E-2</v>
      </c>
      <c r="H2052">
        <v>2</v>
      </c>
      <c r="I2052">
        <v>-8.7036653585432347E-2</v>
      </c>
      <c r="J2052">
        <v>0.80859520785938543</v>
      </c>
      <c r="K2052">
        <v>186.68726519999996</v>
      </c>
      <c r="L2052" s="22">
        <v>0</v>
      </c>
      <c r="M2052">
        <f t="shared" ref="M2052:M2115" si="96">$A$1+SUMPRODUCT($B$1:$K$1,B2052:K2052)</f>
        <v>-1.7921678725810724</v>
      </c>
      <c r="N2052">
        <f t="shared" ref="N2052:N2115" si="97">1/(1+EXP(-M2052))</f>
        <v>0.14280714157710273</v>
      </c>
      <c r="O2052">
        <f t="shared" ref="O2052:O2115" si="98">IF(L2052=1,LN(N2052),LN( 1-N2052))</f>
        <v>-0.15409234670195465</v>
      </c>
      <c r="P2052">
        <f>IF(N2052&gt;'Confusion Matrix'!$F$1,1,0)</f>
        <v>0</v>
      </c>
    </row>
    <row r="2053" spans="2:16" x14ac:dyDescent="0.35">
      <c r="B2053">
        <v>5.0774319170000002</v>
      </c>
      <c r="C2053">
        <v>1</v>
      </c>
      <c r="D2053">
        <v>-8.797100885642414E-3</v>
      </c>
      <c r="E2053">
        <v>2</v>
      </c>
      <c r="F2053">
        <v>0</v>
      </c>
      <c r="G2053">
        <v>-4.6681885592470503E-2</v>
      </c>
      <c r="H2053">
        <v>1</v>
      </c>
      <c r="I2053">
        <v>-0.11806901442064656</v>
      </c>
      <c r="J2053">
        <v>1.2285043894169068</v>
      </c>
      <c r="K2053">
        <v>252.44979839999996</v>
      </c>
      <c r="L2053" s="22">
        <v>0</v>
      </c>
      <c r="M2053">
        <f t="shared" si="96"/>
        <v>-1.5101189297633635</v>
      </c>
      <c r="N2053">
        <f t="shared" si="97"/>
        <v>0.1809211684364059</v>
      </c>
      <c r="O2053">
        <f t="shared" si="98"/>
        <v>-0.19957494632573053</v>
      </c>
      <c r="P2053">
        <f>IF(N2053&gt;'Confusion Matrix'!$F$1,1,0)</f>
        <v>0</v>
      </c>
    </row>
    <row r="2054" spans="2:16" x14ac:dyDescent="0.35">
      <c r="B2054">
        <v>3.3518162989999998</v>
      </c>
      <c r="C2054">
        <v>1</v>
      </c>
      <c r="D2054">
        <v>0.53061747949891069</v>
      </c>
      <c r="E2054">
        <v>1</v>
      </c>
      <c r="F2054">
        <v>1</v>
      </c>
      <c r="G2054">
        <v>-1.5559842121176297E-2</v>
      </c>
      <c r="H2054">
        <v>1</v>
      </c>
      <c r="I2054">
        <v>0.45939723473739119</v>
      </c>
      <c r="J2054">
        <v>1.1036716651517184</v>
      </c>
      <c r="K2054">
        <v>188.34744980000005</v>
      </c>
      <c r="L2054" s="22">
        <v>0</v>
      </c>
      <c r="M2054">
        <f t="shared" si="96"/>
        <v>-2.5452675062253309</v>
      </c>
      <c r="N2054">
        <f t="shared" si="97"/>
        <v>7.2745062546073561E-2</v>
      </c>
      <c r="O2054">
        <f t="shared" si="98"/>
        <v>-7.5526737790888337E-2</v>
      </c>
      <c r="P2054">
        <f>IF(N2054&gt;'Confusion Matrix'!$F$1,1,0)</f>
        <v>0</v>
      </c>
    </row>
    <row r="2055" spans="2:16" x14ac:dyDescent="0.35">
      <c r="B2055">
        <v>4.2860812639999999</v>
      </c>
      <c r="C2055">
        <v>1</v>
      </c>
      <c r="D2055">
        <v>-0.34176655167778192</v>
      </c>
      <c r="E2055">
        <v>1</v>
      </c>
      <c r="F2055">
        <v>0</v>
      </c>
      <c r="G2055">
        <v>-3.3158274482581987E-3</v>
      </c>
      <c r="H2055">
        <v>0</v>
      </c>
      <c r="I2055">
        <v>0.20360252914997359</v>
      </c>
      <c r="J2055">
        <v>0.93624572630128278</v>
      </c>
      <c r="K2055">
        <v>333.39137570000003</v>
      </c>
      <c r="L2055" s="22">
        <v>0</v>
      </c>
      <c r="M2055">
        <f t="shared" si="96"/>
        <v>-1.4235188120023801</v>
      </c>
      <c r="N2055">
        <f t="shared" si="97"/>
        <v>0.194110537511162</v>
      </c>
      <c r="O2055">
        <f t="shared" si="98"/>
        <v>-0.21580868919460977</v>
      </c>
      <c r="P2055">
        <f>IF(N2055&gt;'Confusion Matrix'!$F$1,1,0)</f>
        <v>0</v>
      </c>
    </row>
    <row r="2056" spans="2:16" x14ac:dyDescent="0.35">
      <c r="B2056">
        <v>3.4419901390000001</v>
      </c>
      <c r="C2056">
        <v>1</v>
      </c>
      <c r="D2056">
        <v>-0.34176655167778192</v>
      </c>
      <c r="E2056">
        <v>1</v>
      </c>
      <c r="F2056">
        <v>1</v>
      </c>
      <c r="G2056">
        <v>-1.3815541801724358E-2</v>
      </c>
      <c r="H2056">
        <v>0</v>
      </c>
      <c r="I2056">
        <v>0.45939723473739119</v>
      </c>
      <c r="J2056">
        <v>1.3202858734279483</v>
      </c>
      <c r="K2056">
        <v>319.27821319999998</v>
      </c>
      <c r="L2056" s="22">
        <v>0</v>
      </c>
      <c r="M2056">
        <f t="shared" si="96"/>
        <v>-1.8514973487048154</v>
      </c>
      <c r="N2056">
        <f t="shared" si="97"/>
        <v>0.13569718695659858</v>
      </c>
      <c r="O2056">
        <f t="shared" si="98"/>
        <v>-0.14583209352167764</v>
      </c>
      <c r="P2056">
        <f>IF(N2056&gt;'Confusion Matrix'!$F$1,1,0)</f>
        <v>0</v>
      </c>
    </row>
    <row r="2057" spans="2:16" x14ac:dyDescent="0.35">
      <c r="B2057">
        <v>2.721056725</v>
      </c>
      <c r="C2057">
        <v>1</v>
      </c>
      <c r="D2057">
        <v>-8.797100885642414E-3</v>
      </c>
      <c r="E2057">
        <v>0</v>
      </c>
      <c r="F2057">
        <v>0</v>
      </c>
      <c r="G2057">
        <v>8.1564403801012528E-2</v>
      </c>
      <c r="H2057">
        <v>1</v>
      </c>
      <c r="I2057">
        <v>-0.32619350995114088</v>
      </c>
      <c r="J2057">
        <v>1.0956014211721368</v>
      </c>
      <c r="K2057">
        <v>239.75678459999995</v>
      </c>
      <c r="L2057" s="22">
        <v>0</v>
      </c>
      <c r="M2057">
        <f t="shared" si="96"/>
        <v>-1.4344988768968443</v>
      </c>
      <c r="N2057">
        <f t="shared" si="97"/>
        <v>0.19239867479655617</v>
      </c>
      <c r="O2057">
        <f t="shared" si="98"/>
        <v>-0.21368675162919437</v>
      </c>
      <c r="P2057">
        <f>IF(N2057&gt;'Confusion Matrix'!$F$1,1,0)</f>
        <v>0</v>
      </c>
    </row>
    <row r="2058" spans="2:16" x14ac:dyDescent="0.35">
      <c r="B2058">
        <v>3.2079629650000001</v>
      </c>
      <c r="C2058">
        <v>1</v>
      </c>
      <c r="D2058">
        <v>-8.797100885642414E-3</v>
      </c>
      <c r="E2058">
        <v>0</v>
      </c>
      <c r="F2058">
        <v>0</v>
      </c>
      <c r="G2058">
        <v>-3.3158274482581987E-3</v>
      </c>
      <c r="H2058">
        <v>1</v>
      </c>
      <c r="I2058">
        <v>0.20360252914997359</v>
      </c>
      <c r="J2058">
        <v>1.1755476142163008</v>
      </c>
      <c r="K2058">
        <v>226.14426360000004</v>
      </c>
      <c r="L2058" s="22">
        <v>0</v>
      </c>
      <c r="M2058">
        <f t="shared" si="96"/>
        <v>-1.97481996643962</v>
      </c>
      <c r="N2058">
        <f t="shared" si="97"/>
        <v>0.12187211652431747</v>
      </c>
      <c r="O2058">
        <f t="shared" si="98"/>
        <v>-0.12996304279204263</v>
      </c>
      <c r="P2058">
        <f>IF(N2058&gt;'Confusion Matrix'!$F$1,1,0)</f>
        <v>0</v>
      </c>
    </row>
    <row r="2059" spans="2:16" x14ac:dyDescent="0.35">
      <c r="B2059">
        <v>5.35412891</v>
      </c>
      <c r="C2059">
        <v>0</v>
      </c>
      <c r="D2059">
        <v>0.53061747949891069</v>
      </c>
      <c r="E2059">
        <v>0</v>
      </c>
      <c r="F2059">
        <v>0</v>
      </c>
      <c r="G2059">
        <v>8.1564403801012528E-2</v>
      </c>
      <c r="H2059">
        <v>0</v>
      </c>
      <c r="I2059">
        <v>-0.11806901442064656</v>
      </c>
      <c r="J2059">
        <v>0.80044182014287735</v>
      </c>
      <c r="K2059">
        <v>182.17105660000004</v>
      </c>
      <c r="L2059" s="22">
        <v>0</v>
      </c>
      <c r="M2059">
        <f t="shared" si="96"/>
        <v>-1.92998632858648</v>
      </c>
      <c r="N2059">
        <f t="shared" si="97"/>
        <v>0.12675209334849835</v>
      </c>
      <c r="O2059">
        <f t="shared" si="98"/>
        <v>-0.13553579249073813</v>
      </c>
      <c r="P2059">
        <f>IF(N2059&gt;'Confusion Matrix'!$F$1,1,0)</f>
        <v>0</v>
      </c>
    </row>
    <row r="2060" spans="2:16" x14ac:dyDescent="0.35">
      <c r="B2060">
        <v>7.6465240179999991</v>
      </c>
      <c r="C2060">
        <v>1</v>
      </c>
      <c r="D2060">
        <v>-8.797100885642414E-3</v>
      </c>
      <c r="E2060">
        <v>0</v>
      </c>
      <c r="F2060">
        <v>0</v>
      </c>
      <c r="G2060">
        <v>8.1564403801012528E-2</v>
      </c>
      <c r="H2060">
        <v>3</v>
      </c>
      <c r="I2060">
        <v>0.45939723473739119</v>
      </c>
      <c r="J2060">
        <v>0.82541868123901319</v>
      </c>
      <c r="K2060">
        <v>218.05377669999996</v>
      </c>
      <c r="L2060" s="22">
        <v>0</v>
      </c>
      <c r="M2060">
        <f t="shared" si="96"/>
        <v>-2.0783791503595497</v>
      </c>
      <c r="N2060">
        <f t="shared" si="97"/>
        <v>0.11121608200799889</v>
      </c>
      <c r="O2060">
        <f t="shared" si="98"/>
        <v>-0.11790113488882208</v>
      </c>
      <c r="P2060">
        <f>IF(N2060&gt;'Confusion Matrix'!$F$1,1,0)</f>
        <v>0</v>
      </c>
    </row>
    <row r="2061" spans="2:16" x14ac:dyDescent="0.35">
      <c r="B2061">
        <v>5.6522051090000005</v>
      </c>
      <c r="C2061">
        <v>0</v>
      </c>
      <c r="D2061">
        <v>-0.34176655167778192</v>
      </c>
      <c r="E2061">
        <v>0</v>
      </c>
      <c r="F2061">
        <v>0</v>
      </c>
      <c r="G2061">
        <v>8.1564403801012528E-2</v>
      </c>
      <c r="H2061">
        <v>1</v>
      </c>
      <c r="I2061">
        <v>-0.32619350995114088</v>
      </c>
      <c r="J2061">
        <v>0.95428985501806918</v>
      </c>
      <c r="K2061">
        <v>309.68145449999997</v>
      </c>
      <c r="L2061" s="22">
        <v>0</v>
      </c>
      <c r="M2061">
        <f t="shared" si="96"/>
        <v>-0.94186902959319907</v>
      </c>
      <c r="N2061">
        <f t="shared" si="97"/>
        <v>0.28052296196387777</v>
      </c>
      <c r="O2061">
        <f t="shared" si="98"/>
        <v>-0.32923066694281344</v>
      </c>
      <c r="P2061">
        <f>IF(N2061&gt;'Confusion Matrix'!$F$1,1,0)</f>
        <v>1</v>
      </c>
    </row>
    <row r="2062" spans="2:16" x14ac:dyDescent="0.35">
      <c r="B2062">
        <v>5.3549688390000005</v>
      </c>
      <c r="C2062">
        <v>0</v>
      </c>
      <c r="D2062">
        <v>-8.797100885642414E-3</v>
      </c>
      <c r="E2062">
        <v>0</v>
      </c>
      <c r="F2062">
        <v>0</v>
      </c>
      <c r="G2062">
        <v>8.1564403801012528E-2</v>
      </c>
      <c r="H2062">
        <v>1</v>
      </c>
      <c r="I2062">
        <v>0.45939723473739119</v>
      </c>
      <c r="J2062">
        <v>0.98793943084605118</v>
      </c>
      <c r="K2062">
        <v>239.34771890000002</v>
      </c>
      <c r="L2062" s="22">
        <v>0</v>
      </c>
      <c r="M2062">
        <f t="shared" si="96"/>
        <v>-2.122049937048804</v>
      </c>
      <c r="N2062">
        <f t="shared" si="97"/>
        <v>0.10697208409851773</v>
      </c>
      <c r="O2062">
        <f t="shared" si="98"/>
        <v>-0.11313743778631605</v>
      </c>
      <c r="P2062">
        <f>IF(N2062&gt;'Confusion Matrix'!$F$1,1,0)</f>
        <v>0</v>
      </c>
    </row>
    <row r="2063" spans="2:16" x14ac:dyDescent="0.35">
      <c r="B2063">
        <v>7.8983776580000002</v>
      </c>
      <c r="C2063">
        <v>0</v>
      </c>
      <c r="D2063">
        <v>-8.797100885642414E-3</v>
      </c>
      <c r="E2063">
        <v>4</v>
      </c>
      <c r="F2063">
        <v>0</v>
      </c>
      <c r="G2063">
        <v>-1.3815541801724358E-2</v>
      </c>
      <c r="H2063">
        <v>1</v>
      </c>
      <c r="I2063">
        <v>0.20360252914997359</v>
      </c>
      <c r="J2063">
        <v>0.79463748313464089</v>
      </c>
      <c r="K2063">
        <v>219.96362769999996</v>
      </c>
      <c r="L2063" s="22">
        <v>0</v>
      </c>
      <c r="M2063">
        <f t="shared" si="96"/>
        <v>-1.8001487378262502</v>
      </c>
      <c r="N2063">
        <f t="shared" si="97"/>
        <v>0.14183296010750365</v>
      </c>
      <c r="O2063">
        <f t="shared" si="98"/>
        <v>-0.1529565132534873</v>
      </c>
      <c r="P2063">
        <f>IF(N2063&gt;'Confusion Matrix'!$F$1,1,0)</f>
        <v>0</v>
      </c>
    </row>
    <row r="2064" spans="2:16" x14ac:dyDescent="0.35">
      <c r="B2064">
        <v>6.0377626260000001</v>
      </c>
      <c r="C2064">
        <v>1</v>
      </c>
      <c r="D2064">
        <v>-0.34176655167778192</v>
      </c>
      <c r="E2064">
        <v>0</v>
      </c>
      <c r="F2064">
        <v>1</v>
      </c>
      <c r="G2064">
        <v>-1.5559842121176297E-2</v>
      </c>
      <c r="H2064">
        <v>0</v>
      </c>
      <c r="I2064">
        <v>0.45939723473739119</v>
      </c>
      <c r="J2064">
        <v>0.79399317494798116</v>
      </c>
      <c r="K2064">
        <v>343.71169989999999</v>
      </c>
      <c r="L2064" s="22">
        <v>0</v>
      </c>
      <c r="M2064">
        <f t="shared" si="96"/>
        <v>-1.5823583523217888</v>
      </c>
      <c r="N2064">
        <f t="shared" si="97"/>
        <v>0.17046174108892845</v>
      </c>
      <c r="O2064">
        <f t="shared" si="98"/>
        <v>-0.1868860475568295</v>
      </c>
      <c r="P2064">
        <f>IF(N2064&gt;'Confusion Matrix'!$F$1,1,0)</f>
        <v>0</v>
      </c>
    </row>
    <row r="2065" spans="2:16" x14ac:dyDescent="0.35">
      <c r="B2065">
        <v>7.1586188760000002</v>
      </c>
      <c r="C2065">
        <v>1</v>
      </c>
      <c r="D2065">
        <v>-8.797100885642414E-3</v>
      </c>
      <c r="E2065">
        <v>1</v>
      </c>
      <c r="F2065">
        <v>0</v>
      </c>
      <c r="G2065">
        <v>-3.3158274482581987E-3</v>
      </c>
      <c r="H2065">
        <v>2</v>
      </c>
      <c r="I2065">
        <v>0.20360252914997359</v>
      </c>
      <c r="J2065">
        <v>0.78027582858568145</v>
      </c>
      <c r="K2065">
        <v>252.18167349999999</v>
      </c>
      <c r="L2065" s="22">
        <v>0</v>
      </c>
      <c r="M2065">
        <f t="shared" si="96"/>
        <v>-1.6763365280060931</v>
      </c>
      <c r="N2065">
        <f t="shared" si="97"/>
        <v>0.15758118258135834</v>
      </c>
      <c r="O2065">
        <f t="shared" si="98"/>
        <v>-0.17147798054547397</v>
      </c>
      <c r="P2065">
        <f>IF(N2065&gt;'Confusion Matrix'!$F$1,1,0)</f>
        <v>0</v>
      </c>
    </row>
    <row r="2066" spans="2:16" x14ac:dyDescent="0.35">
      <c r="B2066">
        <v>3.7561061659999999</v>
      </c>
      <c r="C2066">
        <v>1</v>
      </c>
      <c r="D2066">
        <v>-8.797100885642414E-3</v>
      </c>
      <c r="E2066">
        <v>4</v>
      </c>
      <c r="F2066">
        <v>0</v>
      </c>
      <c r="G2066">
        <v>-1.5559842121176297E-2</v>
      </c>
      <c r="H2066">
        <v>1</v>
      </c>
      <c r="I2066">
        <v>-8.7036653585432347E-2</v>
      </c>
      <c r="J2066">
        <v>1.289944202019129</v>
      </c>
      <c r="K2066">
        <v>266.77912719999995</v>
      </c>
      <c r="L2066" s="22">
        <v>0</v>
      </c>
      <c r="M2066">
        <f t="shared" si="96"/>
        <v>-1.5514808767830564</v>
      </c>
      <c r="N2066">
        <f t="shared" si="97"/>
        <v>0.17487248645204714</v>
      </c>
      <c r="O2066">
        <f t="shared" si="98"/>
        <v>-0.19221734271460569</v>
      </c>
      <c r="P2066">
        <f>IF(N2066&gt;'Confusion Matrix'!$F$1,1,0)</f>
        <v>0</v>
      </c>
    </row>
    <row r="2067" spans="2:16" x14ac:dyDescent="0.35">
      <c r="B2067">
        <v>4.2986492969999999</v>
      </c>
      <c r="C2067">
        <v>1</v>
      </c>
      <c r="D2067">
        <v>-8.797100885642414E-3</v>
      </c>
      <c r="E2067">
        <v>3</v>
      </c>
      <c r="F2067">
        <v>1</v>
      </c>
      <c r="G2067">
        <v>-1.3815541801724358E-2</v>
      </c>
      <c r="H2067">
        <v>1</v>
      </c>
      <c r="I2067">
        <v>-0.32619350995114088</v>
      </c>
      <c r="J2067">
        <v>1.2557534125352492</v>
      </c>
      <c r="K2067">
        <v>282.73465369999997</v>
      </c>
      <c r="L2067" s="22">
        <v>0</v>
      </c>
      <c r="M2067">
        <f t="shared" si="96"/>
        <v>-1.2471790865444428</v>
      </c>
      <c r="N2067">
        <f t="shared" si="97"/>
        <v>0.22318883440078308</v>
      </c>
      <c r="O2067">
        <f t="shared" si="98"/>
        <v>-0.25255798826793202</v>
      </c>
      <c r="P2067">
        <f>IF(N2067&gt;'Confusion Matrix'!$F$1,1,0)</f>
        <v>1</v>
      </c>
    </row>
    <row r="2068" spans="2:16" x14ac:dyDescent="0.35">
      <c r="B2068">
        <v>4.5633767519999999</v>
      </c>
      <c r="C2068">
        <v>1</v>
      </c>
      <c r="D2068">
        <v>-8.797100885642414E-3</v>
      </c>
      <c r="E2068">
        <v>3</v>
      </c>
      <c r="F2068">
        <v>0</v>
      </c>
      <c r="G2068">
        <v>-4.6681885592470503E-2</v>
      </c>
      <c r="H2068">
        <v>1</v>
      </c>
      <c r="I2068">
        <v>0.20360252914997359</v>
      </c>
      <c r="J2068">
        <v>0.90412478263859108</v>
      </c>
      <c r="K2068">
        <v>225.06114739999998</v>
      </c>
      <c r="L2068" s="22">
        <v>0</v>
      </c>
      <c r="M2068">
        <f t="shared" si="96"/>
        <v>-1.872511550625745</v>
      </c>
      <c r="N2068">
        <f t="shared" si="97"/>
        <v>0.13325138257767347</v>
      </c>
      <c r="O2068">
        <f t="shared" si="98"/>
        <v>-0.14300628954682959</v>
      </c>
      <c r="P2068">
        <f>IF(N2068&gt;'Confusion Matrix'!$F$1,1,0)</f>
        <v>0</v>
      </c>
    </row>
    <row r="2069" spans="2:16" x14ac:dyDescent="0.35">
      <c r="B2069">
        <v>1.375131691</v>
      </c>
      <c r="C2069">
        <v>0</v>
      </c>
      <c r="D2069">
        <v>-0.34176655167778192</v>
      </c>
      <c r="E2069">
        <v>1</v>
      </c>
      <c r="F2069">
        <v>1</v>
      </c>
      <c r="G2069">
        <v>-1.5559842121176297E-2</v>
      </c>
      <c r="H2069">
        <v>0</v>
      </c>
      <c r="I2069">
        <v>0.20360252914997359</v>
      </c>
      <c r="J2069">
        <v>0.97574237564422484</v>
      </c>
      <c r="K2069">
        <v>307.48407629999997</v>
      </c>
      <c r="L2069" s="22">
        <v>0</v>
      </c>
      <c r="M2069">
        <f t="shared" si="96"/>
        <v>-1.5590719969043221</v>
      </c>
      <c r="N2069">
        <f t="shared" si="97"/>
        <v>0.17377984975281538</v>
      </c>
      <c r="O2069">
        <f t="shared" si="98"/>
        <v>-0.19089401524984595</v>
      </c>
      <c r="P2069">
        <f>IF(N2069&gt;'Confusion Matrix'!$F$1,1,0)</f>
        <v>0</v>
      </c>
    </row>
    <row r="2070" spans="2:16" x14ac:dyDescent="0.35">
      <c r="B2070">
        <v>3.4121729670000001</v>
      </c>
      <c r="C2070">
        <v>1</v>
      </c>
      <c r="D2070">
        <v>-8.797100885642414E-3</v>
      </c>
      <c r="E2070">
        <v>2</v>
      </c>
      <c r="F2070">
        <v>2</v>
      </c>
      <c r="G2070">
        <v>-1.5559842121176297E-2</v>
      </c>
      <c r="H2070">
        <v>1</v>
      </c>
      <c r="I2070">
        <v>-0.11806901442064656</v>
      </c>
      <c r="J2070">
        <v>1.4063124300580041</v>
      </c>
      <c r="K2070">
        <v>229.15602439999998</v>
      </c>
      <c r="L2070" s="22">
        <v>0</v>
      </c>
      <c r="M2070">
        <f t="shared" si="96"/>
        <v>-1.7245974517353535</v>
      </c>
      <c r="N2070">
        <f t="shared" si="97"/>
        <v>0.15127993016188529</v>
      </c>
      <c r="O2070">
        <f t="shared" si="98"/>
        <v>-0.16402586454472273</v>
      </c>
      <c r="P2070">
        <f>IF(N2070&gt;'Confusion Matrix'!$F$1,1,0)</f>
        <v>0</v>
      </c>
    </row>
    <row r="2071" spans="2:16" x14ac:dyDescent="0.35">
      <c r="B2071">
        <v>5.2591680310000006</v>
      </c>
      <c r="C2071">
        <v>1</v>
      </c>
      <c r="D2071">
        <v>-8.797100885642414E-3</v>
      </c>
      <c r="E2071">
        <v>2</v>
      </c>
      <c r="F2071">
        <v>0</v>
      </c>
      <c r="G2071">
        <v>-1.5559842121176297E-2</v>
      </c>
      <c r="H2071">
        <v>0</v>
      </c>
      <c r="I2071">
        <v>0.20360252914997359</v>
      </c>
      <c r="J2071">
        <v>1.3565115550497988</v>
      </c>
      <c r="K2071">
        <v>222.02544350000005</v>
      </c>
      <c r="L2071" s="22">
        <v>0</v>
      </c>
      <c r="M2071">
        <f t="shared" si="96"/>
        <v>-2.0364182185286959</v>
      </c>
      <c r="N2071">
        <f t="shared" si="97"/>
        <v>0.11543195504353514</v>
      </c>
      <c r="O2071">
        <f t="shared" si="98"/>
        <v>-0.12265583792131846</v>
      </c>
      <c r="P2071">
        <f>IF(N2071&gt;'Confusion Matrix'!$F$1,1,0)</f>
        <v>0</v>
      </c>
    </row>
    <row r="2072" spans="2:16" x14ac:dyDescent="0.35">
      <c r="B2072">
        <v>7.8770656749999999</v>
      </c>
      <c r="C2072">
        <v>1</v>
      </c>
      <c r="D2072">
        <v>0.53061747949891069</v>
      </c>
      <c r="E2072">
        <v>3</v>
      </c>
      <c r="F2072">
        <v>0</v>
      </c>
      <c r="G2072">
        <v>-4.6681885592470503E-2</v>
      </c>
      <c r="H2072">
        <v>1</v>
      </c>
      <c r="I2072">
        <v>0.20360252914997359</v>
      </c>
      <c r="J2072">
        <v>0.81112985045665509</v>
      </c>
      <c r="K2072">
        <v>195.81183450000003</v>
      </c>
      <c r="L2072" s="22">
        <v>1</v>
      </c>
      <c r="M2072">
        <f t="shared" si="96"/>
        <v>-2.0805384580078212</v>
      </c>
      <c r="N2072">
        <f t="shared" si="97"/>
        <v>0.11100281990156921</v>
      </c>
      <c r="O2072">
        <f t="shared" si="98"/>
        <v>-2.1981996734738507</v>
      </c>
      <c r="P2072">
        <f>IF(N2072&gt;'Confusion Matrix'!$F$1,1,0)</f>
        <v>0</v>
      </c>
    </row>
    <row r="2073" spans="2:16" x14ac:dyDescent="0.35">
      <c r="B2073">
        <v>7.875204858</v>
      </c>
      <c r="C2073">
        <v>0</v>
      </c>
      <c r="D2073">
        <v>-0.34176655167778192</v>
      </c>
      <c r="E2073">
        <v>2</v>
      </c>
      <c r="F2073">
        <v>2</v>
      </c>
      <c r="G2073">
        <v>8.1564403801012528E-2</v>
      </c>
      <c r="H2073">
        <v>0</v>
      </c>
      <c r="I2073">
        <v>-0.32619350995114088</v>
      </c>
      <c r="J2073">
        <v>0.81878457046736042</v>
      </c>
      <c r="K2073">
        <v>306.17096309999999</v>
      </c>
      <c r="L2073" s="22">
        <v>0</v>
      </c>
      <c r="M2073">
        <f t="shared" si="96"/>
        <v>-0.96405354308741309</v>
      </c>
      <c r="N2073">
        <f t="shared" si="97"/>
        <v>0.27606734248978526</v>
      </c>
      <c r="O2073">
        <f t="shared" si="98"/>
        <v>-0.3230569054111902</v>
      </c>
      <c r="P2073">
        <f>IF(N2073&gt;'Confusion Matrix'!$F$1,1,0)</f>
        <v>1</v>
      </c>
    </row>
    <row r="2074" spans="2:16" x14ac:dyDescent="0.35">
      <c r="B2074">
        <v>6.2672202299999995</v>
      </c>
      <c r="C2074">
        <v>0</v>
      </c>
      <c r="D2074">
        <v>-0.34176655167778192</v>
      </c>
      <c r="E2074">
        <v>4</v>
      </c>
      <c r="F2074">
        <v>0</v>
      </c>
      <c r="G2074">
        <v>-4.6681885592470503E-2</v>
      </c>
      <c r="H2074">
        <v>2</v>
      </c>
      <c r="I2074">
        <v>0.20360252914997359</v>
      </c>
      <c r="J2074">
        <v>1.0936580862740801</v>
      </c>
      <c r="K2074">
        <v>325.26171090000003</v>
      </c>
      <c r="L2074" s="22">
        <v>0</v>
      </c>
      <c r="M2074">
        <f t="shared" si="96"/>
        <v>-1.3294930943353562</v>
      </c>
      <c r="N2074">
        <f t="shared" si="97"/>
        <v>0.20924322571519832</v>
      </c>
      <c r="O2074">
        <f t="shared" si="98"/>
        <v>-0.23476484992216518</v>
      </c>
      <c r="P2074">
        <f>IF(N2074&gt;'Confusion Matrix'!$F$1,1,0)</f>
        <v>0</v>
      </c>
    </row>
    <row r="2075" spans="2:16" x14ac:dyDescent="0.35">
      <c r="B2075">
        <v>6.3373408819999995</v>
      </c>
      <c r="C2075">
        <v>1</v>
      </c>
      <c r="D2075">
        <v>-8.797100885642414E-3</v>
      </c>
      <c r="E2075">
        <v>0</v>
      </c>
      <c r="F2075">
        <v>1</v>
      </c>
      <c r="G2075">
        <v>8.1564403801012528E-2</v>
      </c>
      <c r="H2075">
        <v>1</v>
      </c>
      <c r="I2075">
        <v>0.45939723473739119</v>
      </c>
      <c r="J2075">
        <v>0.80995901618283817</v>
      </c>
      <c r="K2075">
        <v>236.05481959999997</v>
      </c>
      <c r="L2075" s="22">
        <v>0</v>
      </c>
      <c r="M2075">
        <f t="shared" si="96"/>
        <v>-2.1240666444111547</v>
      </c>
      <c r="N2075">
        <f t="shared" si="97"/>
        <v>0.10677958259152708</v>
      </c>
      <c r="O2075">
        <f t="shared" si="98"/>
        <v>-0.11292190055764952</v>
      </c>
      <c r="P2075">
        <f>IF(N2075&gt;'Confusion Matrix'!$F$1,1,0)</f>
        <v>0</v>
      </c>
    </row>
    <row r="2076" spans="2:16" x14ac:dyDescent="0.35">
      <c r="B2076">
        <v>5.593633992</v>
      </c>
      <c r="C2076">
        <v>1</v>
      </c>
      <c r="D2076">
        <v>-8.797100885642414E-3</v>
      </c>
      <c r="E2076">
        <v>0</v>
      </c>
      <c r="F2076">
        <v>0</v>
      </c>
      <c r="G2076">
        <v>-1.5559842121176297E-2</v>
      </c>
      <c r="H2076">
        <v>0</v>
      </c>
      <c r="I2076">
        <v>-0.32619350995114088</v>
      </c>
      <c r="J2076">
        <v>0.94678585845521668</v>
      </c>
      <c r="K2076">
        <v>264.31356170000004</v>
      </c>
      <c r="L2076" s="22">
        <v>0</v>
      </c>
      <c r="M2076">
        <f t="shared" si="96"/>
        <v>-1.2314651331919144</v>
      </c>
      <c r="N2076">
        <f t="shared" si="97"/>
        <v>0.2259250960352373</v>
      </c>
      <c r="O2076">
        <f t="shared" si="98"/>
        <v>-0.25608663492655021</v>
      </c>
      <c r="P2076">
        <f>IF(N2076&gt;'Confusion Matrix'!$F$1,1,0)</f>
        <v>1</v>
      </c>
    </row>
    <row r="2077" spans="2:16" x14ac:dyDescent="0.35">
      <c r="B2077">
        <v>4.8211902150000006</v>
      </c>
      <c r="C2077">
        <v>1</v>
      </c>
      <c r="D2077">
        <v>0.53061747949891069</v>
      </c>
      <c r="E2077">
        <v>2</v>
      </c>
      <c r="F2077">
        <v>1</v>
      </c>
      <c r="G2077">
        <v>-4.6681885592470503E-2</v>
      </c>
      <c r="H2077">
        <v>0</v>
      </c>
      <c r="I2077">
        <v>-0.11806901442064656</v>
      </c>
      <c r="J2077">
        <v>0.84492043983790421</v>
      </c>
      <c r="K2077">
        <v>104.86748690000002</v>
      </c>
      <c r="L2077" s="22">
        <v>0</v>
      </c>
      <c r="M2077">
        <f t="shared" si="96"/>
        <v>-2.2176599632371801</v>
      </c>
      <c r="N2077">
        <f t="shared" si="97"/>
        <v>9.8175790124840262E-2</v>
      </c>
      <c r="O2077">
        <f t="shared" si="98"/>
        <v>-0.10333566718655446</v>
      </c>
      <c r="P2077">
        <f>IF(N2077&gt;'Confusion Matrix'!$F$1,1,0)</f>
        <v>0</v>
      </c>
    </row>
    <row r="2078" spans="2:16" x14ac:dyDescent="0.35">
      <c r="B2078">
        <v>4.3288272909999996</v>
      </c>
      <c r="C2078">
        <v>0</v>
      </c>
      <c r="D2078">
        <v>-8.797100885642414E-3</v>
      </c>
      <c r="E2078">
        <v>2</v>
      </c>
      <c r="F2078">
        <v>0</v>
      </c>
      <c r="G2078">
        <v>-3.3158274482581987E-3</v>
      </c>
      <c r="H2078">
        <v>2</v>
      </c>
      <c r="I2078">
        <v>-0.11806901442064656</v>
      </c>
      <c r="J2078">
        <v>1.0455235128945226</v>
      </c>
      <c r="K2078">
        <v>227.07507620000001</v>
      </c>
      <c r="L2078" s="22">
        <v>1</v>
      </c>
      <c r="M2078">
        <f t="shared" si="96"/>
        <v>-1.532595638179729</v>
      </c>
      <c r="N2078">
        <f t="shared" si="97"/>
        <v>0.17761423031166565</v>
      </c>
      <c r="O2078">
        <f t="shared" si="98"/>
        <v>-1.7281413260052061</v>
      </c>
      <c r="P2078">
        <f>IF(N2078&gt;'Confusion Matrix'!$F$1,1,0)</f>
        <v>0</v>
      </c>
    </row>
    <row r="2079" spans="2:16" x14ac:dyDescent="0.35">
      <c r="B2079">
        <v>4.5495993659999998</v>
      </c>
      <c r="C2079">
        <v>0</v>
      </c>
      <c r="D2079">
        <v>-8.797100885642414E-3</v>
      </c>
      <c r="E2079">
        <v>1</v>
      </c>
      <c r="F2079">
        <v>0</v>
      </c>
      <c r="G2079">
        <v>-3.3158274482581987E-3</v>
      </c>
      <c r="H2079">
        <v>2</v>
      </c>
      <c r="I2079">
        <v>-0.11806901442064656</v>
      </c>
      <c r="J2079">
        <v>1.3020172213994456</v>
      </c>
      <c r="K2079">
        <v>247.09191439999995</v>
      </c>
      <c r="L2079" s="22">
        <v>0</v>
      </c>
      <c r="M2079">
        <f t="shared" si="96"/>
        <v>-1.5105522568799863</v>
      </c>
      <c r="N2079">
        <f t="shared" si="97"/>
        <v>0.18085696313302838</v>
      </c>
      <c r="O2079">
        <f t="shared" si="98"/>
        <v>-0.19949656218906658</v>
      </c>
      <c r="P2079">
        <f>IF(N2079&gt;'Confusion Matrix'!$F$1,1,0)</f>
        <v>0</v>
      </c>
    </row>
    <row r="2080" spans="2:16" x14ac:dyDescent="0.35">
      <c r="B2080">
        <v>6.5352013820000003</v>
      </c>
      <c r="C2080">
        <v>0</v>
      </c>
      <c r="D2080">
        <v>-8.797100885642414E-3</v>
      </c>
      <c r="E2080">
        <v>1</v>
      </c>
      <c r="F2080">
        <v>0</v>
      </c>
      <c r="G2080">
        <v>-1.3815541801724358E-2</v>
      </c>
      <c r="H2080">
        <v>3</v>
      </c>
      <c r="I2080">
        <v>-8.7036653585432347E-2</v>
      </c>
      <c r="J2080">
        <v>1.0414103955151846</v>
      </c>
      <c r="K2080">
        <v>258.64139780000005</v>
      </c>
      <c r="L2080" s="22">
        <v>1</v>
      </c>
      <c r="M2080">
        <f t="shared" si="96"/>
        <v>-1.3547170970741416</v>
      </c>
      <c r="N2080">
        <f t="shared" si="97"/>
        <v>0.20510025407662197</v>
      </c>
      <c r="O2080">
        <f t="shared" si="98"/>
        <v>-1.5842563751107033</v>
      </c>
      <c r="P2080">
        <f>IF(N2080&gt;'Confusion Matrix'!$F$1,1,0)</f>
        <v>0</v>
      </c>
    </row>
    <row r="2081" spans="2:16" x14ac:dyDescent="0.35">
      <c r="B2081">
        <v>4.6680889260000002</v>
      </c>
      <c r="C2081">
        <v>1</v>
      </c>
      <c r="D2081">
        <v>-0.34176655167778192</v>
      </c>
      <c r="E2081">
        <v>1</v>
      </c>
      <c r="F2081">
        <v>1</v>
      </c>
      <c r="G2081">
        <v>-1.5559842121176297E-2</v>
      </c>
      <c r="H2081">
        <v>0</v>
      </c>
      <c r="I2081">
        <v>-8.7036653585432347E-2</v>
      </c>
      <c r="J2081">
        <v>1.026293770736963</v>
      </c>
      <c r="K2081">
        <v>310.90309230000003</v>
      </c>
      <c r="L2081" s="22">
        <v>0</v>
      </c>
      <c r="M2081">
        <f t="shared" si="96"/>
        <v>-1.2409923991254874</v>
      </c>
      <c r="N2081">
        <f t="shared" si="97"/>
        <v>0.22426329153987593</v>
      </c>
      <c r="O2081">
        <f t="shared" si="98"/>
        <v>-0.25394210959337604</v>
      </c>
      <c r="P2081">
        <f>IF(N2081&gt;'Confusion Matrix'!$F$1,1,0)</f>
        <v>1</v>
      </c>
    </row>
    <row r="2082" spans="2:16" x14ac:dyDescent="0.35">
      <c r="B2082">
        <v>4.4569076079999999</v>
      </c>
      <c r="C2082">
        <v>0</v>
      </c>
      <c r="D2082">
        <v>-8.797100885642414E-3</v>
      </c>
      <c r="E2082">
        <v>3</v>
      </c>
      <c r="F2082">
        <v>1</v>
      </c>
      <c r="G2082">
        <v>-4.6681885592470503E-2</v>
      </c>
      <c r="H2082">
        <v>1</v>
      </c>
      <c r="I2082">
        <v>-0.11806901442064656</v>
      </c>
      <c r="J2082">
        <v>0.97034008406126249</v>
      </c>
      <c r="K2082">
        <v>221.80592239999999</v>
      </c>
      <c r="L2082" s="22">
        <v>1</v>
      </c>
      <c r="M2082">
        <f t="shared" si="96"/>
        <v>-1.5638712561218351</v>
      </c>
      <c r="N2082">
        <f t="shared" si="97"/>
        <v>0.17309184859505225</v>
      </c>
      <c r="O2082">
        <f t="shared" si="98"/>
        <v>-1.7539329086363777</v>
      </c>
      <c r="P2082">
        <f>IF(N2082&gt;'Confusion Matrix'!$F$1,1,0)</f>
        <v>0</v>
      </c>
    </row>
    <row r="2083" spans="2:16" x14ac:dyDescent="0.35">
      <c r="B2083">
        <v>3.817352665</v>
      </c>
      <c r="C2083">
        <v>0</v>
      </c>
      <c r="D2083">
        <v>-8.797100885642414E-3</v>
      </c>
      <c r="E2083">
        <v>1</v>
      </c>
      <c r="F2083">
        <v>0</v>
      </c>
      <c r="G2083">
        <v>-1.5559842121176297E-2</v>
      </c>
      <c r="H2083">
        <v>3</v>
      </c>
      <c r="I2083">
        <v>-8.7036653585432347E-2</v>
      </c>
      <c r="J2083">
        <v>1.310015703775695</v>
      </c>
      <c r="K2083">
        <v>253.95725130000005</v>
      </c>
      <c r="L2083" s="22">
        <v>0</v>
      </c>
      <c r="M2083">
        <f t="shared" si="96"/>
        <v>-1.483142945841839</v>
      </c>
      <c r="N2083">
        <f t="shared" si="97"/>
        <v>0.18495316517190372</v>
      </c>
      <c r="O2083">
        <f t="shared" si="98"/>
        <v>-0.20450970134564048</v>
      </c>
      <c r="P2083">
        <f>IF(N2083&gt;'Confusion Matrix'!$F$1,1,0)</f>
        <v>0</v>
      </c>
    </row>
    <row r="2084" spans="2:16" x14ac:dyDescent="0.35">
      <c r="B2084">
        <v>7.6419064169999995</v>
      </c>
      <c r="C2084">
        <v>0</v>
      </c>
      <c r="D2084">
        <v>-8.797100885642414E-3</v>
      </c>
      <c r="E2084">
        <v>0</v>
      </c>
      <c r="F2084">
        <v>1</v>
      </c>
      <c r="G2084">
        <v>8.1564403801012528E-2</v>
      </c>
      <c r="H2084">
        <v>0</v>
      </c>
      <c r="I2084">
        <v>-8.7036653585432347E-2</v>
      </c>
      <c r="J2084">
        <v>0.77229552430411552</v>
      </c>
      <c r="K2084">
        <v>253.91568419999999</v>
      </c>
      <c r="L2084" s="22">
        <v>0</v>
      </c>
      <c r="M2084">
        <f t="shared" si="96"/>
        <v>-1.4816829078415359</v>
      </c>
      <c r="N2084">
        <f t="shared" si="97"/>
        <v>0.18517336056483871</v>
      </c>
      <c r="O2084">
        <f t="shared" si="98"/>
        <v>-0.20477990071725016</v>
      </c>
      <c r="P2084">
        <f>IF(N2084&gt;'Confusion Matrix'!$F$1,1,0)</f>
        <v>0</v>
      </c>
    </row>
    <row r="2085" spans="2:16" x14ac:dyDescent="0.35">
      <c r="B2085">
        <v>2.3991145929999997</v>
      </c>
      <c r="C2085">
        <v>1</v>
      </c>
      <c r="D2085">
        <v>-8.797100885642414E-3</v>
      </c>
      <c r="E2085">
        <v>2</v>
      </c>
      <c r="F2085">
        <v>0</v>
      </c>
      <c r="G2085">
        <v>-4.6681885592470503E-2</v>
      </c>
      <c r="H2085">
        <v>0</v>
      </c>
      <c r="I2085">
        <v>-0.32619350995114088</v>
      </c>
      <c r="J2085">
        <v>1.181359900135458</v>
      </c>
      <c r="K2085">
        <v>245.27783369999997</v>
      </c>
      <c r="L2085" s="22">
        <v>0</v>
      </c>
      <c r="M2085">
        <f t="shared" si="96"/>
        <v>-1.4025870365714435</v>
      </c>
      <c r="N2085">
        <f t="shared" si="97"/>
        <v>0.1974059087174414</v>
      </c>
      <c r="O2085">
        <f t="shared" si="98"/>
        <v>-0.21990618314681804</v>
      </c>
      <c r="P2085">
        <f>IF(N2085&gt;'Confusion Matrix'!$F$1,1,0)</f>
        <v>0</v>
      </c>
    </row>
    <row r="2086" spans="2:16" x14ac:dyDescent="0.35">
      <c r="B2086">
        <v>1.2743461869999999</v>
      </c>
      <c r="C2086">
        <v>1</v>
      </c>
      <c r="D2086">
        <v>-8.797100885642414E-3</v>
      </c>
      <c r="E2086">
        <v>4</v>
      </c>
      <c r="F2086">
        <v>0</v>
      </c>
      <c r="G2086">
        <v>8.1564403801012528E-2</v>
      </c>
      <c r="H2086">
        <v>5</v>
      </c>
      <c r="I2086">
        <v>-8.7036653585432347E-2</v>
      </c>
      <c r="J2086">
        <v>1.2208052928399433</v>
      </c>
      <c r="K2086">
        <v>238.93937349999999</v>
      </c>
      <c r="L2086" s="22">
        <v>0</v>
      </c>
      <c r="M2086">
        <f t="shared" si="96"/>
        <v>-1.5904676094961594</v>
      </c>
      <c r="N2086">
        <f t="shared" si="97"/>
        <v>0.16931811772534602</v>
      </c>
      <c r="O2086">
        <f t="shared" si="98"/>
        <v>-0.1855083705655744</v>
      </c>
      <c r="P2086">
        <f>IF(N2086&gt;'Confusion Matrix'!$F$1,1,0)</f>
        <v>0</v>
      </c>
    </row>
    <row r="2087" spans="2:16" x14ac:dyDescent="0.35">
      <c r="B2087">
        <v>4.2413230869999996</v>
      </c>
      <c r="C2087">
        <v>1</v>
      </c>
      <c r="D2087">
        <v>-0.34176655167778192</v>
      </c>
      <c r="E2087">
        <v>0</v>
      </c>
      <c r="F2087">
        <v>0</v>
      </c>
      <c r="G2087">
        <v>-1.3815541801724358E-2</v>
      </c>
      <c r="H2087">
        <v>0</v>
      </c>
      <c r="I2087">
        <v>0.20360252914997359</v>
      </c>
      <c r="J2087">
        <v>0.98417277825267457</v>
      </c>
      <c r="K2087">
        <v>336.96278229999996</v>
      </c>
      <c r="L2087" s="22">
        <v>1</v>
      </c>
      <c r="M2087">
        <f t="shared" si="96"/>
        <v>-1.4119277387412725</v>
      </c>
      <c r="N2087">
        <f t="shared" si="97"/>
        <v>0.19593017939906787</v>
      </c>
      <c r="O2087">
        <f t="shared" si="98"/>
        <v>-1.629996910771504</v>
      </c>
      <c r="P2087">
        <f>IF(N2087&gt;'Confusion Matrix'!$F$1,1,0)</f>
        <v>0</v>
      </c>
    </row>
    <row r="2088" spans="2:16" x14ac:dyDescent="0.35">
      <c r="B2088">
        <v>3.2396774609999999</v>
      </c>
      <c r="C2088">
        <v>1</v>
      </c>
      <c r="D2088">
        <v>-8.797100885642414E-3</v>
      </c>
      <c r="E2088">
        <v>0</v>
      </c>
      <c r="F2088">
        <v>1</v>
      </c>
      <c r="G2088">
        <v>-4.6681885592470503E-2</v>
      </c>
      <c r="H2088">
        <v>0</v>
      </c>
      <c r="I2088">
        <v>0.45939723473739119</v>
      </c>
      <c r="J2088">
        <v>0.97816261005866845</v>
      </c>
      <c r="K2088">
        <v>208.14884970000003</v>
      </c>
      <c r="L2088" s="22">
        <v>0</v>
      </c>
      <c r="M2088">
        <f t="shared" si="96"/>
        <v>-2.2807076044954973</v>
      </c>
      <c r="N2088">
        <f t="shared" si="97"/>
        <v>9.2733402419151956E-2</v>
      </c>
      <c r="O2088">
        <f t="shared" si="98"/>
        <v>-9.7318938671234964E-2</v>
      </c>
      <c r="P2088">
        <f>IF(N2088&gt;'Confusion Matrix'!$F$1,1,0)</f>
        <v>0</v>
      </c>
    </row>
    <row r="2089" spans="2:16" x14ac:dyDescent="0.35">
      <c r="B2089">
        <v>4.0847734689999999</v>
      </c>
      <c r="C2089">
        <v>0</v>
      </c>
      <c r="D2089">
        <v>-8.797100885642414E-3</v>
      </c>
      <c r="E2089">
        <v>4</v>
      </c>
      <c r="F2089">
        <v>0</v>
      </c>
      <c r="G2089">
        <v>-1.3815541801724358E-2</v>
      </c>
      <c r="H2089">
        <v>0</v>
      </c>
      <c r="I2089">
        <v>0.45939723473739119</v>
      </c>
      <c r="J2089">
        <v>1.0374601519916014</v>
      </c>
      <c r="K2089">
        <v>292.32221870000001</v>
      </c>
      <c r="L2089" s="22">
        <v>0</v>
      </c>
      <c r="M2089">
        <f t="shared" si="96"/>
        <v>-1.9452329271739595</v>
      </c>
      <c r="N2089">
        <f t="shared" si="97"/>
        <v>0.12507408995619373</v>
      </c>
      <c r="O2089">
        <f t="shared" si="98"/>
        <v>-0.13361607044523807</v>
      </c>
      <c r="P2089">
        <f>IF(N2089&gt;'Confusion Matrix'!$F$1,1,0)</f>
        <v>0</v>
      </c>
    </row>
    <row r="2090" spans="2:16" x14ac:dyDescent="0.35">
      <c r="B2090">
        <v>5.5578436829999998</v>
      </c>
      <c r="C2090">
        <v>0</v>
      </c>
      <c r="D2090">
        <v>-8.797100885642414E-3</v>
      </c>
      <c r="E2090">
        <v>3</v>
      </c>
      <c r="F2090">
        <v>0</v>
      </c>
      <c r="G2090">
        <v>-1.3815541801724358E-2</v>
      </c>
      <c r="H2090">
        <v>2</v>
      </c>
      <c r="I2090">
        <v>-8.7036653585432347E-2</v>
      </c>
      <c r="J2090">
        <v>0.85974521676737126</v>
      </c>
      <c r="K2090">
        <v>256.90160990000004</v>
      </c>
      <c r="L2090" s="22">
        <v>0</v>
      </c>
      <c r="M2090">
        <f t="shared" si="96"/>
        <v>-1.3808035023942185</v>
      </c>
      <c r="N2090">
        <f t="shared" si="97"/>
        <v>0.20087998474675903</v>
      </c>
      <c r="O2090">
        <f t="shared" si="98"/>
        <v>-0.22424413767069548</v>
      </c>
      <c r="P2090">
        <f>IF(N2090&gt;'Confusion Matrix'!$F$1,1,0)</f>
        <v>0</v>
      </c>
    </row>
    <row r="2091" spans="2:16" x14ac:dyDescent="0.35">
      <c r="B2091">
        <v>4.3632968659999998</v>
      </c>
      <c r="C2091">
        <v>1</v>
      </c>
      <c r="D2091">
        <v>0.53061747949891069</v>
      </c>
      <c r="E2091">
        <v>0</v>
      </c>
      <c r="F2091">
        <v>0</v>
      </c>
      <c r="G2091">
        <v>8.1564403801012528E-2</v>
      </c>
      <c r="H2091">
        <v>0</v>
      </c>
      <c r="I2091">
        <v>0.20360252914997359</v>
      </c>
      <c r="J2091">
        <v>0.99010622441567331</v>
      </c>
      <c r="K2091">
        <v>185.70475399999998</v>
      </c>
      <c r="L2091" s="22">
        <v>0</v>
      </c>
      <c r="M2091">
        <f t="shared" si="96"/>
        <v>-2.3349928869616883</v>
      </c>
      <c r="N2091">
        <f t="shared" si="97"/>
        <v>8.8266033108018616E-2</v>
      </c>
      <c r="O2091">
        <f t="shared" si="98"/>
        <v>-9.2407034430711021E-2</v>
      </c>
      <c r="P2091">
        <f>IF(N2091&gt;'Confusion Matrix'!$F$1,1,0)</f>
        <v>0</v>
      </c>
    </row>
    <row r="2092" spans="2:16" x14ac:dyDescent="0.35">
      <c r="B2092">
        <v>7.6511838460000003</v>
      </c>
      <c r="C2092">
        <v>1</v>
      </c>
      <c r="D2092">
        <v>0.53061747949891069</v>
      </c>
      <c r="E2092">
        <v>1</v>
      </c>
      <c r="F2092">
        <v>0</v>
      </c>
      <c r="G2092">
        <v>-4.6681885592470503E-2</v>
      </c>
      <c r="H2092">
        <v>0</v>
      </c>
      <c r="I2092">
        <v>-8.7036653585432347E-2</v>
      </c>
      <c r="J2092">
        <v>0.93824713227260748</v>
      </c>
      <c r="K2092">
        <v>161.02757039999995</v>
      </c>
      <c r="L2092" s="22">
        <v>0</v>
      </c>
      <c r="M2092">
        <f t="shared" si="96"/>
        <v>-1.9875806880464781</v>
      </c>
      <c r="N2092">
        <f t="shared" si="97"/>
        <v>0.12051304917570983</v>
      </c>
      <c r="O2092">
        <f t="shared" si="98"/>
        <v>-0.12841655195349103</v>
      </c>
      <c r="P2092">
        <f>IF(N2092&gt;'Confusion Matrix'!$F$1,1,0)</f>
        <v>0</v>
      </c>
    </row>
    <row r="2093" spans="2:16" x14ac:dyDescent="0.35">
      <c r="B2093">
        <v>6.2271534669999999</v>
      </c>
      <c r="C2093">
        <v>1</v>
      </c>
      <c r="D2093">
        <v>-0.34176655167778192</v>
      </c>
      <c r="E2093">
        <v>3</v>
      </c>
      <c r="F2093">
        <v>0</v>
      </c>
      <c r="G2093">
        <v>8.1564403801012528E-2</v>
      </c>
      <c r="H2093">
        <v>0</v>
      </c>
      <c r="I2093">
        <v>0.45939723473739119</v>
      </c>
      <c r="J2093">
        <v>0.88164153591109817</v>
      </c>
      <c r="K2093">
        <v>335.02472190000003</v>
      </c>
      <c r="L2093" s="22">
        <v>0</v>
      </c>
      <c r="M2093">
        <f t="shared" si="96"/>
        <v>-1.689555244849877</v>
      </c>
      <c r="N2093">
        <f t="shared" si="97"/>
        <v>0.15583433870736255</v>
      </c>
      <c r="O2093">
        <f t="shared" si="98"/>
        <v>-0.16940652249439098</v>
      </c>
      <c r="P2093">
        <f>IF(N2093&gt;'Confusion Matrix'!$F$1,1,0)</f>
        <v>0</v>
      </c>
    </row>
    <row r="2094" spans="2:16" x14ac:dyDescent="0.35">
      <c r="B2094">
        <v>3.8973408439999999</v>
      </c>
      <c r="C2094">
        <v>0</v>
      </c>
      <c r="D2094">
        <v>-8.797100885642414E-3</v>
      </c>
      <c r="E2094">
        <v>3</v>
      </c>
      <c r="F2094">
        <v>0</v>
      </c>
      <c r="G2094">
        <v>-4.6681885592470503E-2</v>
      </c>
      <c r="H2094">
        <v>0</v>
      </c>
      <c r="I2094">
        <v>-0.11806901442064656</v>
      </c>
      <c r="J2094">
        <v>1.3985719384516835</v>
      </c>
      <c r="K2094">
        <v>248.48775860000001</v>
      </c>
      <c r="L2094" s="22">
        <v>0</v>
      </c>
      <c r="M2094">
        <f t="shared" si="96"/>
        <v>-1.5968541512012162</v>
      </c>
      <c r="N2094">
        <f t="shared" si="97"/>
        <v>0.1684217499722199</v>
      </c>
      <c r="O2094">
        <f t="shared" si="98"/>
        <v>-0.18442987770805946</v>
      </c>
      <c r="P2094">
        <f>IF(N2094&gt;'Confusion Matrix'!$F$1,1,0)</f>
        <v>0</v>
      </c>
    </row>
    <row r="2095" spans="2:16" x14ac:dyDescent="0.35">
      <c r="B2095">
        <v>6.1848030469999999</v>
      </c>
      <c r="C2095">
        <v>1</v>
      </c>
      <c r="D2095">
        <v>-8.797100885642414E-3</v>
      </c>
      <c r="E2095">
        <v>0</v>
      </c>
      <c r="F2095">
        <v>0</v>
      </c>
      <c r="G2095">
        <v>-1.5559842121176297E-2</v>
      </c>
      <c r="H2095">
        <v>1</v>
      </c>
      <c r="I2095">
        <v>0.45939723473739119</v>
      </c>
      <c r="J2095">
        <v>0.95933705097982247</v>
      </c>
      <c r="K2095">
        <v>236.35434069999997</v>
      </c>
      <c r="L2095" s="22">
        <v>0</v>
      </c>
      <c r="M2095">
        <f t="shared" si="96"/>
        <v>-2.0815376937531678</v>
      </c>
      <c r="N2095">
        <f t="shared" si="97"/>
        <v>0.11090425244661539</v>
      </c>
      <c r="O2095">
        <f t="shared" si="98"/>
        <v>-0.11755034673299322</v>
      </c>
      <c r="P2095">
        <f>IF(N2095&gt;'Confusion Matrix'!$F$1,1,0)</f>
        <v>0</v>
      </c>
    </row>
    <row r="2096" spans="2:16" x14ac:dyDescent="0.35">
      <c r="B2096">
        <v>4.0505536879999999</v>
      </c>
      <c r="C2096">
        <v>1</v>
      </c>
      <c r="D2096">
        <v>-0.34176655167778192</v>
      </c>
      <c r="E2096">
        <v>1</v>
      </c>
      <c r="F2096">
        <v>0</v>
      </c>
      <c r="G2096">
        <v>-3.3158274482581987E-3</v>
      </c>
      <c r="H2096">
        <v>1</v>
      </c>
      <c r="I2096">
        <v>0.45939723473739119</v>
      </c>
      <c r="J2096">
        <v>0.81266675535050958</v>
      </c>
      <c r="K2096">
        <v>325.37650129999997</v>
      </c>
      <c r="L2096" s="22">
        <v>0</v>
      </c>
      <c r="M2096">
        <f t="shared" si="96"/>
        <v>-1.6465564296207349</v>
      </c>
      <c r="N2096">
        <f t="shared" si="97"/>
        <v>0.1615749012508981</v>
      </c>
      <c r="O2096">
        <f t="shared" si="98"/>
        <v>-0.17623002937835408</v>
      </c>
      <c r="P2096">
        <f>IF(N2096&gt;'Confusion Matrix'!$F$1,1,0)</f>
        <v>0</v>
      </c>
    </row>
    <row r="2097" spans="2:16" x14ac:dyDescent="0.35">
      <c r="B2097">
        <v>4.6594955690000006</v>
      </c>
      <c r="C2097">
        <v>1</v>
      </c>
      <c r="D2097">
        <v>-8.797100885642414E-3</v>
      </c>
      <c r="E2097">
        <v>3</v>
      </c>
      <c r="F2097">
        <v>0</v>
      </c>
      <c r="G2097">
        <v>-4.6681885592470503E-2</v>
      </c>
      <c r="H2097">
        <v>1</v>
      </c>
      <c r="I2097">
        <v>0.45939723473739119</v>
      </c>
      <c r="J2097">
        <v>1.407591784105418</v>
      </c>
      <c r="K2097">
        <v>209.87043180000001</v>
      </c>
      <c r="L2097" s="22">
        <v>0</v>
      </c>
      <c r="M2097">
        <f t="shared" si="96"/>
        <v>-2.3067667658149422</v>
      </c>
      <c r="N2097">
        <f t="shared" si="97"/>
        <v>9.0564088806404944E-2</v>
      </c>
      <c r="O2097">
        <f t="shared" si="98"/>
        <v>-9.4930749484159402E-2</v>
      </c>
      <c r="P2097">
        <f>IF(N2097&gt;'Confusion Matrix'!$F$1,1,0)</f>
        <v>0</v>
      </c>
    </row>
    <row r="2098" spans="2:16" x14ac:dyDescent="0.35">
      <c r="B2098">
        <v>4.608365311</v>
      </c>
      <c r="C2098">
        <v>1</v>
      </c>
      <c r="D2098">
        <v>-8.797100885642414E-3</v>
      </c>
      <c r="E2098">
        <v>1</v>
      </c>
      <c r="F2098">
        <v>0</v>
      </c>
      <c r="G2098">
        <v>-1.3815541801724358E-2</v>
      </c>
      <c r="H2098">
        <v>0</v>
      </c>
      <c r="I2098">
        <v>0.45939723473739119</v>
      </c>
      <c r="J2098">
        <v>1.0603225309279307</v>
      </c>
      <c r="K2098">
        <v>244.18686609999997</v>
      </c>
      <c r="L2098" s="22">
        <v>0</v>
      </c>
      <c r="M2098">
        <f t="shared" si="96"/>
        <v>-2.1470535744209656</v>
      </c>
      <c r="N2098">
        <f t="shared" si="97"/>
        <v>0.10460687660871965</v>
      </c>
      <c r="O2098">
        <f t="shared" si="98"/>
        <v>-0.11049241313408992</v>
      </c>
      <c r="P2098">
        <f>IF(N2098&gt;'Confusion Matrix'!$F$1,1,0)</f>
        <v>0</v>
      </c>
    </row>
    <row r="2099" spans="2:16" x14ac:dyDescent="0.35">
      <c r="B2099">
        <v>7.5416027960000003</v>
      </c>
      <c r="C2099">
        <v>0</v>
      </c>
      <c r="D2099">
        <v>-8.797100885642414E-3</v>
      </c>
      <c r="E2099">
        <v>2</v>
      </c>
      <c r="F2099">
        <v>0</v>
      </c>
      <c r="G2099">
        <v>8.1564403801012528E-2</v>
      </c>
      <c r="H2099">
        <v>2</v>
      </c>
      <c r="I2099">
        <v>0.20360252914997359</v>
      </c>
      <c r="J2099">
        <v>0.79634543060069163</v>
      </c>
      <c r="K2099">
        <v>240.29202020000002</v>
      </c>
      <c r="L2099" s="22">
        <v>0</v>
      </c>
      <c r="M2099">
        <f t="shared" si="96"/>
        <v>-1.7450124251563608</v>
      </c>
      <c r="N2099">
        <f t="shared" si="97"/>
        <v>0.14867738189495755</v>
      </c>
      <c r="O2099">
        <f t="shared" si="98"/>
        <v>-0.16096411754451775</v>
      </c>
      <c r="P2099">
        <f>IF(N2099&gt;'Confusion Matrix'!$F$1,1,0)</f>
        <v>0</v>
      </c>
    </row>
    <row r="2100" spans="2:16" x14ac:dyDescent="0.35">
      <c r="B2100">
        <v>3.093335122</v>
      </c>
      <c r="C2100">
        <v>0</v>
      </c>
      <c r="D2100">
        <v>-8.797100885642414E-3</v>
      </c>
      <c r="E2100">
        <v>2</v>
      </c>
      <c r="F2100">
        <v>1</v>
      </c>
      <c r="G2100">
        <v>-1.5559842121176297E-2</v>
      </c>
      <c r="H2100">
        <v>0</v>
      </c>
      <c r="I2100">
        <v>-0.32619350995114088</v>
      </c>
      <c r="J2100">
        <v>1.0966203195620006</v>
      </c>
      <c r="K2100">
        <v>295.87764589999995</v>
      </c>
      <c r="L2100" s="22">
        <v>0</v>
      </c>
      <c r="M2100">
        <f t="shared" si="96"/>
        <v>-1.1821146502499433</v>
      </c>
      <c r="N2100">
        <f t="shared" si="97"/>
        <v>0.23467218954231264</v>
      </c>
      <c r="O2100">
        <f t="shared" si="98"/>
        <v>-0.26745102653775843</v>
      </c>
      <c r="P2100">
        <f>IF(N2100&gt;'Confusion Matrix'!$F$1,1,0)</f>
        <v>1</v>
      </c>
    </row>
    <row r="2101" spans="2:16" x14ac:dyDescent="0.35">
      <c r="B2101">
        <v>2.6032612300000002</v>
      </c>
      <c r="C2101">
        <v>1</v>
      </c>
      <c r="D2101">
        <v>-8.797100885642414E-3</v>
      </c>
      <c r="E2101">
        <v>5</v>
      </c>
      <c r="F2101">
        <v>0</v>
      </c>
      <c r="G2101">
        <v>-4.6681885592470503E-2</v>
      </c>
      <c r="H2101">
        <v>0</v>
      </c>
      <c r="I2101">
        <v>0.45939723473739119</v>
      </c>
      <c r="J2101">
        <v>1.025391466764171</v>
      </c>
      <c r="K2101">
        <v>229.35566779999999</v>
      </c>
      <c r="L2101" s="22">
        <v>0</v>
      </c>
      <c r="M2101">
        <f t="shared" si="96"/>
        <v>-2.2225738630767076</v>
      </c>
      <c r="N2101">
        <f t="shared" si="97"/>
        <v>9.774158490147003E-2</v>
      </c>
      <c r="O2101">
        <f t="shared" si="98"/>
        <v>-0.10285430871023683</v>
      </c>
      <c r="P2101">
        <f>IF(N2101&gt;'Confusion Matrix'!$F$1,1,0)</f>
        <v>0</v>
      </c>
    </row>
    <row r="2102" spans="2:16" x14ac:dyDescent="0.35">
      <c r="B2102">
        <v>8.025921619</v>
      </c>
      <c r="C2102">
        <v>0</v>
      </c>
      <c r="D2102">
        <v>-8.797100885642414E-3</v>
      </c>
      <c r="E2102">
        <v>5</v>
      </c>
      <c r="F2102">
        <v>0</v>
      </c>
      <c r="G2102">
        <v>8.1564403801012528E-2</v>
      </c>
      <c r="H2102">
        <v>2</v>
      </c>
      <c r="I2102">
        <v>-0.32619350995114088</v>
      </c>
      <c r="J2102">
        <v>0.77584043086827947</v>
      </c>
      <c r="K2102">
        <v>208.08880220000003</v>
      </c>
      <c r="L2102" s="22">
        <v>1</v>
      </c>
      <c r="M2102">
        <f t="shared" si="96"/>
        <v>-1.3320799253930629</v>
      </c>
      <c r="N2102">
        <f t="shared" si="97"/>
        <v>0.20881552928512995</v>
      </c>
      <c r="O2102">
        <f t="shared" si="98"/>
        <v>-1.5663040517683311</v>
      </c>
      <c r="P2102">
        <f>IF(N2102&gt;'Confusion Matrix'!$F$1,1,0)</f>
        <v>0</v>
      </c>
    </row>
    <row r="2103" spans="2:16" x14ac:dyDescent="0.35">
      <c r="B2103">
        <v>4.5607262390000001</v>
      </c>
      <c r="C2103">
        <v>1</v>
      </c>
      <c r="D2103">
        <v>-8.797100885642414E-3</v>
      </c>
      <c r="E2103">
        <v>3</v>
      </c>
      <c r="F2103">
        <v>0</v>
      </c>
      <c r="G2103">
        <v>8.1564403801012528E-2</v>
      </c>
      <c r="H2103">
        <v>0</v>
      </c>
      <c r="I2103">
        <v>-8.7036653585432347E-2</v>
      </c>
      <c r="J2103">
        <v>1.2201158318636804</v>
      </c>
      <c r="K2103">
        <v>243.63510580000002</v>
      </c>
      <c r="L2103" s="22">
        <v>0</v>
      </c>
      <c r="M2103">
        <f t="shared" si="96"/>
        <v>-1.7076008104605704</v>
      </c>
      <c r="N2103">
        <f t="shared" si="97"/>
        <v>0.15347516067729186</v>
      </c>
      <c r="O2103">
        <f t="shared" si="98"/>
        <v>-0.16661573428044352</v>
      </c>
      <c r="P2103">
        <f>IF(N2103&gt;'Confusion Matrix'!$F$1,1,0)</f>
        <v>0</v>
      </c>
    </row>
    <row r="2104" spans="2:16" x14ac:dyDescent="0.35">
      <c r="B2104">
        <v>2.6956342449999999</v>
      </c>
      <c r="C2104">
        <v>0</v>
      </c>
      <c r="D2104">
        <v>-8.797100885642414E-3</v>
      </c>
      <c r="E2104">
        <v>4</v>
      </c>
      <c r="F2104">
        <v>0</v>
      </c>
      <c r="G2104">
        <v>-3.3158274482581987E-3</v>
      </c>
      <c r="H2104">
        <v>1</v>
      </c>
      <c r="I2104">
        <v>0.45939723473739119</v>
      </c>
      <c r="J2104">
        <v>1.3528996653624275</v>
      </c>
      <c r="K2104">
        <v>275.69679499999995</v>
      </c>
      <c r="L2104" s="22">
        <v>0</v>
      </c>
      <c r="M2104">
        <f t="shared" si="96"/>
        <v>-2.0761004862835413</v>
      </c>
      <c r="N2104">
        <f t="shared" si="97"/>
        <v>0.11144152088483261</v>
      </c>
      <c r="O2104">
        <f t="shared" si="98"/>
        <v>-0.11815481575347664</v>
      </c>
      <c r="P2104">
        <f>IF(N2104&gt;'Confusion Matrix'!$F$1,1,0)</f>
        <v>0</v>
      </c>
    </row>
    <row r="2105" spans="2:16" x14ac:dyDescent="0.35">
      <c r="B2105">
        <v>4.4924542489999997</v>
      </c>
      <c r="C2105">
        <v>1</v>
      </c>
      <c r="D2105">
        <v>-8.797100885642414E-3</v>
      </c>
      <c r="E2105">
        <v>4</v>
      </c>
      <c r="F2105">
        <v>0</v>
      </c>
      <c r="G2105">
        <v>-4.6681885592470503E-2</v>
      </c>
      <c r="H2105">
        <v>0</v>
      </c>
      <c r="I2105">
        <v>-0.32619350995114088</v>
      </c>
      <c r="J2105">
        <v>0.82260278528659536</v>
      </c>
      <c r="K2105">
        <v>271.80346589999999</v>
      </c>
      <c r="L2105" s="22">
        <v>0</v>
      </c>
      <c r="M2105">
        <f t="shared" si="96"/>
        <v>-1.1858970413065997</v>
      </c>
      <c r="N2105">
        <f t="shared" si="97"/>
        <v>0.23399354962159363</v>
      </c>
      <c r="O2105">
        <f t="shared" si="98"/>
        <v>-0.26656468841746273</v>
      </c>
      <c r="P2105">
        <f>IF(N2105&gt;'Confusion Matrix'!$F$1,1,0)</f>
        <v>1</v>
      </c>
    </row>
    <row r="2106" spans="2:16" x14ac:dyDescent="0.35">
      <c r="B2106">
        <v>8.1667635409999999</v>
      </c>
      <c r="C2106">
        <v>1</v>
      </c>
      <c r="D2106">
        <v>-8.797100885642414E-3</v>
      </c>
      <c r="E2106">
        <v>2</v>
      </c>
      <c r="F2106">
        <v>0</v>
      </c>
      <c r="G2106">
        <v>-1.3815541801724358E-2</v>
      </c>
      <c r="H2106">
        <v>1</v>
      </c>
      <c r="I2106">
        <v>-8.7036653585432347E-2</v>
      </c>
      <c r="J2106">
        <v>0.81894769493730835</v>
      </c>
      <c r="K2106">
        <v>238.98021459999995</v>
      </c>
      <c r="L2106" s="22">
        <v>0</v>
      </c>
      <c r="M2106">
        <f t="shared" si="96"/>
        <v>-1.4619834144059793</v>
      </c>
      <c r="N2106">
        <f t="shared" si="97"/>
        <v>0.18816415458013322</v>
      </c>
      <c r="O2106">
        <f t="shared" si="98"/>
        <v>-0.20845712007068268</v>
      </c>
      <c r="P2106">
        <f>IF(N2106&gt;'Confusion Matrix'!$F$1,1,0)</f>
        <v>0</v>
      </c>
    </row>
    <row r="2107" spans="2:16" x14ac:dyDescent="0.35">
      <c r="B2107">
        <v>3.1620055250000001</v>
      </c>
      <c r="C2107">
        <v>1</v>
      </c>
      <c r="D2107">
        <v>-8.797100885642414E-3</v>
      </c>
      <c r="E2107">
        <v>0</v>
      </c>
      <c r="F2107">
        <v>1</v>
      </c>
      <c r="G2107">
        <v>-1.5559842121176297E-2</v>
      </c>
      <c r="H2107">
        <v>3</v>
      </c>
      <c r="I2107">
        <v>-8.7036653585432347E-2</v>
      </c>
      <c r="J2107">
        <v>1.0170387545417081</v>
      </c>
      <c r="K2107">
        <v>247.56013110000004</v>
      </c>
      <c r="L2107" s="22">
        <v>0</v>
      </c>
      <c r="M2107">
        <f t="shared" si="96"/>
        <v>-1.4944123212872125</v>
      </c>
      <c r="N2107">
        <f t="shared" si="97"/>
        <v>0.18326038555512666</v>
      </c>
      <c r="O2107">
        <f t="shared" si="98"/>
        <v>-0.20243494429055911</v>
      </c>
      <c r="P2107">
        <f>IF(N2107&gt;'Confusion Matrix'!$F$1,1,0)</f>
        <v>0</v>
      </c>
    </row>
    <row r="2108" spans="2:16" x14ac:dyDescent="0.35">
      <c r="B2108">
        <v>7.5276349199999997</v>
      </c>
      <c r="C2108">
        <v>1</v>
      </c>
      <c r="D2108">
        <v>-8.797100885642414E-3</v>
      </c>
      <c r="E2108">
        <v>0</v>
      </c>
      <c r="F2108">
        <v>0</v>
      </c>
      <c r="G2108">
        <v>-3.3158274482581987E-3</v>
      </c>
      <c r="H2108">
        <v>1</v>
      </c>
      <c r="I2108">
        <v>-8.7036653585432347E-2</v>
      </c>
      <c r="J2108">
        <v>0.99154774498548615</v>
      </c>
      <c r="K2108">
        <v>204.75889400000005</v>
      </c>
      <c r="L2108" s="22">
        <v>1</v>
      </c>
      <c r="M2108">
        <f t="shared" si="96"/>
        <v>-1.6448632227136595</v>
      </c>
      <c r="N2108">
        <f t="shared" si="97"/>
        <v>0.16180440882887664</v>
      </c>
      <c r="O2108">
        <f t="shared" si="98"/>
        <v>-1.8213670260956292</v>
      </c>
      <c r="P2108">
        <f>IF(N2108&gt;'Confusion Matrix'!$F$1,1,0)</f>
        <v>0</v>
      </c>
    </row>
    <row r="2109" spans="2:16" x14ac:dyDescent="0.35">
      <c r="B2109">
        <v>4.384297246</v>
      </c>
      <c r="C2109">
        <v>1</v>
      </c>
      <c r="D2109">
        <v>-8.797100885642414E-3</v>
      </c>
      <c r="E2109">
        <v>1</v>
      </c>
      <c r="F2109">
        <v>0</v>
      </c>
      <c r="G2109">
        <v>-4.6681885592470503E-2</v>
      </c>
      <c r="H2109">
        <v>2</v>
      </c>
      <c r="I2109">
        <v>-0.32619350995114088</v>
      </c>
      <c r="J2109">
        <v>0.83230417402223744</v>
      </c>
      <c r="K2109">
        <v>274.0129144</v>
      </c>
      <c r="L2109" s="22">
        <v>1</v>
      </c>
      <c r="M2109">
        <f t="shared" si="96"/>
        <v>-1.0930152610849562</v>
      </c>
      <c r="N2109">
        <f t="shared" si="97"/>
        <v>0.25105091042203309</v>
      </c>
      <c r="O2109">
        <f t="shared" si="98"/>
        <v>-1.3820995300509853</v>
      </c>
      <c r="P2109">
        <f>IF(N2109&gt;'Confusion Matrix'!$F$1,1,0)</f>
        <v>1</v>
      </c>
    </row>
    <row r="2110" spans="2:16" x14ac:dyDescent="0.35">
      <c r="B2110">
        <v>6.8103313939999994</v>
      </c>
      <c r="C2110">
        <v>0</v>
      </c>
      <c r="D2110">
        <v>-0.34176655167778192</v>
      </c>
      <c r="E2110">
        <v>0</v>
      </c>
      <c r="F2110">
        <v>1</v>
      </c>
      <c r="G2110">
        <v>-1.5559842121176297E-2</v>
      </c>
      <c r="H2110">
        <v>1</v>
      </c>
      <c r="I2110">
        <v>-0.32619350995114088</v>
      </c>
      <c r="J2110">
        <v>0.87478678251233433</v>
      </c>
      <c r="K2110">
        <v>310.91903009999999</v>
      </c>
      <c r="L2110" s="22">
        <v>0</v>
      </c>
      <c r="M2110">
        <f t="shared" si="96"/>
        <v>-0.85195788981241982</v>
      </c>
      <c r="N2110">
        <f t="shared" si="97"/>
        <v>0.29902230680580322</v>
      </c>
      <c r="O2110">
        <f t="shared" si="98"/>
        <v>-0.35527921386014</v>
      </c>
      <c r="P2110">
        <f>IF(N2110&gt;'Confusion Matrix'!$F$1,1,0)</f>
        <v>1</v>
      </c>
    </row>
    <row r="2111" spans="2:16" x14ac:dyDescent="0.35">
      <c r="B2111">
        <v>3.8719780319999999</v>
      </c>
      <c r="C2111">
        <v>0</v>
      </c>
      <c r="D2111">
        <v>-8.797100885642414E-3</v>
      </c>
      <c r="E2111">
        <v>4</v>
      </c>
      <c r="F2111">
        <v>0</v>
      </c>
      <c r="G2111">
        <v>-1.3815541801724358E-2</v>
      </c>
      <c r="H2111">
        <v>0</v>
      </c>
      <c r="I2111">
        <v>0.45939723473739119</v>
      </c>
      <c r="J2111">
        <v>1.164023206937451</v>
      </c>
      <c r="K2111">
        <v>232.0306961</v>
      </c>
      <c r="L2111" s="22">
        <v>1</v>
      </c>
      <c r="M2111">
        <f t="shared" si="96"/>
        <v>-2.2091355881327641</v>
      </c>
      <c r="N2111">
        <f t="shared" si="97"/>
        <v>9.8933104762122623E-2</v>
      </c>
      <c r="O2111">
        <f t="shared" si="98"/>
        <v>-2.3133113667155936</v>
      </c>
      <c r="P2111">
        <f>IF(N2111&gt;'Confusion Matrix'!$F$1,1,0)</f>
        <v>0</v>
      </c>
    </row>
    <row r="2112" spans="2:16" x14ac:dyDescent="0.35">
      <c r="B2112">
        <v>4.1931977409999996</v>
      </c>
      <c r="C2112">
        <v>1</v>
      </c>
      <c r="D2112">
        <v>-8.797100885642414E-3</v>
      </c>
      <c r="E2112">
        <v>1</v>
      </c>
      <c r="F2112">
        <v>0</v>
      </c>
      <c r="G2112">
        <v>8.1564403801012528E-2</v>
      </c>
      <c r="H2112">
        <v>1</v>
      </c>
      <c r="I2112">
        <v>-0.11806901442064656</v>
      </c>
      <c r="J2112">
        <v>1.4081809424975553</v>
      </c>
      <c r="K2112">
        <v>273.87649260000001</v>
      </c>
      <c r="L2112" s="22">
        <v>1</v>
      </c>
      <c r="M2112">
        <f t="shared" si="96"/>
        <v>-1.5665759046761789</v>
      </c>
      <c r="N2112">
        <f t="shared" si="97"/>
        <v>0.17270507159210868</v>
      </c>
      <c r="O2112">
        <f t="shared" si="98"/>
        <v>-1.7561699277748271</v>
      </c>
      <c r="P2112">
        <f>IF(N2112&gt;'Confusion Matrix'!$F$1,1,0)</f>
        <v>0</v>
      </c>
    </row>
    <row r="2113" spans="2:16" x14ac:dyDescent="0.35">
      <c r="B2113">
        <v>4.1328703679999998</v>
      </c>
      <c r="C2113">
        <v>0</v>
      </c>
      <c r="D2113">
        <v>-8.797100885642414E-3</v>
      </c>
      <c r="E2113">
        <v>1</v>
      </c>
      <c r="F2113">
        <v>1</v>
      </c>
      <c r="G2113">
        <v>-1.3815541801724358E-2</v>
      </c>
      <c r="H2113">
        <v>0</v>
      </c>
      <c r="I2113">
        <v>-0.32619350995114088</v>
      </c>
      <c r="J2113">
        <v>1.0123300816291172</v>
      </c>
      <c r="K2113">
        <v>210.81590249999999</v>
      </c>
      <c r="L2113" s="22">
        <v>0</v>
      </c>
      <c r="M2113">
        <f t="shared" si="96"/>
        <v>-1.4657526912094339</v>
      </c>
      <c r="N2113">
        <f t="shared" si="97"/>
        <v>0.18758904253079592</v>
      </c>
      <c r="O2113">
        <f t="shared" si="98"/>
        <v>-0.20774896159088918</v>
      </c>
      <c r="P2113">
        <f>IF(N2113&gt;'Confusion Matrix'!$F$1,1,0)</f>
        <v>0</v>
      </c>
    </row>
    <row r="2114" spans="2:16" x14ac:dyDescent="0.35">
      <c r="B2114">
        <v>5.7799620770000004</v>
      </c>
      <c r="C2114">
        <v>1</v>
      </c>
      <c r="D2114">
        <v>-8.797100885642414E-3</v>
      </c>
      <c r="E2114">
        <v>6</v>
      </c>
      <c r="F2114">
        <v>1</v>
      </c>
      <c r="G2114">
        <v>8.1564403801012528E-2</v>
      </c>
      <c r="H2114">
        <v>0</v>
      </c>
      <c r="I2114">
        <v>-0.11806901442064656</v>
      </c>
      <c r="J2114">
        <v>0.82281000768579959</v>
      </c>
      <c r="K2114">
        <v>249.62306850000004</v>
      </c>
      <c r="L2114" s="22">
        <v>1</v>
      </c>
      <c r="M2114">
        <f t="shared" si="96"/>
        <v>-1.5643439486256225</v>
      </c>
      <c r="N2114">
        <f t="shared" si="97"/>
        <v>0.17302420207014982</v>
      </c>
      <c r="O2114">
        <f t="shared" si="98"/>
        <v>-1.7543237979096937</v>
      </c>
      <c r="P2114">
        <f>IF(N2114&gt;'Confusion Matrix'!$F$1,1,0)</f>
        <v>0</v>
      </c>
    </row>
    <row r="2115" spans="2:16" x14ac:dyDescent="0.35">
      <c r="B2115">
        <v>6.2634602990000001</v>
      </c>
      <c r="C2115">
        <v>0</v>
      </c>
      <c r="D2115">
        <v>-8.797100885642414E-3</v>
      </c>
      <c r="E2115">
        <v>2</v>
      </c>
      <c r="F2115">
        <v>0</v>
      </c>
      <c r="G2115">
        <v>8.1564403801012528E-2</v>
      </c>
      <c r="H2115">
        <v>1</v>
      </c>
      <c r="I2115">
        <v>-0.32619350995114088</v>
      </c>
      <c r="J2115">
        <v>0.80808028172671265</v>
      </c>
      <c r="K2115">
        <v>217.25933980000002</v>
      </c>
      <c r="L2115" s="22">
        <v>1</v>
      </c>
      <c r="M2115">
        <f t="shared" si="96"/>
        <v>-1.3642923873901762</v>
      </c>
      <c r="N2115">
        <f t="shared" si="97"/>
        <v>0.20354356245901567</v>
      </c>
      <c r="O2115">
        <f t="shared" si="98"/>
        <v>-1.5918752308707047</v>
      </c>
      <c r="P2115">
        <f>IF(N2115&gt;'Confusion Matrix'!$F$1,1,0)</f>
        <v>0</v>
      </c>
    </row>
    <row r="2116" spans="2:16" x14ac:dyDescent="0.35">
      <c r="B2116">
        <v>4.453895653</v>
      </c>
      <c r="C2116">
        <v>1</v>
      </c>
      <c r="D2116">
        <v>-0.34176655167778192</v>
      </c>
      <c r="E2116">
        <v>0</v>
      </c>
      <c r="F2116">
        <v>0</v>
      </c>
      <c r="G2116">
        <v>-3.3158274482581987E-3</v>
      </c>
      <c r="H2116">
        <v>2</v>
      </c>
      <c r="I2116">
        <v>0.20360252914997359</v>
      </c>
      <c r="J2116">
        <v>0.78509221778573168</v>
      </c>
      <c r="K2116">
        <v>300.71585230000005</v>
      </c>
      <c r="L2116" s="22">
        <v>0</v>
      </c>
      <c r="M2116">
        <f t="shared" ref="M2116:M2179" si="99">$A$1+SUMPRODUCT($B$1:$K$1,B2116:K2116)</f>
        <v>-1.4271262444700592</v>
      </c>
      <c r="N2116">
        <f t="shared" ref="N2116:N2179" si="100">1/(1+EXP(-M2116))</f>
        <v>0.19354684357961302</v>
      </c>
      <c r="O2116">
        <f t="shared" ref="O2116:O2179" si="101">IF(L2116=1,LN(N2116),LN( 1-N2116))</f>
        <v>-0.21510946565749731</v>
      </c>
      <c r="P2116">
        <f>IF(N2116&gt;'Confusion Matrix'!$F$1,1,0)</f>
        <v>0</v>
      </c>
    </row>
    <row r="2117" spans="2:16" x14ac:dyDescent="0.35">
      <c r="B2117">
        <v>7.5029969489999999</v>
      </c>
      <c r="C2117">
        <v>0</v>
      </c>
      <c r="D2117">
        <v>-8.797100885642414E-3</v>
      </c>
      <c r="E2117">
        <v>3</v>
      </c>
      <c r="F2117">
        <v>0</v>
      </c>
      <c r="G2117">
        <v>-3.3158274482581987E-3</v>
      </c>
      <c r="H2117">
        <v>1</v>
      </c>
      <c r="I2117">
        <v>-0.11806901442064656</v>
      </c>
      <c r="J2117">
        <v>0.81450606464854103</v>
      </c>
      <c r="K2117">
        <v>242.83068679999997</v>
      </c>
      <c r="L2117" s="22">
        <v>1</v>
      </c>
      <c r="M2117">
        <f t="shared" si="99"/>
        <v>-1.4045305026051462</v>
      </c>
      <c r="N2117">
        <f t="shared" si="100"/>
        <v>0.19709817321757706</v>
      </c>
      <c r="O2117">
        <f t="shared" si="101"/>
        <v>-1.6240533331689144</v>
      </c>
      <c r="P2117">
        <f>IF(N2117&gt;'Confusion Matrix'!$F$1,1,0)</f>
        <v>0</v>
      </c>
    </row>
    <row r="2118" spans="2:16" x14ac:dyDescent="0.35">
      <c r="B2118">
        <v>4.4333388220000005</v>
      </c>
      <c r="C2118">
        <v>1</v>
      </c>
      <c r="D2118">
        <v>-8.797100885642414E-3</v>
      </c>
      <c r="E2118">
        <v>4</v>
      </c>
      <c r="F2118">
        <v>1</v>
      </c>
      <c r="G2118">
        <v>-3.3158274482581987E-3</v>
      </c>
      <c r="H2118">
        <v>1</v>
      </c>
      <c r="I2118">
        <v>-0.11806901442064656</v>
      </c>
      <c r="J2118">
        <v>0.9541746795909567</v>
      </c>
      <c r="K2118">
        <v>284.96316039999999</v>
      </c>
      <c r="L2118" s="22">
        <v>0</v>
      </c>
      <c r="M2118">
        <f t="shared" si="99"/>
        <v>-1.3834975620442633</v>
      </c>
      <c r="N2118">
        <f t="shared" si="100"/>
        <v>0.20044786333529363</v>
      </c>
      <c r="O2118">
        <f t="shared" si="101"/>
        <v>-0.22370353724618577</v>
      </c>
      <c r="P2118">
        <f>IF(N2118&gt;'Confusion Matrix'!$F$1,1,0)</f>
        <v>0</v>
      </c>
    </row>
    <row r="2119" spans="2:16" x14ac:dyDescent="0.35">
      <c r="B2119">
        <v>4.5023137640000002</v>
      </c>
      <c r="C2119">
        <v>1</v>
      </c>
      <c r="D2119">
        <v>-0.34176655167778192</v>
      </c>
      <c r="E2119">
        <v>2</v>
      </c>
      <c r="F2119">
        <v>0</v>
      </c>
      <c r="G2119">
        <v>-1.5559842121176297E-2</v>
      </c>
      <c r="H2119">
        <v>0</v>
      </c>
      <c r="I2119">
        <v>0.45939723473739119</v>
      </c>
      <c r="J2119">
        <v>1.0343792927622357</v>
      </c>
      <c r="K2119">
        <v>311.0186827</v>
      </c>
      <c r="L2119" s="22">
        <v>0</v>
      </c>
      <c r="M2119">
        <f t="shared" si="99"/>
        <v>-1.7813142329544052</v>
      </c>
      <c r="N2119">
        <f t="shared" si="100"/>
        <v>0.14414092879677767</v>
      </c>
      <c r="O2119">
        <f t="shared" si="101"/>
        <v>-0.15564955283929582</v>
      </c>
      <c r="P2119">
        <f>IF(N2119&gt;'Confusion Matrix'!$F$1,1,0)</f>
        <v>0</v>
      </c>
    </row>
    <row r="2120" spans="2:16" x14ac:dyDescent="0.35">
      <c r="B2120">
        <v>4.0870583820000004</v>
      </c>
      <c r="C2120">
        <v>1</v>
      </c>
      <c r="D2120">
        <v>-8.797100885642414E-3</v>
      </c>
      <c r="E2120">
        <v>3</v>
      </c>
      <c r="F2120">
        <v>0</v>
      </c>
      <c r="G2120">
        <v>-1.3815541801724358E-2</v>
      </c>
      <c r="H2120">
        <v>0</v>
      </c>
      <c r="I2120">
        <v>0.20360252914997359</v>
      </c>
      <c r="J2120">
        <v>0.85843548344007981</v>
      </c>
      <c r="K2120">
        <v>293.05539390000001</v>
      </c>
      <c r="L2120" s="22">
        <v>1</v>
      </c>
      <c r="M2120">
        <f t="shared" si="99"/>
        <v>-1.6710837120832118</v>
      </c>
      <c r="N2120">
        <f t="shared" si="100"/>
        <v>0.15827974537188139</v>
      </c>
      <c r="O2120">
        <f t="shared" si="101"/>
        <v>-1.8433912711856832</v>
      </c>
      <c r="P2120">
        <f>IF(N2120&gt;'Confusion Matrix'!$F$1,1,0)</f>
        <v>0</v>
      </c>
    </row>
    <row r="2121" spans="2:16" x14ac:dyDescent="0.35">
      <c r="B2121">
        <v>1.322911674</v>
      </c>
      <c r="C2121">
        <v>1</v>
      </c>
      <c r="D2121">
        <v>-8.797100885642414E-3</v>
      </c>
      <c r="E2121">
        <v>2</v>
      </c>
      <c r="F2121">
        <v>0</v>
      </c>
      <c r="G2121">
        <v>-1.5559842121176297E-2</v>
      </c>
      <c r="H2121">
        <v>3</v>
      </c>
      <c r="I2121">
        <v>0.20360252914997359</v>
      </c>
      <c r="J2121">
        <v>0.87420765477348117</v>
      </c>
      <c r="K2121">
        <v>277.22385459999998</v>
      </c>
      <c r="L2121" s="22">
        <v>0</v>
      </c>
      <c r="M2121">
        <f t="shared" si="99"/>
        <v>-1.6612177766976137</v>
      </c>
      <c r="N2121">
        <f t="shared" si="100"/>
        <v>0.15959859263614265</v>
      </c>
      <c r="O2121">
        <f t="shared" si="101"/>
        <v>-0.17387563537697592</v>
      </c>
      <c r="P2121">
        <f>IF(N2121&gt;'Confusion Matrix'!$F$1,1,0)</f>
        <v>0</v>
      </c>
    </row>
    <row r="2122" spans="2:16" x14ac:dyDescent="0.35">
      <c r="B2122">
        <v>4.8213308380000006</v>
      </c>
      <c r="C2122">
        <v>0</v>
      </c>
      <c r="D2122">
        <v>0.53061747949891069</v>
      </c>
      <c r="E2122">
        <v>3</v>
      </c>
      <c r="F2122">
        <v>0</v>
      </c>
      <c r="G2122">
        <v>-3.3158274482581987E-3</v>
      </c>
      <c r="H2122">
        <v>1</v>
      </c>
      <c r="I2122">
        <v>-0.11806901442064656</v>
      </c>
      <c r="J2122">
        <v>0.97762599464243605</v>
      </c>
      <c r="K2122">
        <v>187.7652736</v>
      </c>
      <c r="L2122" s="22">
        <v>0</v>
      </c>
      <c r="M2122">
        <f t="shared" si="99"/>
        <v>-1.8766423813298481</v>
      </c>
      <c r="N2122">
        <f t="shared" si="100"/>
        <v>0.13277501278634557</v>
      </c>
      <c r="O2122">
        <f t="shared" si="101"/>
        <v>-0.14245683504297918</v>
      </c>
      <c r="P2122">
        <f>IF(N2122&gt;'Confusion Matrix'!$F$1,1,0)</f>
        <v>0</v>
      </c>
    </row>
    <row r="2123" spans="2:16" x14ac:dyDescent="0.35">
      <c r="B2123">
        <v>6.4848469400000006</v>
      </c>
      <c r="C2123">
        <v>1</v>
      </c>
      <c r="D2123">
        <v>-8.797100885642414E-3</v>
      </c>
      <c r="E2123">
        <v>1</v>
      </c>
      <c r="F2123">
        <v>0</v>
      </c>
      <c r="G2123">
        <v>-4.6681885592470503E-2</v>
      </c>
      <c r="H2123">
        <v>3</v>
      </c>
      <c r="I2123">
        <v>-8.7036653585432347E-2</v>
      </c>
      <c r="J2123">
        <v>1.3290865939852083</v>
      </c>
      <c r="K2123">
        <v>278.54701999999997</v>
      </c>
      <c r="L2123" s="22">
        <v>0</v>
      </c>
      <c r="M2123">
        <f t="shared" si="99"/>
        <v>-1.3597486686366651</v>
      </c>
      <c r="N2123">
        <f t="shared" si="100"/>
        <v>0.20428115325220683</v>
      </c>
      <c r="O2123">
        <f t="shared" si="101"/>
        <v>-0.2285093631335266</v>
      </c>
      <c r="P2123">
        <f>IF(N2123&gt;'Confusion Matrix'!$F$1,1,0)</f>
        <v>0</v>
      </c>
    </row>
    <row r="2124" spans="2:16" x14ac:dyDescent="0.35">
      <c r="B2124">
        <v>7.7560251990000006</v>
      </c>
      <c r="C2124">
        <v>1</v>
      </c>
      <c r="D2124">
        <v>-0.34176655167778192</v>
      </c>
      <c r="E2124">
        <v>4</v>
      </c>
      <c r="F2124">
        <v>0</v>
      </c>
      <c r="G2124">
        <v>8.1564403801012528E-2</v>
      </c>
      <c r="H2124">
        <v>1</v>
      </c>
      <c r="I2124">
        <v>0.45939723473739119</v>
      </c>
      <c r="J2124">
        <v>0.79640102675225966</v>
      </c>
      <c r="K2124">
        <v>313.57701250000002</v>
      </c>
      <c r="L2124" s="22">
        <v>0</v>
      </c>
      <c r="M2124">
        <f t="shared" si="99"/>
        <v>-1.6885807015884811</v>
      </c>
      <c r="N2124">
        <f t="shared" si="100"/>
        <v>0.15596258287454626</v>
      </c>
      <c r="O2124">
        <f t="shared" si="101"/>
        <v>-0.16955845228183167</v>
      </c>
      <c r="P2124">
        <f>IF(N2124&gt;'Confusion Matrix'!$F$1,1,0)</f>
        <v>0</v>
      </c>
    </row>
    <row r="2125" spans="2:16" x14ac:dyDescent="0.35">
      <c r="B2125">
        <v>4.838686644</v>
      </c>
      <c r="C2125">
        <v>1</v>
      </c>
      <c r="D2125">
        <v>-8.797100885642414E-3</v>
      </c>
      <c r="E2125">
        <v>3</v>
      </c>
      <c r="F2125">
        <v>1</v>
      </c>
      <c r="G2125">
        <v>-4.6681885592470503E-2</v>
      </c>
      <c r="H2125">
        <v>3</v>
      </c>
      <c r="I2125">
        <v>0.20360252914997359</v>
      </c>
      <c r="J2125">
        <v>1.0273675060492302</v>
      </c>
      <c r="K2125">
        <v>243.42612889999998</v>
      </c>
      <c r="L2125" s="22">
        <v>0</v>
      </c>
      <c r="M2125">
        <f t="shared" si="99"/>
        <v>-1.7659330030812272</v>
      </c>
      <c r="N2125">
        <f t="shared" si="100"/>
        <v>0.14604882915692255</v>
      </c>
      <c r="O2125">
        <f t="shared" si="101"/>
        <v>-0.1578812638269724</v>
      </c>
      <c r="P2125">
        <f>IF(N2125&gt;'Confusion Matrix'!$F$1,1,0)</f>
        <v>0</v>
      </c>
    </row>
    <row r="2126" spans="2:16" x14ac:dyDescent="0.35">
      <c r="B2126">
        <v>4.2280005680000006</v>
      </c>
      <c r="C2126">
        <v>1</v>
      </c>
      <c r="D2126">
        <v>-8.797100885642414E-3</v>
      </c>
      <c r="E2126">
        <v>4</v>
      </c>
      <c r="F2126">
        <v>0</v>
      </c>
      <c r="G2126">
        <v>-3.3158274482581987E-3</v>
      </c>
      <c r="H2126">
        <v>0</v>
      </c>
      <c r="I2126">
        <v>0.45939723473739119</v>
      </c>
      <c r="J2126">
        <v>1.0893242992582304</v>
      </c>
      <c r="K2126">
        <v>248.54096700000002</v>
      </c>
      <c r="L2126" s="22">
        <v>0</v>
      </c>
      <c r="M2126">
        <f t="shared" si="99"/>
        <v>-2.1611873915875459</v>
      </c>
      <c r="N2126">
        <f t="shared" si="100"/>
        <v>0.10329042163935462</v>
      </c>
      <c r="O2126">
        <f t="shared" si="101"/>
        <v>-0.10902323929168431</v>
      </c>
      <c r="P2126">
        <f>IF(N2126&gt;'Confusion Matrix'!$F$1,1,0)</f>
        <v>0</v>
      </c>
    </row>
    <row r="2127" spans="2:16" x14ac:dyDescent="0.35">
      <c r="B2127">
        <v>5.4250207870000002</v>
      </c>
      <c r="C2127">
        <v>0</v>
      </c>
      <c r="D2127">
        <v>-8.797100885642414E-3</v>
      </c>
      <c r="E2127">
        <v>3</v>
      </c>
      <c r="F2127">
        <v>0</v>
      </c>
      <c r="G2127">
        <v>8.1564403801012528E-2</v>
      </c>
      <c r="H2127">
        <v>1</v>
      </c>
      <c r="I2127">
        <v>0.20360252914997359</v>
      </c>
      <c r="J2127">
        <v>0.92786719841927123</v>
      </c>
      <c r="K2127">
        <v>274.60265059999995</v>
      </c>
      <c r="L2127" s="22">
        <v>1</v>
      </c>
      <c r="M2127">
        <f t="shared" si="99"/>
        <v>-1.7251798393453099</v>
      </c>
      <c r="N2127">
        <f t="shared" si="100"/>
        <v>0.15120517009002268</v>
      </c>
      <c r="O2127">
        <f t="shared" si="101"/>
        <v>-1.889117622104215</v>
      </c>
      <c r="P2127">
        <f>IF(N2127&gt;'Confusion Matrix'!$F$1,1,0)</f>
        <v>0</v>
      </c>
    </row>
    <row r="2128" spans="2:16" x14ac:dyDescent="0.35">
      <c r="B2128">
        <v>6.4277916209999999</v>
      </c>
      <c r="C2128">
        <v>1</v>
      </c>
      <c r="D2128">
        <v>-8.797100885642414E-3</v>
      </c>
      <c r="E2128">
        <v>2</v>
      </c>
      <c r="F2128">
        <v>2</v>
      </c>
      <c r="G2128">
        <v>-4.6681885592470503E-2</v>
      </c>
      <c r="H2128">
        <v>1</v>
      </c>
      <c r="I2128">
        <v>0.45939723473739119</v>
      </c>
      <c r="J2128">
        <v>0.90554875083123043</v>
      </c>
      <c r="K2128">
        <v>258.06117329999995</v>
      </c>
      <c r="L2128" s="22">
        <v>0</v>
      </c>
      <c r="M2128">
        <f t="shared" si="99"/>
        <v>-2.0022985973813952</v>
      </c>
      <c r="N2128">
        <f t="shared" si="100"/>
        <v>0.11896179520591409</v>
      </c>
      <c r="O2128">
        <f t="shared" si="101"/>
        <v>-0.12665428872617385</v>
      </c>
      <c r="P2128">
        <f>IF(N2128&gt;'Confusion Matrix'!$F$1,1,0)</f>
        <v>0</v>
      </c>
    </row>
    <row r="2129" spans="2:16" x14ac:dyDescent="0.35">
      <c r="B2129">
        <v>2.6683056020000002</v>
      </c>
      <c r="C2129">
        <v>0</v>
      </c>
      <c r="D2129">
        <v>-8.797100885642414E-3</v>
      </c>
      <c r="E2129">
        <v>1</v>
      </c>
      <c r="F2129">
        <v>0</v>
      </c>
      <c r="G2129">
        <v>-4.6681885592470503E-2</v>
      </c>
      <c r="H2129">
        <v>2</v>
      </c>
      <c r="I2129">
        <v>-0.32619350995114088</v>
      </c>
      <c r="J2129">
        <v>1.21004909429411</v>
      </c>
      <c r="K2129">
        <v>201.18864570000005</v>
      </c>
      <c r="L2129" s="22">
        <v>0</v>
      </c>
      <c r="M2129">
        <f t="shared" si="99"/>
        <v>-1.4587986758868874</v>
      </c>
      <c r="N2129">
        <f t="shared" si="100"/>
        <v>0.18865113337292908</v>
      </c>
      <c r="O2129">
        <f t="shared" si="101"/>
        <v>-0.2090571488952426</v>
      </c>
      <c r="P2129">
        <f>IF(N2129&gt;'Confusion Matrix'!$F$1,1,0)</f>
        <v>0</v>
      </c>
    </row>
    <row r="2130" spans="2:16" x14ac:dyDescent="0.35">
      <c r="B2130">
        <v>8.0202115149999997</v>
      </c>
      <c r="C2130">
        <v>1</v>
      </c>
      <c r="D2130">
        <v>-8.797100885642414E-3</v>
      </c>
      <c r="E2130">
        <v>2</v>
      </c>
      <c r="F2130">
        <v>1</v>
      </c>
      <c r="G2130">
        <v>-3.3158274482581987E-3</v>
      </c>
      <c r="H2130">
        <v>0</v>
      </c>
      <c r="I2130">
        <v>-0.11806901442064656</v>
      </c>
      <c r="J2130">
        <v>0.83183374023521617</v>
      </c>
      <c r="K2130">
        <v>216.46471169999995</v>
      </c>
      <c r="L2130" s="22">
        <v>0</v>
      </c>
      <c r="M2130">
        <f t="shared" si="99"/>
        <v>-1.5851588964755834</v>
      </c>
      <c r="N2130">
        <f t="shared" si="100"/>
        <v>0.17006609683586085</v>
      </c>
      <c r="O2130">
        <f t="shared" si="101"/>
        <v>-0.18640921610450886</v>
      </c>
      <c r="P2130">
        <f>IF(N2130&gt;'Confusion Matrix'!$F$1,1,0)</f>
        <v>0</v>
      </c>
    </row>
    <row r="2131" spans="2:16" x14ac:dyDescent="0.35">
      <c r="B2131">
        <v>5.3076356840000001</v>
      </c>
      <c r="C2131">
        <v>0</v>
      </c>
      <c r="D2131">
        <v>-8.797100885642414E-3</v>
      </c>
      <c r="E2131">
        <v>0</v>
      </c>
      <c r="F2131">
        <v>1</v>
      </c>
      <c r="G2131">
        <v>8.1564403801012528E-2</v>
      </c>
      <c r="H2131">
        <v>1</v>
      </c>
      <c r="I2131">
        <v>-0.32619350995114088</v>
      </c>
      <c r="J2131">
        <v>1.1442141726696553</v>
      </c>
      <c r="K2131">
        <v>220.78848970000001</v>
      </c>
      <c r="L2131" s="22">
        <v>0</v>
      </c>
      <c r="M2131">
        <f t="shared" si="99"/>
        <v>-1.458161870374358</v>
      </c>
      <c r="N2131">
        <f t="shared" si="100"/>
        <v>0.18874862334985484</v>
      </c>
      <c r="O2131">
        <f t="shared" si="101"/>
        <v>-0.20917731401594569</v>
      </c>
      <c r="P2131">
        <f>IF(N2131&gt;'Confusion Matrix'!$F$1,1,0)</f>
        <v>0</v>
      </c>
    </row>
    <row r="2132" spans="2:16" x14ac:dyDescent="0.35">
      <c r="B2132">
        <v>4.9348131469999998</v>
      </c>
      <c r="C2132">
        <v>0</v>
      </c>
      <c r="D2132">
        <v>-0.34176655167778192</v>
      </c>
      <c r="E2132">
        <v>4</v>
      </c>
      <c r="F2132">
        <v>0</v>
      </c>
      <c r="G2132">
        <v>-4.6681885592470503E-2</v>
      </c>
      <c r="H2132">
        <v>0</v>
      </c>
      <c r="I2132">
        <v>-8.7036653585432347E-2</v>
      </c>
      <c r="J2132">
        <v>1.2315113881656359</v>
      </c>
      <c r="K2132">
        <v>309.18393920000005</v>
      </c>
      <c r="L2132" s="22">
        <v>0</v>
      </c>
      <c r="M2132">
        <f t="shared" si="99"/>
        <v>-1.2330960584251769</v>
      </c>
      <c r="N2132">
        <f t="shared" si="100"/>
        <v>0.22564000252284169</v>
      </c>
      <c r="O2132">
        <f t="shared" si="101"/>
        <v>-0.2557184005043584</v>
      </c>
      <c r="P2132">
        <f>IF(N2132&gt;'Confusion Matrix'!$F$1,1,0)</f>
        <v>1</v>
      </c>
    </row>
    <row r="2133" spans="2:16" x14ac:dyDescent="0.35">
      <c r="B2133">
        <v>5.3399759119999999</v>
      </c>
      <c r="C2133">
        <v>0</v>
      </c>
      <c r="D2133">
        <v>0.53061747949891069</v>
      </c>
      <c r="E2133">
        <v>2</v>
      </c>
      <c r="F2133">
        <v>0</v>
      </c>
      <c r="G2133">
        <v>8.1564403801012528E-2</v>
      </c>
      <c r="H2133">
        <v>1</v>
      </c>
      <c r="I2133">
        <v>0.20360252914997359</v>
      </c>
      <c r="J2133">
        <v>1.0595017096024681</v>
      </c>
      <c r="K2133">
        <v>105.67259690000003</v>
      </c>
      <c r="L2133" s="22">
        <v>0</v>
      </c>
      <c r="M2133">
        <f t="shared" si="99"/>
        <v>-2.5752024084663656</v>
      </c>
      <c r="N2133">
        <f t="shared" si="100"/>
        <v>7.0751503207908961E-2</v>
      </c>
      <c r="O2133">
        <f t="shared" si="101"/>
        <v>-7.3379087463236375E-2</v>
      </c>
      <c r="P2133">
        <f>IF(N2133&gt;'Confusion Matrix'!$F$1,1,0)</f>
        <v>0</v>
      </c>
    </row>
    <row r="2134" spans="2:16" x14ac:dyDescent="0.35">
      <c r="B2134">
        <v>5.7251757660000004</v>
      </c>
      <c r="C2134">
        <v>0</v>
      </c>
      <c r="D2134">
        <v>0.53061747949891069</v>
      </c>
      <c r="E2134">
        <v>1</v>
      </c>
      <c r="F2134">
        <v>0</v>
      </c>
      <c r="G2134">
        <v>-1.5559842121176297E-2</v>
      </c>
      <c r="H2134">
        <v>2</v>
      </c>
      <c r="I2134">
        <v>-0.32619350995114088</v>
      </c>
      <c r="J2134">
        <v>0.87847521064211809</v>
      </c>
      <c r="K2134">
        <v>197.43738949999999</v>
      </c>
      <c r="L2134" s="22">
        <v>0</v>
      </c>
      <c r="M2134">
        <f t="shared" si="99"/>
        <v>-1.5370051387919295</v>
      </c>
      <c r="N2134">
        <f t="shared" si="100"/>
        <v>0.17697106129921791</v>
      </c>
      <c r="O2134">
        <f t="shared" si="101"/>
        <v>-0.19476391646786659</v>
      </c>
      <c r="P2134">
        <f>IF(N2134&gt;'Confusion Matrix'!$F$1,1,0)</f>
        <v>0</v>
      </c>
    </row>
    <row r="2135" spans="2:16" x14ac:dyDescent="0.35">
      <c r="B2135">
        <v>7.6875362779999996</v>
      </c>
      <c r="C2135">
        <v>1</v>
      </c>
      <c r="D2135">
        <v>-8.797100885642414E-3</v>
      </c>
      <c r="E2135">
        <v>2</v>
      </c>
      <c r="F2135">
        <v>0</v>
      </c>
      <c r="G2135">
        <v>-1.3815541801724358E-2</v>
      </c>
      <c r="H2135">
        <v>1</v>
      </c>
      <c r="I2135">
        <v>-0.32619350995114088</v>
      </c>
      <c r="J2135">
        <v>0.78169281245504385</v>
      </c>
      <c r="K2135">
        <v>224.14857180000001</v>
      </c>
      <c r="L2135" s="22">
        <v>0</v>
      </c>
      <c r="M2135">
        <f t="shared" si="99"/>
        <v>-1.2774399183506355</v>
      </c>
      <c r="N2135">
        <f t="shared" si="100"/>
        <v>0.21798632121395559</v>
      </c>
      <c r="O2135">
        <f t="shared" si="101"/>
        <v>-0.2458830465360449</v>
      </c>
      <c r="P2135">
        <f>IF(N2135&gt;'Confusion Matrix'!$F$1,1,0)</f>
        <v>1</v>
      </c>
    </row>
    <row r="2136" spans="2:16" x14ac:dyDescent="0.35">
      <c r="B2136">
        <v>6.9802983149999998</v>
      </c>
      <c r="C2136">
        <v>0</v>
      </c>
      <c r="D2136">
        <v>-0.34176655167778192</v>
      </c>
      <c r="E2136">
        <v>1</v>
      </c>
      <c r="F2136">
        <v>1</v>
      </c>
      <c r="G2136">
        <v>-1.5559842121176297E-2</v>
      </c>
      <c r="H2136">
        <v>1</v>
      </c>
      <c r="I2136">
        <v>-0.11806901442064656</v>
      </c>
      <c r="J2136">
        <v>0.84347701707072387</v>
      </c>
      <c r="K2136">
        <v>308.21558870000001</v>
      </c>
      <c r="L2136" s="22">
        <v>0</v>
      </c>
      <c r="M2136">
        <f t="shared" si="99"/>
        <v>-1.0645168886380372</v>
      </c>
      <c r="N2136">
        <f t="shared" si="100"/>
        <v>0.25644721806522919</v>
      </c>
      <c r="O2136">
        <f t="shared" si="101"/>
        <v>-0.29631552443184817</v>
      </c>
      <c r="P2136">
        <f>IF(N2136&gt;'Confusion Matrix'!$F$1,1,0)</f>
        <v>1</v>
      </c>
    </row>
    <row r="2137" spans="2:16" x14ac:dyDescent="0.35">
      <c r="B2137">
        <v>5.6496729390000002</v>
      </c>
      <c r="C2137">
        <v>0</v>
      </c>
      <c r="D2137">
        <v>-8.797100885642414E-3</v>
      </c>
      <c r="E2137">
        <v>3</v>
      </c>
      <c r="F2137">
        <v>0</v>
      </c>
      <c r="G2137">
        <v>-1.3815541801724358E-2</v>
      </c>
      <c r="H2137">
        <v>2</v>
      </c>
      <c r="I2137">
        <v>0.20360252914997359</v>
      </c>
      <c r="J2137">
        <v>0.79100843221395545</v>
      </c>
      <c r="K2137">
        <v>202.61349440000004</v>
      </c>
      <c r="L2137" s="22">
        <v>0</v>
      </c>
      <c r="M2137">
        <f t="shared" si="99"/>
        <v>-1.8618971444047543</v>
      </c>
      <c r="N2137">
        <f t="shared" si="100"/>
        <v>0.13448207753558017</v>
      </c>
      <c r="O2137">
        <f t="shared" si="101"/>
        <v>-0.14442719693796277</v>
      </c>
      <c r="P2137">
        <f>IF(N2137&gt;'Confusion Matrix'!$F$1,1,0)</f>
        <v>0</v>
      </c>
    </row>
    <row r="2138" spans="2:16" x14ac:dyDescent="0.35">
      <c r="B2138">
        <v>3.246948986</v>
      </c>
      <c r="C2138">
        <v>0</v>
      </c>
      <c r="D2138">
        <v>-8.797100885642414E-3</v>
      </c>
      <c r="E2138">
        <v>1</v>
      </c>
      <c r="F2138">
        <v>1</v>
      </c>
      <c r="G2138">
        <v>-3.3158274482581987E-3</v>
      </c>
      <c r="H2138">
        <v>0</v>
      </c>
      <c r="I2138">
        <v>0.20360252914997359</v>
      </c>
      <c r="J2138">
        <v>1.2749191191019222</v>
      </c>
      <c r="K2138">
        <v>275.05642550000005</v>
      </c>
      <c r="L2138" s="22">
        <v>0</v>
      </c>
      <c r="M2138">
        <f t="shared" si="99"/>
        <v>-1.838792835670596</v>
      </c>
      <c r="N2138">
        <f t="shared" si="100"/>
        <v>0.13719412433377398</v>
      </c>
      <c r="O2138">
        <f t="shared" si="101"/>
        <v>-0.14756555449237974</v>
      </c>
      <c r="P2138">
        <f>IF(N2138&gt;'Confusion Matrix'!$F$1,1,0)</f>
        <v>0</v>
      </c>
    </row>
    <row r="2139" spans="2:16" x14ac:dyDescent="0.35">
      <c r="B2139">
        <v>3.8270043309999999</v>
      </c>
      <c r="C2139">
        <v>0</v>
      </c>
      <c r="D2139">
        <v>-8.797100885642414E-3</v>
      </c>
      <c r="E2139">
        <v>0</v>
      </c>
      <c r="F2139">
        <v>0</v>
      </c>
      <c r="G2139">
        <v>-1.5559842121176297E-2</v>
      </c>
      <c r="H2139">
        <v>2</v>
      </c>
      <c r="I2139">
        <v>-8.7036653585432347E-2</v>
      </c>
      <c r="J2139">
        <v>1.3464276487122688</v>
      </c>
      <c r="K2139">
        <v>259.71354020000001</v>
      </c>
      <c r="L2139" s="22">
        <v>0</v>
      </c>
      <c r="M2139">
        <f t="shared" si="99"/>
        <v>-1.5054728505629551</v>
      </c>
      <c r="N2139">
        <f t="shared" si="100"/>
        <v>0.18161068581512949</v>
      </c>
      <c r="O2139">
        <f t="shared" si="101"/>
        <v>-0.20041712138882131</v>
      </c>
      <c r="P2139">
        <f>IF(N2139&gt;'Confusion Matrix'!$F$1,1,0)</f>
        <v>0</v>
      </c>
    </row>
    <row r="2140" spans="2:16" x14ac:dyDescent="0.35">
      <c r="B2140">
        <v>7.5770917679999998</v>
      </c>
      <c r="C2140">
        <v>0</v>
      </c>
      <c r="D2140">
        <v>-0.34176655167778192</v>
      </c>
      <c r="E2140">
        <v>3</v>
      </c>
      <c r="F2140">
        <v>0</v>
      </c>
      <c r="G2140">
        <v>-4.6681885592470503E-2</v>
      </c>
      <c r="H2140">
        <v>0</v>
      </c>
      <c r="I2140">
        <v>0.20360252914997359</v>
      </c>
      <c r="J2140">
        <v>0.96653577008650537</v>
      </c>
      <c r="K2140">
        <v>334.03896380000003</v>
      </c>
      <c r="L2140" s="22">
        <v>0</v>
      </c>
      <c r="M2140">
        <f t="shared" si="99"/>
        <v>-1.3176179327483155</v>
      </c>
      <c r="N2140">
        <f t="shared" si="100"/>
        <v>0.21121488039469313</v>
      </c>
      <c r="O2140">
        <f t="shared" si="101"/>
        <v>-0.23726134046938488</v>
      </c>
      <c r="P2140">
        <f>IF(N2140&gt;'Confusion Matrix'!$F$1,1,0)</f>
        <v>1</v>
      </c>
    </row>
    <row r="2141" spans="2:16" x14ac:dyDescent="0.35">
      <c r="B2141">
        <v>2.7460913209999998</v>
      </c>
      <c r="C2141">
        <v>1</v>
      </c>
      <c r="D2141">
        <v>-0.34176655167778192</v>
      </c>
      <c r="E2141">
        <v>1</v>
      </c>
      <c r="F2141">
        <v>0</v>
      </c>
      <c r="G2141">
        <v>8.1564403801012528E-2</v>
      </c>
      <c r="H2141">
        <v>2</v>
      </c>
      <c r="I2141">
        <v>0.45939723473739119</v>
      </c>
      <c r="J2141">
        <v>1.1439311442330582</v>
      </c>
      <c r="K2141">
        <v>312.07415430000003</v>
      </c>
      <c r="L2141" s="22">
        <v>0</v>
      </c>
      <c r="M2141">
        <f t="shared" si="99"/>
        <v>-1.8152790566151591</v>
      </c>
      <c r="N2141">
        <f t="shared" si="100"/>
        <v>0.14000131357193923</v>
      </c>
      <c r="O2141">
        <f t="shared" si="101"/>
        <v>-0.15082441714498179</v>
      </c>
      <c r="P2141">
        <f>IF(N2141&gt;'Confusion Matrix'!$F$1,1,0)</f>
        <v>0</v>
      </c>
    </row>
    <row r="2142" spans="2:16" x14ac:dyDescent="0.35">
      <c r="B2142">
        <v>3.3495909549999996</v>
      </c>
      <c r="C2142">
        <v>1</v>
      </c>
      <c r="D2142">
        <v>-8.797100885642414E-3</v>
      </c>
      <c r="E2142">
        <v>0</v>
      </c>
      <c r="F2142">
        <v>0</v>
      </c>
      <c r="G2142">
        <v>-1.3815541801724358E-2</v>
      </c>
      <c r="H2142">
        <v>2</v>
      </c>
      <c r="I2142">
        <v>0.20360252914997359</v>
      </c>
      <c r="J2142">
        <v>0.83553846980100899</v>
      </c>
      <c r="K2142">
        <v>228.07267509999997</v>
      </c>
      <c r="L2142" s="22">
        <v>0</v>
      </c>
      <c r="M2142">
        <f t="shared" si="99"/>
        <v>-1.8374558860524091</v>
      </c>
      <c r="N2142">
        <f t="shared" si="100"/>
        <v>0.13735245837255766</v>
      </c>
      <c r="O2142">
        <f t="shared" si="101"/>
        <v>-0.14774908194973224</v>
      </c>
      <c r="P2142">
        <f>IF(N2142&gt;'Confusion Matrix'!$F$1,1,0)</f>
        <v>0</v>
      </c>
    </row>
    <row r="2143" spans="2:16" x14ac:dyDescent="0.35">
      <c r="B2143">
        <v>5.7886080560000002</v>
      </c>
      <c r="C2143">
        <v>1</v>
      </c>
      <c r="D2143">
        <v>0.53061747949891069</v>
      </c>
      <c r="E2143">
        <v>0</v>
      </c>
      <c r="F2143">
        <v>1</v>
      </c>
      <c r="G2143">
        <v>-3.3158274482581987E-3</v>
      </c>
      <c r="H2143">
        <v>3</v>
      </c>
      <c r="I2143">
        <v>0.45939723473739119</v>
      </c>
      <c r="J2143">
        <v>0.90645993151345605</v>
      </c>
      <c r="K2143">
        <v>199.68826620000004</v>
      </c>
      <c r="L2143" s="22">
        <v>0</v>
      </c>
      <c r="M2143">
        <f t="shared" si="99"/>
        <v>-2.3385249316887728</v>
      </c>
      <c r="N2143">
        <f t="shared" si="100"/>
        <v>8.7982204368972694E-2</v>
      </c>
      <c r="O2143">
        <f t="shared" si="101"/>
        <v>-9.209577634485748E-2</v>
      </c>
      <c r="P2143">
        <f>IF(N2143&gt;'Confusion Matrix'!$F$1,1,0)</f>
        <v>0</v>
      </c>
    </row>
    <row r="2144" spans="2:16" x14ac:dyDescent="0.35">
      <c r="B2144">
        <v>6.5100748919999996</v>
      </c>
      <c r="C2144">
        <v>0</v>
      </c>
      <c r="D2144">
        <v>-8.797100885642414E-3</v>
      </c>
      <c r="E2144">
        <v>4</v>
      </c>
      <c r="F2144">
        <v>1</v>
      </c>
      <c r="G2144">
        <v>8.1564403801012528E-2</v>
      </c>
      <c r="H2144">
        <v>3</v>
      </c>
      <c r="I2144">
        <v>-8.7036653585432347E-2</v>
      </c>
      <c r="J2144">
        <v>0.77976546156759641</v>
      </c>
      <c r="K2144">
        <v>215.75477899999998</v>
      </c>
      <c r="L2144" s="22">
        <v>0</v>
      </c>
      <c r="M2144">
        <f t="shared" si="99"/>
        <v>-1.5449628919871605</v>
      </c>
      <c r="N2144">
        <f t="shared" si="100"/>
        <v>0.17581497412629626</v>
      </c>
      <c r="O2144">
        <f t="shared" si="101"/>
        <v>-0.19336022831610411</v>
      </c>
      <c r="P2144">
        <f>IF(N2144&gt;'Confusion Matrix'!$F$1,1,0)</f>
        <v>0</v>
      </c>
    </row>
    <row r="2145" spans="2:16" x14ac:dyDescent="0.35">
      <c r="B2145">
        <v>4.486135333</v>
      </c>
      <c r="C2145">
        <v>1</v>
      </c>
      <c r="D2145">
        <v>-8.797100885642414E-3</v>
      </c>
      <c r="E2145">
        <v>1</v>
      </c>
      <c r="F2145">
        <v>0</v>
      </c>
      <c r="G2145">
        <v>-3.3158274482581987E-3</v>
      </c>
      <c r="H2145">
        <v>0</v>
      </c>
      <c r="I2145">
        <v>-0.32619350995114088</v>
      </c>
      <c r="J2145">
        <v>1.1725041949375359</v>
      </c>
      <c r="K2145">
        <v>217.45905019999998</v>
      </c>
      <c r="L2145" s="22">
        <v>0</v>
      </c>
      <c r="M2145">
        <f t="shared" si="99"/>
        <v>-1.494878280450632</v>
      </c>
      <c r="N2145">
        <f t="shared" si="100"/>
        <v>0.18319065293656878</v>
      </c>
      <c r="O2145">
        <f t="shared" si="101"/>
        <v>-0.20234956868169349</v>
      </c>
      <c r="P2145">
        <f>IF(N2145&gt;'Confusion Matrix'!$F$1,1,0)</f>
        <v>0</v>
      </c>
    </row>
    <row r="2146" spans="2:16" x14ac:dyDescent="0.35">
      <c r="B2146">
        <v>5.3201609299999992</v>
      </c>
      <c r="C2146">
        <v>1</v>
      </c>
      <c r="D2146">
        <v>-8.797100885642414E-3</v>
      </c>
      <c r="E2146">
        <v>6</v>
      </c>
      <c r="F2146">
        <v>0</v>
      </c>
      <c r="G2146">
        <v>-1.3815541801724358E-2</v>
      </c>
      <c r="H2146">
        <v>1</v>
      </c>
      <c r="I2146">
        <v>-0.32619350995114088</v>
      </c>
      <c r="J2146">
        <v>1.0086029102506868</v>
      </c>
      <c r="K2146">
        <v>253.23832279999999</v>
      </c>
      <c r="L2146" s="22">
        <v>0</v>
      </c>
      <c r="M2146">
        <f t="shared" si="99"/>
        <v>-1.2759608711647563</v>
      </c>
      <c r="N2146">
        <f t="shared" si="100"/>
        <v>0.21823855701561432</v>
      </c>
      <c r="O2146">
        <f t="shared" si="101"/>
        <v>-0.24620564509939935</v>
      </c>
      <c r="P2146">
        <f>IF(N2146&gt;'Confusion Matrix'!$F$1,1,0)</f>
        <v>1</v>
      </c>
    </row>
    <row r="2147" spans="2:16" x14ac:dyDescent="0.35">
      <c r="B2147">
        <v>4.6686688609999996</v>
      </c>
      <c r="C2147">
        <v>1</v>
      </c>
      <c r="D2147">
        <v>-8.797100885642414E-3</v>
      </c>
      <c r="E2147">
        <v>2</v>
      </c>
      <c r="F2147">
        <v>0</v>
      </c>
      <c r="G2147">
        <v>-1.3815541801724358E-2</v>
      </c>
      <c r="H2147">
        <v>1</v>
      </c>
      <c r="I2147">
        <v>-8.7036653585432347E-2</v>
      </c>
      <c r="J2147">
        <v>0.99925626702099068</v>
      </c>
      <c r="K2147">
        <v>270.33535080000001</v>
      </c>
      <c r="L2147" s="22">
        <v>1</v>
      </c>
      <c r="M2147">
        <f t="shared" si="99"/>
        <v>-1.4465310438411159</v>
      </c>
      <c r="N2147">
        <f t="shared" si="100"/>
        <v>0.19053601593224903</v>
      </c>
      <c r="O2147">
        <f t="shared" si="101"/>
        <v>-1.6579140422731673</v>
      </c>
      <c r="P2147">
        <f>IF(N2147&gt;'Confusion Matrix'!$F$1,1,0)</f>
        <v>0</v>
      </c>
    </row>
    <row r="2148" spans="2:16" x14ac:dyDescent="0.35">
      <c r="B2148">
        <v>6.1025936810000001</v>
      </c>
      <c r="C2148">
        <v>1</v>
      </c>
      <c r="D2148">
        <v>-8.797100885642414E-3</v>
      </c>
      <c r="E2148">
        <v>1</v>
      </c>
      <c r="F2148">
        <v>0</v>
      </c>
      <c r="G2148">
        <v>-3.3158274482581987E-3</v>
      </c>
      <c r="H2148">
        <v>2</v>
      </c>
      <c r="I2148">
        <v>-0.32619350995114088</v>
      </c>
      <c r="J2148">
        <v>1.1855279142252302</v>
      </c>
      <c r="K2148">
        <v>235.55524279999997</v>
      </c>
      <c r="L2148" s="22">
        <v>0</v>
      </c>
      <c r="M2148">
        <f t="shared" si="99"/>
        <v>-1.3226122266898175</v>
      </c>
      <c r="N2148">
        <f t="shared" si="100"/>
        <v>0.21038401533379658</v>
      </c>
      <c r="O2148">
        <f t="shared" si="101"/>
        <v>-0.23620854706295544</v>
      </c>
      <c r="P2148">
        <f>IF(N2148&gt;'Confusion Matrix'!$F$1,1,0)</f>
        <v>1</v>
      </c>
    </row>
    <row r="2149" spans="2:16" x14ac:dyDescent="0.35">
      <c r="B2149">
        <v>2.7391164369999998</v>
      </c>
      <c r="C2149">
        <v>0</v>
      </c>
      <c r="D2149">
        <v>-8.797100885642414E-3</v>
      </c>
      <c r="E2149">
        <v>3</v>
      </c>
      <c r="F2149">
        <v>1</v>
      </c>
      <c r="G2149">
        <v>-1.3815541801724358E-2</v>
      </c>
      <c r="H2149">
        <v>0</v>
      </c>
      <c r="I2149">
        <v>-0.11806901442064656</v>
      </c>
      <c r="J2149">
        <v>0.94871616149554738</v>
      </c>
      <c r="K2149">
        <v>208.92958380000005</v>
      </c>
      <c r="L2149" s="22">
        <v>0</v>
      </c>
      <c r="M2149">
        <f t="shared" si="99"/>
        <v>-1.6980782219811954</v>
      </c>
      <c r="N2149">
        <f t="shared" si="100"/>
        <v>0.15471642704173652</v>
      </c>
      <c r="O2149">
        <f t="shared" si="101"/>
        <v>-0.16808311862273725</v>
      </c>
      <c r="P2149">
        <f>IF(N2149&gt;'Confusion Matrix'!$F$1,1,0)</f>
        <v>0</v>
      </c>
    </row>
    <row r="2150" spans="2:16" x14ac:dyDescent="0.35">
      <c r="B2150">
        <v>3.629401074</v>
      </c>
      <c r="C2150">
        <v>0</v>
      </c>
      <c r="D2150">
        <v>-8.797100885642414E-3</v>
      </c>
      <c r="E2150">
        <v>1</v>
      </c>
      <c r="F2150">
        <v>0</v>
      </c>
      <c r="G2150">
        <v>-4.6681885592470503E-2</v>
      </c>
      <c r="H2150">
        <v>1</v>
      </c>
      <c r="I2150">
        <v>0.45939723473739119</v>
      </c>
      <c r="J2150">
        <v>1.0352271315275419</v>
      </c>
      <c r="K2150">
        <v>249.75688730000002</v>
      </c>
      <c r="L2150" s="22">
        <v>0</v>
      </c>
      <c r="M2150">
        <f t="shared" si="99"/>
        <v>-2.0440634248523968</v>
      </c>
      <c r="N2150">
        <f t="shared" si="100"/>
        <v>0.1146536149500529</v>
      </c>
      <c r="O2150">
        <f t="shared" si="101"/>
        <v>-0.12177631501279704</v>
      </c>
      <c r="P2150">
        <f>IF(N2150&gt;'Confusion Matrix'!$F$1,1,0)</f>
        <v>0</v>
      </c>
    </row>
    <row r="2151" spans="2:16" x14ac:dyDescent="0.35">
      <c r="B2151">
        <v>4.6902336550000001</v>
      </c>
      <c r="C2151">
        <v>1</v>
      </c>
      <c r="D2151">
        <v>0.53061747949891069</v>
      </c>
      <c r="E2151">
        <v>3</v>
      </c>
      <c r="F2151">
        <v>0</v>
      </c>
      <c r="G2151">
        <v>-1.5559842121176297E-2</v>
      </c>
      <c r="H2151">
        <v>0</v>
      </c>
      <c r="I2151">
        <v>-8.7036653585432347E-2</v>
      </c>
      <c r="J2151">
        <v>1.0330227055607104</v>
      </c>
      <c r="K2151">
        <v>189.48739899999998</v>
      </c>
      <c r="L2151" s="22">
        <v>0</v>
      </c>
      <c r="M2151">
        <f t="shared" si="99"/>
        <v>-1.9803740755242654</v>
      </c>
      <c r="N2151">
        <f t="shared" si="100"/>
        <v>0.12127896687324309</v>
      </c>
      <c r="O2151">
        <f t="shared" si="101"/>
        <v>-0.1292878001254634</v>
      </c>
      <c r="P2151">
        <f>IF(N2151&gt;'Confusion Matrix'!$F$1,1,0)</f>
        <v>0</v>
      </c>
    </row>
    <row r="2152" spans="2:16" x14ac:dyDescent="0.35">
      <c r="B2152">
        <v>2.3264213709999999</v>
      </c>
      <c r="C2152">
        <v>1</v>
      </c>
      <c r="D2152">
        <v>-8.797100885642414E-3</v>
      </c>
      <c r="E2152">
        <v>2</v>
      </c>
      <c r="F2152">
        <v>0</v>
      </c>
      <c r="G2152">
        <v>-3.3158274482581987E-3</v>
      </c>
      <c r="H2152">
        <v>2</v>
      </c>
      <c r="I2152">
        <v>-0.32619350995114088</v>
      </c>
      <c r="J2152">
        <v>1.0897496105403512</v>
      </c>
      <c r="K2152">
        <v>260.75346320000006</v>
      </c>
      <c r="L2152" s="22">
        <v>0</v>
      </c>
      <c r="M2152">
        <f t="shared" si="99"/>
        <v>-1.2726632897273604</v>
      </c>
      <c r="N2152">
        <f t="shared" si="100"/>
        <v>0.21880168170447126</v>
      </c>
      <c r="O2152">
        <f t="shared" si="101"/>
        <v>-0.24692623270142749</v>
      </c>
      <c r="P2152">
        <f>IF(N2152&gt;'Confusion Matrix'!$F$1,1,0)</f>
        <v>1</v>
      </c>
    </row>
    <row r="2153" spans="2:16" x14ac:dyDescent="0.35">
      <c r="B2153">
        <v>3.363461542</v>
      </c>
      <c r="C2153">
        <v>1</v>
      </c>
      <c r="D2153">
        <v>-8.797100885642414E-3</v>
      </c>
      <c r="E2153">
        <v>3</v>
      </c>
      <c r="F2153">
        <v>1</v>
      </c>
      <c r="G2153">
        <v>-1.3815541801724358E-2</v>
      </c>
      <c r="H2153">
        <v>3</v>
      </c>
      <c r="I2153">
        <v>0.20360252914997359</v>
      </c>
      <c r="J2153">
        <v>1.408138114218997</v>
      </c>
      <c r="K2153">
        <v>299.01394679999999</v>
      </c>
      <c r="L2153" s="22">
        <v>0</v>
      </c>
      <c r="M2153">
        <f t="shared" si="99"/>
        <v>-1.6923447258017137</v>
      </c>
      <c r="N2153">
        <f t="shared" si="100"/>
        <v>0.15546773468842395</v>
      </c>
      <c r="O2153">
        <f t="shared" si="101"/>
        <v>-0.1689723370561047</v>
      </c>
      <c r="P2153">
        <f>IF(N2153&gt;'Confusion Matrix'!$F$1,1,0)</f>
        <v>0</v>
      </c>
    </row>
    <row r="2154" spans="2:16" x14ac:dyDescent="0.35">
      <c r="B2154">
        <v>7.5915304789999993</v>
      </c>
      <c r="C2154">
        <v>1</v>
      </c>
      <c r="D2154">
        <v>-8.797100885642414E-3</v>
      </c>
      <c r="E2154">
        <v>3</v>
      </c>
      <c r="F2154">
        <v>0</v>
      </c>
      <c r="G2154">
        <v>8.1564403801012528E-2</v>
      </c>
      <c r="H2154">
        <v>2</v>
      </c>
      <c r="I2154">
        <v>0.45939723473739119</v>
      </c>
      <c r="J2154">
        <v>0.9869163101861006</v>
      </c>
      <c r="K2154">
        <v>250.51811210000005</v>
      </c>
      <c r="L2154" s="22">
        <v>1</v>
      </c>
      <c r="M2154">
        <f t="shared" si="99"/>
        <v>-2.0438473218016506</v>
      </c>
      <c r="N2154">
        <f t="shared" si="100"/>
        <v>0.11467555300066262</v>
      </c>
      <c r="O2154">
        <f t="shared" si="101"/>
        <v>-2.1656484161807916</v>
      </c>
      <c r="P2154">
        <f>IF(N2154&gt;'Confusion Matrix'!$F$1,1,0)</f>
        <v>0</v>
      </c>
    </row>
    <row r="2155" spans="2:16" x14ac:dyDescent="0.35">
      <c r="B2155">
        <v>4.5339762549999998</v>
      </c>
      <c r="C2155">
        <v>1</v>
      </c>
      <c r="D2155">
        <v>-8.797100885642414E-3</v>
      </c>
      <c r="E2155">
        <v>3</v>
      </c>
      <c r="F2155">
        <v>0</v>
      </c>
      <c r="G2155">
        <v>-3.3158274482581987E-3</v>
      </c>
      <c r="H2155">
        <v>1</v>
      </c>
      <c r="I2155">
        <v>0.20360252914997359</v>
      </c>
      <c r="J2155">
        <v>1.1096947687918581</v>
      </c>
      <c r="K2155">
        <v>244.70138610000004</v>
      </c>
      <c r="L2155" s="22">
        <v>0</v>
      </c>
      <c r="M2155">
        <f t="shared" si="99"/>
        <v>-1.8755847892807624</v>
      </c>
      <c r="N2155">
        <f t="shared" si="100"/>
        <v>0.13289683738035937</v>
      </c>
      <c r="O2155">
        <f t="shared" si="101"/>
        <v>-0.14259732125284189</v>
      </c>
      <c r="P2155">
        <f>IF(N2155&gt;'Confusion Matrix'!$F$1,1,0)</f>
        <v>0</v>
      </c>
    </row>
    <row r="2156" spans="2:16" x14ac:dyDescent="0.35">
      <c r="B2156">
        <v>3.746469603</v>
      </c>
      <c r="C2156">
        <v>1</v>
      </c>
      <c r="D2156">
        <v>-8.797100885642414E-3</v>
      </c>
      <c r="E2156">
        <v>3</v>
      </c>
      <c r="F2156">
        <v>1</v>
      </c>
      <c r="G2156">
        <v>-1.3815541801724358E-2</v>
      </c>
      <c r="H2156">
        <v>0</v>
      </c>
      <c r="I2156">
        <v>-0.11806901442064656</v>
      </c>
      <c r="J2156">
        <v>1.4269570890737053</v>
      </c>
      <c r="K2156">
        <v>254.10150339999996</v>
      </c>
      <c r="L2156" s="22">
        <v>0</v>
      </c>
      <c r="M2156">
        <f t="shared" si="99"/>
        <v>-1.6554354605134156</v>
      </c>
      <c r="N2156">
        <f t="shared" si="100"/>
        <v>0.160375684066423</v>
      </c>
      <c r="O2156">
        <f t="shared" si="101"/>
        <v>-0.17480073012394773</v>
      </c>
      <c r="P2156">
        <f>IF(N2156&gt;'Confusion Matrix'!$F$1,1,0)</f>
        <v>0</v>
      </c>
    </row>
    <row r="2157" spans="2:16" x14ac:dyDescent="0.35">
      <c r="B2157">
        <v>2.7514042910000001</v>
      </c>
      <c r="C2157">
        <v>1</v>
      </c>
      <c r="D2157">
        <v>0.53061747949891069</v>
      </c>
      <c r="E2157">
        <v>1</v>
      </c>
      <c r="F2157">
        <v>0</v>
      </c>
      <c r="G2157">
        <v>8.1564403801012528E-2</v>
      </c>
      <c r="H2157">
        <v>0</v>
      </c>
      <c r="I2157">
        <v>-0.32619350995114088</v>
      </c>
      <c r="J2157">
        <v>1.1302420593629874</v>
      </c>
      <c r="K2157">
        <v>185.96722199999999</v>
      </c>
      <c r="L2157" s="22">
        <v>0</v>
      </c>
      <c r="M2157">
        <f t="shared" si="99"/>
        <v>-1.866382245214286</v>
      </c>
      <c r="N2157">
        <f t="shared" si="100"/>
        <v>0.13396088214726953</v>
      </c>
      <c r="O2157">
        <f t="shared" si="101"/>
        <v>-0.14382520070923299</v>
      </c>
      <c r="P2157">
        <f>IF(N2157&gt;'Confusion Matrix'!$F$1,1,0)</f>
        <v>0</v>
      </c>
    </row>
    <row r="2158" spans="2:16" x14ac:dyDescent="0.35">
      <c r="B2158">
        <v>3.5341433439999999</v>
      </c>
      <c r="C2158">
        <v>1</v>
      </c>
      <c r="D2158">
        <v>-8.797100885642414E-3</v>
      </c>
      <c r="E2158">
        <v>2</v>
      </c>
      <c r="F2158">
        <v>0</v>
      </c>
      <c r="G2158">
        <v>-1.5559842121176297E-2</v>
      </c>
      <c r="H2158">
        <v>1</v>
      </c>
      <c r="I2158">
        <v>-8.7036653585432347E-2</v>
      </c>
      <c r="J2158">
        <v>1.153167116132684</v>
      </c>
      <c r="K2158">
        <v>209.73490100000004</v>
      </c>
      <c r="L2158" s="22">
        <v>0</v>
      </c>
      <c r="M2158">
        <f t="shared" si="99"/>
        <v>-1.7330655915078694</v>
      </c>
      <c r="N2158">
        <f t="shared" si="100"/>
        <v>0.15019587687289829</v>
      </c>
      <c r="O2158">
        <f t="shared" si="101"/>
        <v>-0.16274939943381075</v>
      </c>
      <c r="P2158">
        <f>IF(N2158&gt;'Confusion Matrix'!$F$1,1,0)</f>
        <v>0</v>
      </c>
    </row>
    <row r="2159" spans="2:16" x14ac:dyDescent="0.35">
      <c r="B2159">
        <v>4.1535299700000001</v>
      </c>
      <c r="C2159">
        <v>0</v>
      </c>
      <c r="D2159">
        <v>-0.34176655167778192</v>
      </c>
      <c r="E2159">
        <v>5</v>
      </c>
      <c r="F2159">
        <v>0</v>
      </c>
      <c r="G2159">
        <v>8.1564403801012528E-2</v>
      </c>
      <c r="H2159">
        <v>1</v>
      </c>
      <c r="I2159">
        <v>-0.11806901442064656</v>
      </c>
      <c r="J2159">
        <v>1.0682974390576023</v>
      </c>
      <c r="K2159">
        <v>321.54704939999999</v>
      </c>
      <c r="L2159" s="22">
        <v>0</v>
      </c>
      <c r="M2159">
        <f t="shared" si="99"/>
        <v>-1.1765766842491019</v>
      </c>
      <c r="N2159">
        <f t="shared" si="100"/>
        <v>0.23566827570106189</v>
      </c>
      <c r="O2159">
        <f t="shared" si="101"/>
        <v>-0.26875338994204423</v>
      </c>
      <c r="P2159">
        <f>IF(N2159&gt;'Confusion Matrix'!$F$1,1,0)</f>
        <v>1</v>
      </c>
    </row>
    <row r="2160" spans="2:16" x14ac:dyDescent="0.35">
      <c r="B2160">
        <v>3.5242528859999998</v>
      </c>
      <c r="C2160">
        <v>1</v>
      </c>
      <c r="D2160">
        <v>0.53061747949891069</v>
      </c>
      <c r="E2160">
        <v>0</v>
      </c>
      <c r="F2160">
        <v>1</v>
      </c>
      <c r="G2160">
        <v>-1.5559842121176297E-2</v>
      </c>
      <c r="H2160">
        <v>1</v>
      </c>
      <c r="I2160">
        <v>-0.32619350995114088</v>
      </c>
      <c r="J2160">
        <v>1.2835138400451322</v>
      </c>
      <c r="K2160">
        <v>173.28164930000003</v>
      </c>
      <c r="L2160" s="22">
        <v>1</v>
      </c>
      <c r="M2160">
        <f t="shared" si="99"/>
        <v>-1.8494950455107961</v>
      </c>
      <c r="N2160">
        <f t="shared" si="100"/>
        <v>0.13593219535108839</v>
      </c>
      <c r="O2160">
        <f t="shared" si="101"/>
        <v>-1.9955990811651765</v>
      </c>
      <c r="P2160">
        <f>IF(N2160&gt;'Confusion Matrix'!$F$1,1,0)</f>
        <v>0</v>
      </c>
    </row>
    <row r="2161" spans="2:16" x14ac:dyDescent="0.35">
      <c r="B2161">
        <v>6.9543803000000004</v>
      </c>
      <c r="C2161">
        <v>1</v>
      </c>
      <c r="D2161">
        <v>-0.34176655167778192</v>
      </c>
      <c r="E2161">
        <v>2</v>
      </c>
      <c r="F2161">
        <v>0</v>
      </c>
      <c r="G2161">
        <v>-1.3815541801724358E-2</v>
      </c>
      <c r="H2161">
        <v>3</v>
      </c>
      <c r="I2161">
        <v>-0.11806901442064656</v>
      </c>
      <c r="J2161">
        <v>0.99541086256096745</v>
      </c>
      <c r="K2161">
        <v>387.07085300000006</v>
      </c>
      <c r="L2161" s="22">
        <v>0</v>
      </c>
      <c r="M2161">
        <f t="shared" si="99"/>
        <v>-0.7424507823109936</v>
      </c>
      <c r="N2161">
        <f t="shared" si="100"/>
        <v>0.32246845778484517</v>
      </c>
      <c r="O2161">
        <f t="shared" si="101"/>
        <v>-0.38929917053687774</v>
      </c>
      <c r="P2161">
        <f>IF(N2161&gt;'Confusion Matrix'!$F$1,1,0)</f>
        <v>1</v>
      </c>
    </row>
    <row r="2162" spans="2:16" x14ac:dyDescent="0.35">
      <c r="B2162">
        <v>6.5104476870000001</v>
      </c>
      <c r="C2162">
        <v>1</v>
      </c>
      <c r="D2162">
        <v>0.53061747949891069</v>
      </c>
      <c r="E2162">
        <v>5</v>
      </c>
      <c r="F2162">
        <v>0</v>
      </c>
      <c r="G2162">
        <v>-3.3158274482581987E-3</v>
      </c>
      <c r="H2162">
        <v>1</v>
      </c>
      <c r="I2162">
        <v>-8.7036653585432347E-2</v>
      </c>
      <c r="J2162">
        <v>0.89648774886162452</v>
      </c>
      <c r="K2162">
        <v>142.44878140000003</v>
      </c>
      <c r="L2162" s="22">
        <v>0</v>
      </c>
      <c r="M2162">
        <f t="shared" si="99"/>
        <v>-2.0709653088622395</v>
      </c>
      <c r="N2162">
        <f t="shared" si="100"/>
        <v>0.11195103352610067</v>
      </c>
      <c r="O2162">
        <f t="shared" si="101"/>
        <v>-0.11872839508469236</v>
      </c>
      <c r="P2162">
        <f>IF(N2162&gt;'Confusion Matrix'!$F$1,1,0)</f>
        <v>0</v>
      </c>
    </row>
    <row r="2163" spans="2:16" x14ac:dyDescent="0.35">
      <c r="B2163">
        <v>3.5931435640000005</v>
      </c>
      <c r="C2163">
        <v>0</v>
      </c>
      <c r="D2163">
        <v>-8.797100885642414E-3</v>
      </c>
      <c r="E2163">
        <v>1</v>
      </c>
      <c r="F2163">
        <v>0</v>
      </c>
      <c r="G2163">
        <v>-1.3815541801724358E-2</v>
      </c>
      <c r="H2163">
        <v>0</v>
      </c>
      <c r="I2163">
        <v>0.45939723473739119</v>
      </c>
      <c r="J2163">
        <v>0.92754798288376983</v>
      </c>
      <c r="K2163">
        <v>264.36527569999998</v>
      </c>
      <c r="L2163" s="22">
        <v>0</v>
      </c>
      <c r="M2163">
        <f t="shared" si="99"/>
        <v>-2.023618356230557</v>
      </c>
      <c r="N2163">
        <f t="shared" si="100"/>
        <v>0.11674536315556651</v>
      </c>
      <c r="O2163">
        <f t="shared" si="101"/>
        <v>-0.12414174300355338</v>
      </c>
      <c r="P2163">
        <f>IF(N2163&gt;'Confusion Matrix'!$F$1,1,0)</f>
        <v>0</v>
      </c>
    </row>
    <row r="2164" spans="2:16" x14ac:dyDescent="0.35">
      <c r="B2164">
        <v>6.3484113520000003</v>
      </c>
      <c r="C2164">
        <v>1</v>
      </c>
      <c r="D2164">
        <v>-8.797100885642414E-3</v>
      </c>
      <c r="E2164">
        <v>1</v>
      </c>
      <c r="F2164">
        <v>0</v>
      </c>
      <c r="G2164">
        <v>-1.5559842121176297E-2</v>
      </c>
      <c r="H2164">
        <v>0</v>
      </c>
      <c r="I2164">
        <v>-0.11806901442064656</v>
      </c>
      <c r="J2164">
        <v>0.84584266366235306</v>
      </c>
      <c r="K2164">
        <v>259.47838679999995</v>
      </c>
      <c r="L2164" s="22">
        <v>0</v>
      </c>
      <c r="M2164">
        <f t="shared" si="99"/>
        <v>-1.4252749585459816</v>
      </c>
      <c r="N2164">
        <f t="shared" si="100"/>
        <v>0.19383596819854867</v>
      </c>
      <c r="O2164">
        <f t="shared" si="101"/>
        <v>-0.21546804378024734</v>
      </c>
      <c r="P2164">
        <f>IF(N2164&gt;'Confusion Matrix'!$F$1,1,0)</f>
        <v>0</v>
      </c>
    </row>
    <row r="2165" spans="2:16" x14ac:dyDescent="0.35">
      <c r="B2165">
        <v>5.5818380239999996</v>
      </c>
      <c r="C2165">
        <v>1</v>
      </c>
      <c r="D2165">
        <v>-8.797100885642414E-3</v>
      </c>
      <c r="E2165">
        <v>5</v>
      </c>
      <c r="F2165">
        <v>1</v>
      </c>
      <c r="G2165">
        <v>-4.6681885592470503E-2</v>
      </c>
      <c r="H2165">
        <v>3</v>
      </c>
      <c r="I2165">
        <v>-8.7036653585432347E-2</v>
      </c>
      <c r="J2165">
        <v>1.0296487641326082</v>
      </c>
      <c r="K2165">
        <v>253.00081190000003</v>
      </c>
      <c r="L2165" s="22">
        <v>0</v>
      </c>
      <c r="M2165">
        <f t="shared" si="99"/>
        <v>-1.4317310251369759</v>
      </c>
      <c r="N2165">
        <f t="shared" si="100"/>
        <v>0.1928291137451674</v>
      </c>
      <c r="O2165">
        <f t="shared" si="101"/>
        <v>-0.21421987816648799</v>
      </c>
      <c r="P2165">
        <f>IF(N2165&gt;'Confusion Matrix'!$F$1,1,0)</f>
        <v>0</v>
      </c>
    </row>
    <row r="2166" spans="2:16" x14ac:dyDescent="0.35">
      <c r="B2166">
        <v>6.7870894249999996</v>
      </c>
      <c r="C2166">
        <v>1</v>
      </c>
      <c r="D2166">
        <v>-8.797100885642414E-3</v>
      </c>
      <c r="E2166">
        <v>3</v>
      </c>
      <c r="F2166">
        <v>0</v>
      </c>
      <c r="G2166">
        <v>-1.5559842121176297E-2</v>
      </c>
      <c r="H2166">
        <v>0</v>
      </c>
      <c r="I2166">
        <v>-0.32619350995114088</v>
      </c>
      <c r="J2166">
        <v>0.98867469364454408</v>
      </c>
      <c r="K2166">
        <v>230.73972839999999</v>
      </c>
      <c r="L2166" s="22">
        <v>0</v>
      </c>
      <c r="M2166">
        <f t="shared" si="99"/>
        <v>-1.3591130948176551</v>
      </c>
      <c r="N2166">
        <f t="shared" si="100"/>
        <v>0.20438448542555432</v>
      </c>
      <c r="O2166">
        <f t="shared" si="101"/>
        <v>-0.22863923172180597</v>
      </c>
      <c r="P2166">
        <f>IF(N2166&gt;'Confusion Matrix'!$F$1,1,0)</f>
        <v>0</v>
      </c>
    </row>
    <row r="2167" spans="2:16" x14ac:dyDescent="0.35">
      <c r="B2167">
        <v>8.7435594590000001</v>
      </c>
      <c r="C2167">
        <v>0</v>
      </c>
      <c r="D2167">
        <v>-8.797100885642414E-3</v>
      </c>
      <c r="E2167">
        <v>3</v>
      </c>
      <c r="F2167">
        <v>0</v>
      </c>
      <c r="G2167">
        <v>-3.3158274482581987E-3</v>
      </c>
      <c r="H2167">
        <v>1</v>
      </c>
      <c r="I2167">
        <v>-8.7036653585432347E-2</v>
      </c>
      <c r="J2167">
        <v>0.84299890274240774</v>
      </c>
      <c r="K2167">
        <v>250.01316010000005</v>
      </c>
      <c r="L2167" s="22">
        <v>1</v>
      </c>
      <c r="M2167">
        <f t="shared" si="99"/>
        <v>-1.3936273355245907</v>
      </c>
      <c r="N2167">
        <f t="shared" si="100"/>
        <v>0.19882930474468169</v>
      </c>
      <c r="O2167">
        <f t="shared" si="101"/>
        <v>-1.6153085874507374</v>
      </c>
      <c r="P2167">
        <f>IF(N2167&gt;'Confusion Matrix'!$F$1,1,0)</f>
        <v>0</v>
      </c>
    </row>
    <row r="2168" spans="2:16" x14ac:dyDescent="0.35">
      <c r="B2168">
        <v>3.3265133339999999</v>
      </c>
      <c r="C2168">
        <v>0</v>
      </c>
      <c r="D2168">
        <v>-8.797100885642414E-3</v>
      </c>
      <c r="E2168">
        <v>0</v>
      </c>
      <c r="F2168">
        <v>0</v>
      </c>
      <c r="G2168">
        <v>8.1564403801012528E-2</v>
      </c>
      <c r="H2168">
        <v>0</v>
      </c>
      <c r="I2168">
        <v>0.20360252914997359</v>
      </c>
      <c r="J2168">
        <v>1.0453463921091859</v>
      </c>
      <c r="K2168">
        <v>256.66975939999998</v>
      </c>
      <c r="L2168" s="22">
        <v>0</v>
      </c>
      <c r="M2168">
        <f t="shared" si="99"/>
        <v>-1.8870072745749424</v>
      </c>
      <c r="N2168">
        <f t="shared" si="100"/>
        <v>0.13158607480746895</v>
      </c>
      <c r="O2168">
        <f t="shared" si="101"/>
        <v>-0.14108680564764123</v>
      </c>
      <c r="P2168">
        <f>IF(N2168&gt;'Confusion Matrix'!$F$1,1,0)</f>
        <v>0</v>
      </c>
    </row>
    <row r="2169" spans="2:16" x14ac:dyDescent="0.35">
      <c r="B2169">
        <v>4.2413902700000001</v>
      </c>
      <c r="C2169">
        <v>0</v>
      </c>
      <c r="D2169">
        <v>0.53061747949891069</v>
      </c>
      <c r="E2169">
        <v>1</v>
      </c>
      <c r="F2169">
        <v>0</v>
      </c>
      <c r="G2169">
        <v>-1.5559842121176297E-2</v>
      </c>
      <c r="H2169">
        <v>1</v>
      </c>
      <c r="I2169">
        <v>0.45939723473739119</v>
      </c>
      <c r="J2169">
        <v>0.89209280262719137</v>
      </c>
      <c r="K2169">
        <v>184.55408450000004</v>
      </c>
      <c r="L2169" s="22">
        <v>0</v>
      </c>
      <c r="M2169">
        <f t="shared" si="99"/>
        <v>-2.4442420625142462</v>
      </c>
      <c r="N2169">
        <f t="shared" si="100"/>
        <v>7.986063696445965E-2</v>
      </c>
      <c r="O2169">
        <f t="shared" si="101"/>
        <v>-8.323013885085416E-2</v>
      </c>
      <c r="P2169">
        <f>IF(N2169&gt;'Confusion Matrix'!$F$1,1,0)</f>
        <v>0</v>
      </c>
    </row>
    <row r="2170" spans="2:16" x14ac:dyDescent="0.35">
      <c r="B2170">
        <v>2.9914586700000001</v>
      </c>
      <c r="C2170">
        <v>1</v>
      </c>
      <c r="D2170">
        <v>-8.797100885642414E-3</v>
      </c>
      <c r="E2170">
        <v>0</v>
      </c>
      <c r="F2170">
        <v>0</v>
      </c>
      <c r="G2170">
        <v>-4.6681885592470503E-2</v>
      </c>
      <c r="H2170">
        <v>1</v>
      </c>
      <c r="I2170">
        <v>-0.11806901442064656</v>
      </c>
      <c r="J2170">
        <v>1.0408411265130399</v>
      </c>
      <c r="K2170">
        <v>221.72019599999999</v>
      </c>
      <c r="L2170" s="22">
        <v>1</v>
      </c>
      <c r="M2170">
        <f t="shared" si="99"/>
        <v>-1.6115815561256377</v>
      </c>
      <c r="N2170">
        <f t="shared" si="100"/>
        <v>0.16636915107924158</v>
      </c>
      <c r="O2170">
        <f t="shared" si="101"/>
        <v>-1.7935461579306953</v>
      </c>
      <c r="P2170">
        <f>IF(N2170&gt;'Confusion Matrix'!$F$1,1,0)</f>
        <v>0</v>
      </c>
    </row>
    <row r="2171" spans="2:16" x14ac:dyDescent="0.35">
      <c r="B2171">
        <v>4.4195050230000001</v>
      </c>
      <c r="C2171">
        <v>0</v>
      </c>
      <c r="D2171">
        <v>-8.797100885642414E-3</v>
      </c>
      <c r="E2171">
        <v>2</v>
      </c>
      <c r="F2171">
        <v>1</v>
      </c>
      <c r="G2171">
        <v>-1.5559842121176297E-2</v>
      </c>
      <c r="H2171">
        <v>2</v>
      </c>
      <c r="I2171">
        <v>-8.7036653585432347E-2</v>
      </c>
      <c r="J2171">
        <v>1.0519210153186422</v>
      </c>
      <c r="K2171">
        <v>297.94019270000001</v>
      </c>
      <c r="L2171" s="22">
        <v>0</v>
      </c>
      <c r="M2171">
        <f t="shared" si="99"/>
        <v>-1.3026351921341892</v>
      </c>
      <c r="N2171">
        <f t="shared" si="100"/>
        <v>0.2137218524977291</v>
      </c>
      <c r="O2171">
        <f t="shared" si="101"/>
        <v>-0.240444671923357</v>
      </c>
      <c r="P2171">
        <f>IF(N2171&gt;'Confusion Matrix'!$F$1,1,0)</f>
        <v>1</v>
      </c>
    </row>
    <row r="2172" spans="2:16" x14ac:dyDescent="0.35">
      <c r="B2172">
        <v>6.5893686000000002</v>
      </c>
      <c r="C2172">
        <v>0</v>
      </c>
      <c r="D2172">
        <v>-8.797100885642414E-3</v>
      </c>
      <c r="E2172">
        <v>1</v>
      </c>
      <c r="F2172">
        <v>0</v>
      </c>
      <c r="G2172">
        <v>-1.5559842121176297E-2</v>
      </c>
      <c r="H2172">
        <v>2</v>
      </c>
      <c r="I2172">
        <v>-0.11806901442064656</v>
      </c>
      <c r="J2172">
        <v>0.86495958990668698</v>
      </c>
      <c r="K2172">
        <v>212.96630430000005</v>
      </c>
      <c r="L2172" s="22">
        <v>0</v>
      </c>
      <c r="M2172">
        <f t="shared" si="99"/>
        <v>-1.492368720983563</v>
      </c>
      <c r="N2172">
        <f t="shared" si="100"/>
        <v>0.18356646152132056</v>
      </c>
      <c r="O2172">
        <f t="shared" si="101"/>
        <v>-0.20280976795114827</v>
      </c>
      <c r="P2172">
        <f>IF(N2172&gt;'Confusion Matrix'!$F$1,1,0)</f>
        <v>0</v>
      </c>
    </row>
    <row r="2173" spans="2:16" x14ac:dyDescent="0.35">
      <c r="B2173">
        <v>5.2165722580000002</v>
      </c>
      <c r="C2173">
        <v>1</v>
      </c>
      <c r="D2173">
        <v>-8.797100885642414E-3</v>
      </c>
      <c r="E2173">
        <v>1</v>
      </c>
      <c r="F2173">
        <v>1</v>
      </c>
      <c r="G2173">
        <v>-3.3158274482581987E-3</v>
      </c>
      <c r="H2173">
        <v>0</v>
      </c>
      <c r="I2173">
        <v>-0.32619350995114088</v>
      </c>
      <c r="J2173">
        <v>1.2423870416173961</v>
      </c>
      <c r="K2173">
        <v>223.7946498</v>
      </c>
      <c r="L2173" s="22">
        <v>0</v>
      </c>
      <c r="M2173">
        <f t="shared" si="99"/>
        <v>-1.4917504418617014</v>
      </c>
      <c r="N2173">
        <f t="shared" si="100"/>
        <v>0.18365914102864148</v>
      </c>
      <c r="O2173">
        <f t="shared" si="101"/>
        <v>-0.20292329191081485</v>
      </c>
      <c r="P2173">
        <f>IF(N2173&gt;'Confusion Matrix'!$F$1,1,0)</f>
        <v>0</v>
      </c>
    </row>
    <row r="2174" spans="2:16" x14ac:dyDescent="0.35">
      <c r="B2174">
        <v>4.4128649850000006</v>
      </c>
      <c r="C2174">
        <v>0</v>
      </c>
      <c r="D2174">
        <v>-8.797100885642414E-3</v>
      </c>
      <c r="E2174">
        <v>1</v>
      </c>
      <c r="F2174">
        <v>0</v>
      </c>
      <c r="G2174">
        <v>8.1564403801012528E-2</v>
      </c>
      <c r="H2174">
        <v>0</v>
      </c>
      <c r="I2174">
        <v>0.20360252914997359</v>
      </c>
      <c r="J2174">
        <v>1.1072338450436412</v>
      </c>
      <c r="K2174">
        <v>277.26368630000002</v>
      </c>
      <c r="L2174" s="22">
        <v>1</v>
      </c>
      <c r="M2174">
        <f t="shared" si="99"/>
        <v>-1.8079229863497597</v>
      </c>
      <c r="N2174">
        <f t="shared" si="100"/>
        <v>0.14088933903204703</v>
      </c>
      <c r="O2174">
        <f t="shared" si="101"/>
        <v>-1.9597805263038734</v>
      </c>
      <c r="P2174">
        <f>IF(N2174&gt;'Confusion Matrix'!$F$1,1,0)</f>
        <v>0</v>
      </c>
    </row>
    <row r="2175" spans="2:16" x14ac:dyDescent="0.35">
      <c r="B2175">
        <v>3.772146078</v>
      </c>
      <c r="C2175">
        <v>1</v>
      </c>
      <c r="D2175">
        <v>-8.797100885642414E-3</v>
      </c>
      <c r="E2175">
        <v>0</v>
      </c>
      <c r="F2175">
        <v>1</v>
      </c>
      <c r="G2175">
        <v>-3.3158274482581987E-3</v>
      </c>
      <c r="H2175">
        <v>1</v>
      </c>
      <c r="I2175">
        <v>-0.11806901442064656</v>
      </c>
      <c r="J2175">
        <v>1.1983175151574816</v>
      </c>
      <c r="K2175">
        <v>210.39307870000005</v>
      </c>
      <c r="L2175" s="22">
        <v>0</v>
      </c>
      <c r="M2175">
        <f t="shared" si="99"/>
        <v>-1.7240310504095753</v>
      </c>
      <c r="N2175">
        <f t="shared" si="100"/>
        <v>0.15135266723568541</v>
      </c>
      <c r="O2175">
        <f t="shared" si="101"/>
        <v>-0.16411157029556156</v>
      </c>
      <c r="P2175">
        <f>IF(N2175&gt;'Confusion Matrix'!$F$1,1,0)</f>
        <v>0</v>
      </c>
    </row>
    <row r="2176" spans="2:16" x14ac:dyDescent="0.35">
      <c r="B2176">
        <v>4.7857237439999993</v>
      </c>
      <c r="C2176">
        <v>1</v>
      </c>
      <c r="D2176">
        <v>-8.797100885642414E-3</v>
      </c>
      <c r="E2176">
        <v>1</v>
      </c>
      <c r="F2176">
        <v>0</v>
      </c>
      <c r="G2176">
        <v>-3.3158274482581987E-3</v>
      </c>
      <c r="H2176">
        <v>2</v>
      </c>
      <c r="I2176">
        <v>-0.32619350995114088</v>
      </c>
      <c r="J2176">
        <v>1.0923398983391048</v>
      </c>
      <c r="K2176">
        <v>257.87863010000001</v>
      </c>
      <c r="L2176" s="22">
        <v>0</v>
      </c>
      <c r="M2176">
        <f t="shared" si="99"/>
        <v>-1.2380429990641986</v>
      </c>
      <c r="N2176">
        <f t="shared" si="100"/>
        <v>0.22477681376214706</v>
      </c>
      <c r="O2176">
        <f t="shared" si="101"/>
        <v>-0.25460430884532576</v>
      </c>
      <c r="P2176">
        <f>IF(N2176&gt;'Confusion Matrix'!$F$1,1,0)</f>
        <v>1</v>
      </c>
    </row>
    <row r="2177" spans="2:16" x14ac:dyDescent="0.35">
      <c r="B2177">
        <v>3.1410681130000002</v>
      </c>
      <c r="C2177">
        <v>0</v>
      </c>
      <c r="D2177">
        <v>-8.797100885642414E-3</v>
      </c>
      <c r="E2177">
        <v>1</v>
      </c>
      <c r="F2177">
        <v>0</v>
      </c>
      <c r="G2177">
        <v>-1.3815541801724358E-2</v>
      </c>
      <c r="H2177">
        <v>0</v>
      </c>
      <c r="I2177">
        <v>0.20360252914997359</v>
      </c>
      <c r="J2177">
        <v>1.1929972586366515</v>
      </c>
      <c r="K2177">
        <v>261.0836736</v>
      </c>
      <c r="L2177" s="22">
        <v>0</v>
      </c>
      <c r="M2177">
        <f t="shared" si="99"/>
        <v>-1.8504847554911237</v>
      </c>
      <c r="N2177">
        <f t="shared" si="100"/>
        <v>0.13581599120830187</v>
      </c>
      <c r="O2177">
        <f t="shared" si="101"/>
        <v>-0.14596955971510137</v>
      </c>
      <c r="P2177">
        <f>IF(N2177&gt;'Confusion Matrix'!$F$1,1,0)</f>
        <v>0</v>
      </c>
    </row>
    <row r="2178" spans="2:16" x14ac:dyDescent="0.35">
      <c r="B2178">
        <v>8.5218540029999996</v>
      </c>
      <c r="C2178">
        <v>0</v>
      </c>
      <c r="D2178">
        <v>-8.797100885642414E-3</v>
      </c>
      <c r="E2178">
        <v>5</v>
      </c>
      <c r="F2178">
        <v>0</v>
      </c>
      <c r="G2178">
        <v>8.1564403801012528E-2</v>
      </c>
      <c r="H2178">
        <v>1</v>
      </c>
      <c r="I2178">
        <v>-0.32619350995114088</v>
      </c>
      <c r="J2178">
        <v>0.95452328567661804</v>
      </c>
      <c r="K2178">
        <v>262.44565590000002</v>
      </c>
      <c r="L2178" s="22">
        <v>1</v>
      </c>
      <c r="M2178">
        <f t="shared" si="99"/>
        <v>-1.1982840844972074</v>
      </c>
      <c r="N2178">
        <f t="shared" si="100"/>
        <v>0.2317806089690333</v>
      </c>
      <c r="O2178">
        <f t="shared" si="101"/>
        <v>-1.4619640057213605</v>
      </c>
      <c r="P2178">
        <f>IF(N2178&gt;'Confusion Matrix'!$F$1,1,0)</f>
        <v>1</v>
      </c>
    </row>
    <row r="2179" spans="2:16" x14ac:dyDescent="0.35">
      <c r="B2179">
        <v>3.0515990460000002</v>
      </c>
      <c r="C2179">
        <v>1</v>
      </c>
      <c r="D2179">
        <v>-0.34176655167778192</v>
      </c>
      <c r="E2179">
        <v>3</v>
      </c>
      <c r="F2179">
        <v>0</v>
      </c>
      <c r="G2179">
        <v>-1.3815541801724358E-2</v>
      </c>
      <c r="H2179">
        <v>0</v>
      </c>
      <c r="I2179">
        <v>0.45939723473739119</v>
      </c>
      <c r="J2179">
        <v>0.84824658153992616</v>
      </c>
      <c r="K2179">
        <v>371.40590280000004</v>
      </c>
      <c r="L2179" s="22">
        <v>0</v>
      </c>
      <c r="M2179">
        <f t="shared" si="99"/>
        <v>-1.5362501109623206</v>
      </c>
      <c r="N2179">
        <f t="shared" si="100"/>
        <v>0.17708105966567808</v>
      </c>
      <c r="O2179">
        <f t="shared" si="101"/>
        <v>-0.19489757606672151</v>
      </c>
      <c r="P2179">
        <f>IF(N2179&gt;'Confusion Matrix'!$F$1,1,0)</f>
        <v>0</v>
      </c>
    </row>
    <row r="2180" spans="2:16" x14ac:dyDescent="0.35">
      <c r="B2180">
        <v>6.1846042090000006</v>
      </c>
      <c r="C2180">
        <v>1</v>
      </c>
      <c r="D2180">
        <v>-8.797100885642414E-3</v>
      </c>
      <c r="E2180">
        <v>7</v>
      </c>
      <c r="F2180">
        <v>1</v>
      </c>
      <c r="G2180">
        <v>-1.3815541801724358E-2</v>
      </c>
      <c r="H2180">
        <v>1</v>
      </c>
      <c r="I2180">
        <v>0.20360252914997359</v>
      </c>
      <c r="J2180">
        <v>0.85326573692793595</v>
      </c>
      <c r="K2180">
        <v>276.33496660000003</v>
      </c>
      <c r="L2180" s="22">
        <v>0</v>
      </c>
      <c r="M2180">
        <f t="shared" ref="M2180:M2243" si="102">$A$1+SUMPRODUCT($B$1:$K$1,B2180:K2180)</f>
        <v>-1.6887257941434193</v>
      </c>
      <c r="N2180">
        <f t="shared" ref="N2180:N2243" si="103">1/(1+EXP(-M2180))</f>
        <v>0.15594348409710337</v>
      </c>
      <c r="O2180">
        <f t="shared" ref="O2180:O2243" si="104">IF(L2180=1,LN(N2180),LN( 1-N2180))</f>
        <v>-0.16953582465777589</v>
      </c>
      <c r="P2180">
        <f>IF(N2180&gt;'Confusion Matrix'!$F$1,1,0)</f>
        <v>0</v>
      </c>
    </row>
    <row r="2181" spans="2:16" x14ac:dyDescent="0.35">
      <c r="B2181">
        <v>7.3821352010000005</v>
      </c>
      <c r="C2181">
        <v>0</v>
      </c>
      <c r="D2181">
        <v>-8.797100885642414E-3</v>
      </c>
      <c r="E2181">
        <v>1</v>
      </c>
      <c r="F2181">
        <v>0</v>
      </c>
      <c r="G2181">
        <v>-3.3158274482581987E-3</v>
      </c>
      <c r="H2181">
        <v>1</v>
      </c>
      <c r="I2181">
        <v>-8.7036653585432347E-2</v>
      </c>
      <c r="J2181">
        <v>1.0884939262439282</v>
      </c>
      <c r="K2181">
        <v>214.34133789999998</v>
      </c>
      <c r="L2181" s="22">
        <v>0</v>
      </c>
      <c r="M2181">
        <f t="shared" si="102"/>
        <v>-1.6052807509327105</v>
      </c>
      <c r="N2181">
        <f t="shared" si="103"/>
        <v>0.16724485057714361</v>
      </c>
      <c r="O2181">
        <f t="shared" si="104"/>
        <v>-0.18301561829149371</v>
      </c>
      <c r="P2181">
        <f>IF(N2181&gt;'Confusion Matrix'!$F$1,1,0)</f>
        <v>0</v>
      </c>
    </row>
    <row r="2182" spans="2:16" x14ac:dyDescent="0.35">
      <c r="B2182">
        <v>6.4794721299999996</v>
      </c>
      <c r="C2182">
        <v>1</v>
      </c>
      <c r="D2182">
        <v>-8.797100885642414E-3</v>
      </c>
      <c r="E2182">
        <v>0</v>
      </c>
      <c r="F2182">
        <v>0</v>
      </c>
      <c r="G2182">
        <v>-3.3158274482581987E-3</v>
      </c>
      <c r="H2182">
        <v>1</v>
      </c>
      <c r="I2182">
        <v>-0.11806901442064656</v>
      </c>
      <c r="J2182">
        <v>0.77324196577723381</v>
      </c>
      <c r="K2182">
        <v>251.12056210000003</v>
      </c>
      <c r="L2182" s="22">
        <v>1</v>
      </c>
      <c r="M2182">
        <f t="shared" si="102"/>
        <v>-1.4027612642207348</v>
      </c>
      <c r="N2182">
        <f t="shared" si="103"/>
        <v>0.19737830609872925</v>
      </c>
      <c r="O2182">
        <f t="shared" si="104"/>
        <v>-1.6226330562047329</v>
      </c>
      <c r="P2182">
        <f>IF(N2182&gt;'Confusion Matrix'!$F$1,1,0)</f>
        <v>0</v>
      </c>
    </row>
    <row r="2183" spans="2:16" x14ac:dyDescent="0.35">
      <c r="B2183">
        <v>4.9804521480000004</v>
      </c>
      <c r="C2183">
        <v>1</v>
      </c>
      <c r="D2183">
        <v>-0.34176655167778192</v>
      </c>
      <c r="E2183">
        <v>2</v>
      </c>
      <c r="F2183">
        <v>0</v>
      </c>
      <c r="G2183">
        <v>8.1564403801012528E-2</v>
      </c>
      <c r="H2183">
        <v>1</v>
      </c>
      <c r="I2183">
        <v>0.45939723473739119</v>
      </c>
      <c r="J2183">
        <v>0.9466894384063862</v>
      </c>
      <c r="K2183">
        <v>314.25932150000006</v>
      </c>
      <c r="L2183" s="22">
        <v>0</v>
      </c>
      <c r="M2183">
        <f t="shared" si="102"/>
        <v>-1.7633859815160764</v>
      </c>
      <c r="N2183">
        <f t="shared" si="103"/>
        <v>0.1463667765052816</v>
      </c>
      <c r="O2183">
        <f t="shared" si="104"/>
        <v>-0.15825365813215314</v>
      </c>
      <c r="P2183">
        <f>IF(N2183&gt;'Confusion Matrix'!$F$1,1,0)</f>
        <v>0</v>
      </c>
    </row>
    <row r="2184" spans="2:16" x14ac:dyDescent="0.35">
      <c r="B2184">
        <v>4.194395783</v>
      </c>
      <c r="C2184">
        <v>1</v>
      </c>
      <c r="D2184">
        <v>-8.797100885642414E-3</v>
      </c>
      <c r="E2184">
        <v>1</v>
      </c>
      <c r="F2184">
        <v>1</v>
      </c>
      <c r="G2184">
        <v>-3.3158274482581987E-3</v>
      </c>
      <c r="H2184">
        <v>1</v>
      </c>
      <c r="I2184">
        <v>-8.7036653585432347E-2</v>
      </c>
      <c r="J2184">
        <v>1.0642371623803437</v>
      </c>
      <c r="K2184">
        <v>201.76843719999999</v>
      </c>
      <c r="L2184" s="22">
        <v>0</v>
      </c>
      <c r="M2184">
        <f t="shared" si="102"/>
        <v>-1.7520485787547897</v>
      </c>
      <c r="N2184">
        <f t="shared" si="103"/>
        <v>0.14778899863346143</v>
      </c>
      <c r="O2184">
        <f t="shared" si="104"/>
        <v>-0.15992112862797894</v>
      </c>
      <c r="P2184">
        <f>IF(N2184&gt;'Confusion Matrix'!$F$1,1,0)</f>
        <v>0</v>
      </c>
    </row>
    <row r="2185" spans="2:16" x14ac:dyDescent="0.35">
      <c r="B2185">
        <v>5.6815546699999997</v>
      </c>
      <c r="C2185">
        <v>0</v>
      </c>
      <c r="D2185">
        <v>-8.797100885642414E-3</v>
      </c>
      <c r="E2185">
        <v>0</v>
      </c>
      <c r="F2185">
        <v>0</v>
      </c>
      <c r="G2185">
        <v>-4.6681885592470503E-2</v>
      </c>
      <c r="H2185">
        <v>1</v>
      </c>
      <c r="I2185">
        <v>-0.32619350995114088</v>
      </c>
      <c r="J2185">
        <v>0.83241520177082096</v>
      </c>
      <c r="K2185">
        <v>264.93000800000004</v>
      </c>
      <c r="L2185" s="22">
        <v>1</v>
      </c>
      <c r="M2185">
        <f t="shared" si="102"/>
        <v>-1.108519929757124</v>
      </c>
      <c r="N2185">
        <f t="shared" si="103"/>
        <v>0.24814692236120769</v>
      </c>
      <c r="O2185">
        <f t="shared" si="104"/>
        <v>-1.3937342793580261</v>
      </c>
      <c r="P2185">
        <f>IF(N2185&gt;'Confusion Matrix'!$F$1,1,0)</f>
        <v>1</v>
      </c>
    </row>
    <row r="2186" spans="2:16" x14ac:dyDescent="0.35">
      <c r="B2186">
        <v>8.0329187189999995</v>
      </c>
      <c r="C2186">
        <v>0</v>
      </c>
      <c r="D2186">
        <v>-0.34176655167778192</v>
      </c>
      <c r="E2186">
        <v>3</v>
      </c>
      <c r="F2186">
        <v>0</v>
      </c>
      <c r="G2186">
        <v>-1.3815541801724358E-2</v>
      </c>
      <c r="H2186">
        <v>1</v>
      </c>
      <c r="I2186">
        <v>0.20360252914997359</v>
      </c>
      <c r="J2186">
        <v>0.87879299653598297</v>
      </c>
      <c r="K2186">
        <v>311.07877450000001</v>
      </c>
      <c r="L2186" s="22">
        <v>0</v>
      </c>
      <c r="M2186">
        <f t="shared" si="102"/>
        <v>-1.3583050007096928</v>
      </c>
      <c r="N2186">
        <f t="shared" si="103"/>
        <v>0.20451592218550113</v>
      </c>
      <c r="O2186">
        <f t="shared" si="104"/>
        <v>-0.22880444672264497</v>
      </c>
      <c r="P2186">
        <f>IF(N2186&gt;'Confusion Matrix'!$F$1,1,0)</f>
        <v>0</v>
      </c>
    </row>
    <row r="2187" spans="2:16" x14ac:dyDescent="0.35">
      <c r="B2187">
        <v>1.9338067830000001</v>
      </c>
      <c r="C2187">
        <v>1</v>
      </c>
      <c r="D2187">
        <v>0.53061747949891069</v>
      </c>
      <c r="E2187">
        <v>1</v>
      </c>
      <c r="F2187">
        <v>0</v>
      </c>
      <c r="G2187">
        <v>-3.3158274482581987E-3</v>
      </c>
      <c r="H2187">
        <v>1</v>
      </c>
      <c r="I2187">
        <v>0.20360252914997359</v>
      </c>
      <c r="J2187">
        <v>0.86989411133945738</v>
      </c>
      <c r="K2187">
        <v>139.69937689999995</v>
      </c>
      <c r="L2187" s="22">
        <v>0</v>
      </c>
      <c r="M2187">
        <f t="shared" si="102"/>
        <v>-2.4330454617904063</v>
      </c>
      <c r="N2187">
        <f t="shared" si="103"/>
        <v>8.0687275813740994E-2</v>
      </c>
      <c r="O2187">
        <f t="shared" si="104"/>
        <v>-8.4128927039654258E-2</v>
      </c>
      <c r="P2187">
        <f>IF(N2187&gt;'Confusion Matrix'!$F$1,1,0)</f>
        <v>0</v>
      </c>
    </row>
    <row r="2188" spans="2:16" x14ac:dyDescent="0.35">
      <c r="B2188">
        <v>5.9692134559999994</v>
      </c>
      <c r="C2188">
        <v>1</v>
      </c>
      <c r="D2188">
        <v>-0.34176655167778192</v>
      </c>
      <c r="E2188">
        <v>0</v>
      </c>
      <c r="F2188">
        <v>1</v>
      </c>
      <c r="G2188">
        <v>-3.3158274482581987E-3</v>
      </c>
      <c r="H2188">
        <v>1</v>
      </c>
      <c r="I2188">
        <v>0.45939723473739119</v>
      </c>
      <c r="J2188">
        <v>1.2229669127784666</v>
      </c>
      <c r="K2188">
        <v>302.65862970000001</v>
      </c>
      <c r="L2188" s="22">
        <v>0</v>
      </c>
      <c r="M2188">
        <f t="shared" si="102"/>
        <v>-1.8117647145216162</v>
      </c>
      <c r="N2188">
        <f t="shared" si="103"/>
        <v>0.1404249792519697</v>
      </c>
      <c r="O2188">
        <f t="shared" si="104"/>
        <v>-0.15131717379371973</v>
      </c>
      <c r="P2188">
        <f>IF(N2188&gt;'Confusion Matrix'!$F$1,1,0)</f>
        <v>0</v>
      </c>
    </row>
    <row r="2189" spans="2:16" x14ac:dyDescent="0.35">
      <c r="B2189">
        <v>2.8096315399999998</v>
      </c>
      <c r="C2189">
        <v>1</v>
      </c>
      <c r="D2189">
        <v>-8.797100885642414E-3</v>
      </c>
      <c r="E2189">
        <v>2</v>
      </c>
      <c r="F2189">
        <v>0</v>
      </c>
      <c r="G2189">
        <v>-1.3815541801724358E-2</v>
      </c>
      <c r="H2189">
        <v>2</v>
      </c>
      <c r="I2189">
        <v>-0.11806901442064656</v>
      </c>
      <c r="J2189">
        <v>1.0193736190048608</v>
      </c>
      <c r="K2189">
        <v>206.02542440000002</v>
      </c>
      <c r="L2189" s="22">
        <v>0</v>
      </c>
      <c r="M2189">
        <f t="shared" si="102"/>
        <v>-1.6584653945664463</v>
      </c>
      <c r="N2189">
        <f t="shared" si="103"/>
        <v>0.15996810703931671</v>
      </c>
      <c r="O2189">
        <f t="shared" si="104"/>
        <v>-0.17431542005519962</v>
      </c>
      <c r="P2189">
        <f>IF(N2189&gt;'Confusion Matrix'!$F$1,1,0)</f>
        <v>0</v>
      </c>
    </row>
    <row r="2190" spans="2:16" x14ac:dyDescent="0.35">
      <c r="B2190">
        <v>5.5986718159999995</v>
      </c>
      <c r="C2190">
        <v>1</v>
      </c>
      <c r="D2190">
        <v>-8.797100885642414E-3</v>
      </c>
      <c r="E2190">
        <v>0</v>
      </c>
      <c r="F2190">
        <v>1</v>
      </c>
      <c r="G2190">
        <v>8.1564403801012528E-2</v>
      </c>
      <c r="H2190">
        <v>4</v>
      </c>
      <c r="I2190">
        <v>-8.7036653585432347E-2</v>
      </c>
      <c r="J2190">
        <v>0.82162728182315736</v>
      </c>
      <c r="K2190">
        <v>288.46570499999996</v>
      </c>
      <c r="L2190" s="22">
        <v>0</v>
      </c>
      <c r="M2190">
        <f t="shared" si="102"/>
        <v>-1.2730107875746073</v>
      </c>
      <c r="N2190">
        <f t="shared" si="103"/>
        <v>0.21874229056822533</v>
      </c>
      <c r="O2190">
        <f t="shared" si="104"/>
        <v>-0.24685020990754336</v>
      </c>
      <c r="P2190">
        <f>IF(N2190&gt;'Confusion Matrix'!$F$1,1,0)</f>
        <v>1</v>
      </c>
    </row>
    <row r="2191" spans="2:16" x14ac:dyDescent="0.35">
      <c r="B2191">
        <v>4.3666874289999997</v>
      </c>
      <c r="C2191">
        <v>0</v>
      </c>
      <c r="D2191">
        <v>-8.797100885642414E-3</v>
      </c>
      <c r="E2191">
        <v>2</v>
      </c>
      <c r="F2191">
        <v>0</v>
      </c>
      <c r="G2191">
        <v>-4.6681885592470503E-2</v>
      </c>
      <c r="H2191">
        <v>0</v>
      </c>
      <c r="I2191">
        <v>-8.7036653585432347E-2</v>
      </c>
      <c r="J2191">
        <v>0.99758305141560899</v>
      </c>
      <c r="K2191">
        <v>243.20865830000002</v>
      </c>
      <c r="L2191" s="22">
        <v>0</v>
      </c>
      <c r="M2191">
        <f t="shared" si="102"/>
        <v>-1.5403449061318391</v>
      </c>
      <c r="N2191">
        <f t="shared" si="103"/>
        <v>0.17648514117125569</v>
      </c>
      <c r="O2191">
        <f t="shared" si="104"/>
        <v>-0.19417368601933793</v>
      </c>
      <c r="P2191">
        <f>IF(N2191&gt;'Confusion Matrix'!$F$1,1,0)</f>
        <v>0</v>
      </c>
    </row>
    <row r="2192" spans="2:16" x14ac:dyDescent="0.35">
      <c r="B2192">
        <v>6.5303626760000002</v>
      </c>
      <c r="C2192">
        <v>1</v>
      </c>
      <c r="D2192">
        <v>-8.797100885642414E-3</v>
      </c>
      <c r="E2192">
        <v>1</v>
      </c>
      <c r="F2192">
        <v>0</v>
      </c>
      <c r="G2192">
        <v>-1.3815541801724358E-2</v>
      </c>
      <c r="H2192">
        <v>2</v>
      </c>
      <c r="I2192">
        <v>-0.32619350995114088</v>
      </c>
      <c r="J2192">
        <v>0.90084275512296219</v>
      </c>
      <c r="K2192">
        <v>295.10904819999996</v>
      </c>
      <c r="L2192" s="22">
        <v>0</v>
      </c>
      <c r="M2192">
        <f t="shared" si="102"/>
        <v>-1.0130367181747841</v>
      </c>
      <c r="N2192">
        <f t="shared" si="103"/>
        <v>0.26638598081363202</v>
      </c>
      <c r="O2192">
        <f t="shared" si="104"/>
        <v>-0.30977224809929371</v>
      </c>
      <c r="P2192">
        <f>IF(N2192&gt;'Confusion Matrix'!$F$1,1,0)</f>
        <v>1</v>
      </c>
    </row>
    <row r="2193" spans="2:16" x14ac:dyDescent="0.35">
      <c r="B2193">
        <v>2.7401385350000003</v>
      </c>
      <c r="C2193">
        <v>1</v>
      </c>
      <c r="D2193">
        <v>-0.34176655167778192</v>
      </c>
      <c r="E2193">
        <v>4</v>
      </c>
      <c r="F2193">
        <v>0</v>
      </c>
      <c r="G2193">
        <v>-1.3815541801724358E-2</v>
      </c>
      <c r="H2193">
        <v>1</v>
      </c>
      <c r="I2193">
        <v>0.20360252914997359</v>
      </c>
      <c r="J2193">
        <v>0.94988389774971715</v>
      </c>
      <c r="K2193">
        <v>311.96520910000004</v>
      </c>
      <c r="L2193" s="22">
        <v>0</v>
      </c>
      <c r="M2193">
        <f t="shared" si="102"/>
        <v>-1.4997386970425488</v>
      </c>
      <c r="N2193">
        <f t="shared" si="103"/>
        <v>0.18246449944947554</v>
      </c>
      <c r="O2193">
        <f t="shared" si="104"/>
        <v>-0.20146095140372214</v>
      </c>
      <c r="P2193">
        <f>IF(N2193&gt;'Confusion Matrix'!$F$1,1,0)</f>
        <v>0</v>
      </c>
    </row>
    <row r="2194" spans="2:16" x14ac:dyDescent="0.35">
      <c r="B2194">
        <v>6.8627345169999998</v>
      </c>
      <c r="C2194">
        <v>0</v>
      </c>
      <c r="D2194">
        <v>-8.797100885642414E-3</v>
      </c>
      <c r="E2194">
        <v>3</v>
      </c>
      <c r="F2194">
        <v>1</v>
      </c>
      <c r="G2194">
        <v>-3.3158274482581987E-3</v>
      </c>
      <c r="H2194">
        <v>1</v>
      </c>
      <c r="I2194">
        <v>-0.32619350995114088</v>
      </c>
      <c r="J2194">
        <v>0.82959044749537703</v>
      </c>
      <c r="K2194">
        <v>223.88987280000003</v>
      </c>
      <c r="L2194" s="22">
        <v>1</v>
      </c>
      <c r="M2194">
        <f t="shared" si="102"/>
        <v>-1.2991637743473181</v>
      </c>
      <c r="N2194">
        <f t="shared" si="103"/>
        <v>0.21430578600421521</v>
      </c>
      <c r="O2194">
        <f t="shared" si="104"/>
        <v>-1.5403513773140529</v>
      </c>
      <c r="P2194">
        <f>IF(N2194&gt;'Confusion Matrix'!$F$1,1,0)</f>
        <v>1</v>
      </c>
    </row>
    <row r="2195" spans="2:16" x14ac:dyDescent="0.35">
      <c r="B2195">
        <v>6.9976429449999999</v>
      </c>
      <c r="C2195">
        <v>1</v>
      </c>
      <c r="D2195">
        <v>-8.797100885642414E-3</v>
      </c>
      <c r="E2195">
        <v>2</v>
      </c>
      <c r="F2195">
        <v>0</v>
      </c>
      <c r="G2195">
        <v>-1.5559842121176297E-2</v>
      </c>
      <c r="H2195">
        <v>2</v>
      </c>
      <c r="I2195">
        <v>0.45939723473739119</v>
      </c>
      <c r="J2195">
        <v>1.1484530574316121</v>
      </c>
      <c r="K2195">
        <v>229.73547269999995</v>
      </c>
      <c r="L2195" s="22">
        <v>0</v>
      </c>
      <c r="M2195">
        <f t="shared" si="102"/>
        <v>-2.1057715289165335</v>
      </c>
      <c r="N2195">
        <f t="shared" si="103"/>
        <v>0.1085371234391202</v>
      </c>
      <c r="O2195">
        <f t="shared" si="104"/>
        <v>-0.11489148409294118</v>
      </c>
      <c r="P2195">
        <f>IF(N2195&gt;'Confusion Matrix'!$F$1,1,0)</f>
        <v>0</v>
      </c>
    </row>
    <row r="2196" spans="2:16" x14ac:dyDescent="0.35">
      <c r="B2196">
        <v>3.0890674840000001</v>
      </c>
      <c r="C2196">
        <v>1</v>
      </c>
      <c r="D2196">
        <v>0.53061747949891069</v>
      </c>
      <c r="E2196">
        <v>0</v>
      </c>
      <c r="F2196">
        <v>0</v>
      </c>
      <c r="G2196">
        <v>-1.5559842121176297E-2</v>
      </c>
      <c r="H2196">
        <v>0</v>
      </c>
      <c r="I2196">
        <v>-8.7036653585432347E-2</v>
      </c>
      <c r="J2196">
        <v>0.95667673442125423</v>
      </c>
      <c r="K2196">
        <v>192.76752780000004</v>
      </c>
      <c r="L2196" s="22">
        <v>0</v>
      </c>
      <c r="M2196">
        <f t="shared" si="102"/>
        <v>-1.9670245153490051</v>
      </c>
      <c r="N2196">
        <f t="shared" si="103"/>
        <v>0.12270884243318049</v>
      </c>
      <c r="O2196">
        <f t="shared" si="104"/>
        <v>-0.13091634904276395</v>
      </c>
      <c r="P2196">
        <f>IF(N2196&gt;'Confusion Matrix'!$F$1,1,0)</f>
        <v>0</v>
      </c>
    </row>
    <row r="2197" spans="2:16" x14ac:dyDescent="0.35">
      <c r="B2197">
        <v>4.0899360189999996</v>
      </c>
      <c r="C2197">
        <v>1</v>
      </c>
      <c r="D2197">
        <v>-8.797100885642414E-3</v>
      </c>
      <c r="E2197">
        <v>5</v>
      </c>
      <c r="F2197">
        <v>0</v>
      </c>
      <c r="G2197">
        <v>-1.3815541801724358E-2</v>
      </c>
      <c r="H2197">
        <v>2</v>
      </c>
      <c r="I2197">
        <v>-0.11806901442064656</v>
      </c>
      <c r="J2197">
        <v>1.2920884890253341</v>
      </c>
      <c r="K2197">
        <v>251.71909649999998</v>
      </c>
      <c r="L2197" s="22">
        <v>0</v>
      </c>
      <c r="M2197">
        <f t="shared" si="102"/>
        <v>-1.5378261071591555</v>
      </c>
      <c r="N2197">
        <f t="shared" si="103"/>
        <v>0.17685151707382418</v>
      </c>
      <c r="O2197">
        <f t="shared" si="104"/>
        <v>-0.19461867789997794</v>
      </c>
      <c r="P2197">
        <f>IF(N2197&gt;'Confusion Matrix'!$F$1,1,0)</f>
        <v>0</v>
      </c>
    </row>
    <row r="2198" spans="2:16" x14ac:dyDescent="0.35">
      <c r="B2198">
        <v>4.4643345339999998</v>
      </c>
      <c r="C2198">
        <v>0</v>
      </c>
      <c r="D2198">
        <v>0.53061747949891069</v>
      </c>
      <c r="E2198">
        <v>2</v>
      </c>
      <c r="F2198">
        <v>1</v>
      </c>
      <c r="G2198">
        <v>-4.6681885592470503E-2</v>
      </c>
      <c r="H2198">
        <v>2</v>
      </c>
      <c r="I2198">
        <v>-0.32619350995114088</v>
      </c>
      <c r="J2198">
        <v>0.89756417277487122</v>
      </c>
      <c r="K2198">
        <v>138.98241029999997</v>
      </c>
      <c r="L2198" s="22">
        <v>0</v>
      </c>
      <c r="M2198">
        <f t="shared" si="102"/>
        <v>-1.7865700429891462</v>
      </c>
      <c r="N2198">
        <f t="shared" si="103"/>
        <v>0.14349376126331562</v>
      </c>
      <c r="O2198">
        <f t="shared" si="104"/>
        <v>-0.15489367725536693</v>
      </c>
      <c r="P2198">
        <f>IF(N2198&gt;'Confusion Matrix'!$F$1,1,0)</f>
        <v>0</v>
      </c>
    </row>
    <row r="2199" spans="2:16" x14ac:dyDescent="0.35">
      <c r="B2199">
        <v>6.4236472449999997</v>
      </c>
      <c r="C2199">
        <v>1</v>
      </c>
      <c r="D2199">
        <v>-8.797100885642414E-3</v>
      </c>
      <c r="E2199">
        <v>2</v>
      </c>
      <c r="F2199">
        <v>0</v>
      </c>
      <c r="G2199">
        <v>-4.6681885592470503E-2</v>
      </c>
      <c r="H2199">
        <v>0</v>
      </c>
      <c r="I2199">
        <v>-0.11806901442064656</v>
      </c>
      <c r="J2199">
        <v>0.87782385830559406</v>
      </c>
      <c r="K2199">
        <v>236.58266660000004</v>
      </c>
      <c r="L2199" s="22">
        <v>0</v>
      </c>
      <c r="M2199">
        <f t="shared" si="102"/>
        <v>-1.5022064655923044</v>
      </c>
      <c r="N2199">
        <f t="shared" si="103"/>
        <v>0.18209666786007117</v>
      </c>
      <c r="O2199">
        <f t="shared" si="104"/>
        <v>-0.20101112523076572</v>
      </c>
      <c r="P2199">
        <f>IF(N2199&gt;'Confusion Matrix'!$F$1,1,0)</f>
        <v>0</v>
      </c>
    </row>
    <row r="2200" spans="2:16" x14ac:dyDescent="0.35">
      <c r="B2200">
        <v>3.649355345</v>
      </c>
      <c r="C2200">
        <v>1</v>
      </c>
      <c r="D2200">
        <v>-8.797100885642414E-3</v>
      </c>
      <c r="E2200">
        <v>3</v>
      </c>
      <c r="F2200">
        <v>1</v>
      </c>
      <c r="G2200">
        <v>-1.5559842121176297E-2</v>
      </c>
      <c r="H2200">
        <v>2</v>
      </c>
      <c r="I2200">
        <v>-0.11806901442064656</v>
      </c>
      <c r="J2200">
        <v>1.3779753382716968</v>
      </c>
      <c r="K2200">
        <v>221.66126589999999</v>
      </c>
      <c r="L2200" s="22">
        <v>0</v>
      </c>
      <c r="M2200">
        <f t="shared" si="102"/>
        <v>-1.6895913344134801</v>
      </c>
      <c r="N2200">
        <f t="shared" si="103"/>
        <v>0.15582959118432615</v>
      </c>
      <c r="O2200">
        <f t="shared" si="104"/>
        <v>-0.16940089858678106</v>
      </c>
      <c r="P2200">
        <f>IF(N2200&gt;'Confusion Matrix'!$F$1,1,0)</f>
        <v>0</v>
      </c>
    </row>
    <row r="2201" spans="2:16" x14ac:dyDescent="0.35">
      <c r="B2201">
        <v>4.4636516860000004</v>
      </c>
      <c r="C2201">
        <v>1</v>
      </c>
      <c r="D2201">
        <v>-0.34176655167778192</v>
      </c>
      <c r="E2201">
        <v>2</v>
      </c>
      <c r="F2201">
        <v>1</v>
      </c>
      <c r="G2201">
        <v>-1.5559842121176297E-2</v>
      </c>
      <c r="H2201">
        <v>2</v>
      </c>
      <c r="I2201">
        <v>0.45939723473739119</v>
      </c>
      <c r="J2201">
        <v>0.9045888702884779</v>
      </c>
      <c r="K2201">
        <v>317.92146230000003</v>
      </c>
      <c r="L2201" s="22">
        <v>0</v>
      </c>
      <c r="M2201">
        <f t="shared" si="102"/>
        <v>-1.6631668104527759</v>
      </c>
      <c r="N2201">
        <f t="shared" si="103"/>
        <v>0.15933734822222131</v>
      </c>
      <c r="O2201">
        <f t="shared" si="104"/>
        <v>-0.17356482697606618</v>
      </c>
      <c r="P2201">
        <f>IF(N2201&gt;'Confusion Matrix'!$F$1,1,0)</f>
        <v>0</v>
      </c>
    </row>
    <row r="2202" spans="2:16" x14ac:dyDescent="0.35">
      <c r="B2202">
        <v>5.4384206109999997</v>
      </c>
      <c r="C2202">
        <v>0</v>
      </c>
      <c r="D2202">
        <v>-8.797100885642414E-3</v>
      </c>
      <c r="E2202">
        <v>0</v>
      </c>
      <c r="F2202">
        <v>0</v>
      </c>
      <c r="G2202">
        <v>-1.5559842121176297E-2</v>
      </c>
      <c r="H2202">
        <v>1</v>
      </c>
      <c r="I2202">
        <v>-8.7036653585432347E-2</v>
      </c>
      <c r="J2202">
        <v>1.0539472462660537</v>
      </c>
      <c r="K2202">
        <v>280.70421580000004</v>
      </c>
      <c r="L2202" s="22">
        <v>0</v>
      </c>
      <c r="M2202">
        <f t="shared" si="102"/>
        <v>-1.3664142923098899</v>
      </c>
      <c r="N2202">
        <f t="shared" si="103"/>
        <v>0.20319978923505061</v>
      </c>
      <c r="O2202">
        <f t="shared" si="104"/>
        <v>-0.22715130819753979</v>
      </c>
      <c r="P2202">
        <f>IF(N2202&gt;'Confusion Matrix'!$F$1,1,0)</f>
        <v>0</v>
      </c>
    </row>
    <row r="2203" spans="2:16" x14ac:dyDescent="0.35">
      <c r="B2203">
        <v>5.9683787109999997</v>
      </c>
      <c r="C2203">
        <v>1</v>
      </c>
      <c r="D2203">
        <v>-8.797100885642414E-3</v>
      </c>
      <c r="E2203">
        <v>4</v>
      </c>
      <c r="F2203">
        <v>0</v>
      </c>
      <c r="G2203">
        <v>-3.3158274482581987E-3</v>
      </c>
      <c r="H2203">
        <v>1</v>
      </c>
      <c r="I2203">
        <v>0.20360252914997359</v>
      </c>
      <c r="J2203">
        <v>1.2912253960688724</v>
      </c>
      <c r="K2203">
        <v>224.01601500000004</v>
      </c>
      <c r="L2203" s="22">
        <v>0</v>
      </c>
      <c r="M2203">
        <f t="shared" si="102"/>
        <v>-1.9765188258211341</v>
      </c>
      <c r="N2203">
        <f t="shared" si="103"/>
        <v>0.12169042253754996</v>
      </c>
      <c r="O2203">
        <f t="shared" si="104"/>
        <v>-0.12975615357286299</v>
      </c>
      <c r="P2203">
        <f>IF(N2203&gt;'Confusion Matrix'!$F$1,1,0)</f>
        <v>0</v>
      </c>
    </row>
    <row r="2204" spans="2:16" x14ac:dyDescent="0.35">
      <c r="B2204">
        <v>4.4871279130000001</v>
      </c>
      <c r="C2204">
        <v>0</v>
      </c>
      <c r="D2204">
        <v>-8.797100885642414E-3</v>
      </c>
      <c r="E2204">
        <v>1</v>
      </c>
      <c r="F2204">
        <v>2</v>
      </c>
      <c r="G2204">
        <v>-1.3815541801724358E-2</v>
      </c>
      <c r="H2204">
        <v>1</v>
      </c>
      <c r="I2204">
        <v>-0.32619350995114088</v>
      </c>
      <c r="J2204">
        <v>1.0504813777079414</v>
      </c>
      <c r="K2204">
        <v>254.21138810000002</v>
      </c>
      <c r="L2204" s="22">
        <v>0</v>
      </c>
      <c r="M2204">
        <f t="shared" si="102"/>
        <v>-1.2811209171315345</v>
      </c>
      <c r="N2204">
        <f t="shared" si="103"/>
        <v>0.21735947909236397</v>
      </c>
      <c r="O2204">
        <f t="shared" si="104"/>
        <v>-0.24508179325560667</v>
      </c>
      <c r="P2204">
        <f>IF(N2204&gt;'Confusion Matrix'!$F$1,1,0)</f>
        <v>1</v>
      </c>
    </row>
    <row r="2205" spans="2:16" x14ac:dyDescent="0.35">
      <c r="B2205">
        <v>4.9642652529999998</v>
      </c>
      <c r="C2205">
        <v>0</v>
      </c>
      <c r="D2205">
        <v>-8.797100885642414E-3</v>
      </c>
      <c r="E2205">
        <v>2</v>
      </c>
      <c r="F2205">
        <v>1</v>
      </c>
      <c r="G2205">
        <v>-1.5559842121176297E-2</v>
      </c>
      <c r="H2205">
        <v>1</v>
      </c>
      <c r="I2205">
        <v>0.20360252914997359</v>
      </c>
      <c r="J2205">
        <v>1.2246801093728743</v>
      </c>
      <c r="K2205">
        <v>240.61584319999997</v>
      </c>
      <c r="L2205" s="22">
        <v>0</v>
      </c>
      <c r="M2205">
        <f t="shared" si="102"/>
        <v>-1.8845372022572766</v>
      </c>
      <c r="N2205">
        <f t="shared" si="103"/>
        <v>0.13186858983279784</v>
      </c>
      <c r="O2205">
        <f t="shared" si="104"/>
        <v>-0.14141218157888669</v>
      </c>
      <c r="P2205">
        <f>IF(N2205&gt;'Confusion Matrix'!$F$1,1,0)</f>
        <v>0</v>
      </c>
    </row>
    <row r="2206" spans="2:16" x14ac:dyDescent="0.35">
      <c r="B2206">
        <v>2.9050532759999999</v>
      </c>
      <c r="C2206">
        <v>0</v>
      </c>
      <c r="D2206">
        <v>-8.797100885642414E-3</v>
      </c>
      <c r="E2206">
        <v>2</v>
      </c>
      <c r="F2206">
        <v>0</v>
      </c>
      <c r="G2206">
        <v>-1.3815541801724358E-2</v>
      </c>
      <c r="H2206">
        <v>0</v>
      </c>
      <c r="I2206">
        <v>0.45939723473739119</v>
      </c>
      <c r="J2206">
        <v>1.0533681389876171</v>
      </c>
      <c r="K2206">
        <v>290.82468779999999</v>
      </c>
      <c r="L2206" s="22">
        <v>0</v>
      </c>
      <c r="M2206">
        <f t="shared" si="102"/>
        <v>-1.9683607181409308</v>
      </c>
      <c r="N2206">
        <f t="shared" si="103"/>
        <v>0.12256507085746744</v>
      </c>
      <c r="O2206">
        <f t="shared" si="104"/>
        <v>-0.13075248121504579</v>
      </c>
      <c r="P2206">
        <f>IF(N2206&gt;'Confusion Matrix'!$F$1,1,0)</f>
        <v>0</v>
      </c>
    </row>
    <row r="2207" spans="2:16" x14ac:dyDescent="0.35">
      <c r="B2207">
        <v>3.3179226439999998</v>
      </c>
      <c r="C2207">
        <v>1</v>
      </c>
      <c r="D2207">
        <v>-8.797100885642414E-3</v>
      </c>
      <c r="E2207">
        <v>4</v>
      </c>
      <c r="F2207">
        <v>0</v>
      </c>
      <c r="G2207">
        <v>-1.5559842121176297E-2</v>
      </c>
      <c r="H2207">
        <v>0</v>
      </c>
      <c r="I2207">
        <v>0.45939723473739119</v>
      </c>
      <c r="J2207">
        <v>1.0745715972153329</v>
      </c>
      <c r="K2207">
        <v>243.9026513</v>
      </c>
      <c r="L2207" s="22">
        <v>0</v>
      </c>
      <c r="M2207">
        <f t="shared" si="102"/>
        <v>-2.1832139487750211</v>
      </c>
      <c r="N2207">
        <f t="shared" si="103"/>
        <v>0.10126804225537551</v>
      </c>
      <c r="O2207">
        <f t="shared" si="104"/>
        <v>-0.10677044498051132</v>
      </c>
      <c r="P2207">
        <f>IF(N2207&gt;'Confusion Matrix'!$F$1,1,0)</f>
        <v>0</v>
      </c>
    </row>
    <row r="2208" spans="2:16" x14ac:dyDescent="0.35">
      <c r="B2208">
        <v>6.5251402629999999</v>
      </c>
      <c r="C2208">
        <v>1</v>
      </c>
      <c r="D2208">
        <v>-8.797100885642414E-3</v>
      </c>
      <c r="E2208">
        <v>5</v>
      </c>
      <c r="F2208">
        <v>0</v>
      </c>
      <c r="G2208">
        <v>-3.3158274482581987E-3</v>
      </c>
      <c r="H2208">
        <v>2</v>
      </c>
      <c r="I2208">
        <v>-0.11806901442064656</v>
      </c>
      <c r="J2208">
        <v>0.87486386298390595</v>
      </c>
      <c r="K2208">
        <v>244.07270540000002</v>
      </c>
      <c r="L2208" s="22">
        <v>0</v>
      </c>
      <c r="M2208">
        <f t="shared" si="102"/>
        <v>-1.4313265485008646</v>
      </c>
      <c r="N2208">
        <f t="shared" si="103"/>
        <v>0.19289207675641845</v>
      </c>
      <c r="O2208">
        <f t="shared" si="104"/>
        <v>-0.21429788577076606</v>
      </c>
      <c r="P2208">
        <f>IF(N2208&gt;'Confusion Matrix'!$F$1,1,0)</f>
        <v>0</v>
      </c>
    </row>
    <row r="2209" spans="2:16" x14ac:dyDescent="0.35">
      <c r="B2209">
        <v>8.4150916519999992</v>
      </c>
      <c r="C2209">
        <v>1</v>
      </c>
      <c r="D2209">
        <v>-0.34176655167778192</v>
      </c>
      <c r="E2209">
        <v>1</v>
      </c>
      <c r="F2209">
        <v>0</v>
      </c>
      <c r="G2209">
        <v>-1.5559842121176297E-2</v>
      </c>
      <c r="H2209">
        <v>3</v>
      </c>
      <c r="I2209">
        <v>-8.7036653585432347E-2</v>
      </c>
      <c r="J2209">
        <v>0.85871602376220924</v>
      </c>
      <c r="K2209">
        <v>309.02175099999999</v>
      </c>
      <c r="L2209" s="22">
        <v>1</v>
      </c>
      <c r="M2209">
        <f t="shared" si="102"/>
        <v>-1.0084023681817336</v>
      </c>
      <c r="N2209">
        <f t="shared" si="103"/>
        <v>0.26729262625390121</v>
      </c>
      <c r="O2209">
        <f t="shared" si="104"/>
        <v>-1.319411242248812</v>
      </c>
      <c r="P2209">
        <f>IF(N2209&gt;'Confusion Matrix'!$F$1,1,0)</f>
        <v>1</v>
      </c>
    </row>
    <row r="2210" spans="2:16" x14ac:dyDescent="0.35">
      <c r="B2210">
        <v>5.8887607229999999</v>
      </c>
      <c r="C2210">
        <v>1</v>
      </c>
      <c r="D2210">
        <v>-8.797100885642414E-3</v>
      </c>
      <c r="E2210">
        <v>2</v>
      </c>
      <c r="F2210">
        <v>0</v>
      </c>
      <c r="G2210">
        <v>-4.6681885592470503E-2</v>
      </c>
      <c r="H2210">
        <v>0</v>
      </c>
      <c r="I2210">
        <v>0.20360252914997359</v>
      </c>
      <c r="J2210">
        <v>0.93965781312660068</v>
      </c>
      <c r="K2210">
        <v>217.87250779999999</v>
      </c>
      <c r="L2210" s="22">
        <v>0</v>
      </c>
      <c r="M2210">
        <f t="shared" si="102"/>
        <v>-1.9211062933299856</v>
      </c>
      <c r="N2210">
        <f t="shared" si="103"/>
        <v>0.12773825102704212</v>
      </c>
      <c r="O2210">
        <f t="shared" si="104"/>
        <v>-0.13666572927486287</v>
      </c>
      <c r="P2210">
        <f>IF(N2210&gt;'Confusion Matrix'!$F$1,1,0)</f>
        <v>0</v>
      </c>
    </row>
    <row r="2211" spans="2:16" x14ac:dyDescent="0.35">
      <c r="B2211">
        <v>3.2329575260000003</v>
      </c>
      <c r="C2211">
        <v>0</v>
      </c>
      <c r="D2211">
        <v>-0.34176655167778192</v>
      </c>
      <c r="E2211">
        <v>1</v>
      </c>
      <c r="F2211">
        <v>0</v>
      </c>
      <c r="G2211">
        <v>-3.3158274482581987E-3</v>
      </c>
      <c r="H2211">
        <v>0</v>
      </c>
      <c r="I2211">
        <v>0.20360252914997359</v>
      </c>
      <c r="J2211">
        <v>1.4013215198670692</v>
      </c>
      <c r="K2211">
        <v>335.0032473</v>
      </c>
      <c r="L2211" s="22">
        <v>1</v>
      </c>
      <c r="M2211">
        <f t="shared" si="102"/>
        <v>-1.5149850071094506</v>
      </c>
      <c r="N2211">
        <f t="shared" si="103"/>
        <v>0.18020119006797897</v>
      </c>
      <c r="O2211">
        <f t="shared" si="104"/>
        <v>-1.7136813296788802</v>
      </c>
      <c r="P2211">
        <f>IF(N2211&gt;'Confusion Matrix'!$F$1,1,0)</f>
        <v>0</v>
      </c>
    </row>
    <row r="2212" spans="2:16" x14ac:dyDescent="0.35">
      <c r="B2212">
        <v>6.2917290670000003</v>
      </c>
      <c r="C2212">
        <v>1</v>
      </c>
      <c r="D2212">
        <v>-8.797100885642414E-3</v>
      </c>
      <c r="E2212">
        <v>2</v>
      </c>
      <c r="F2212">
        <v>1</v>
      </c>
      <c r="G2212">
        <v>-1.3815541801724358E-2</v>
      </c>
      <c r="H2212">
        <v>3</v>
      </c>
      <c r="I2212">
        <v>-0.32619350995114088</v>
      </c>
      <c r="J2212">
        <v>0.79452517023012481</v>
      </c>
      <c r="K2212">
        <v>240.788096</v>
      </c>
      <c r="L2212" s="22">
        <v>0</v>
      </c>
      <c r="M2212">
        <f t="shared" si="102"/>
        <v>-1.1799915516232007</v>
      </c>
      <c r="N2212">
        <f t="shared" si="103"/>
        <v>0.2350537152802675</v>
      </c>
      <c r="O2212">
        <f t="shared" si="104"/>
        <v>-0.26794966367350093</v>
      </c>
      <c r="P2212">
        <f>IF(N2212&gt;'Confusion Matrix'!$F$1,1,0)</f>
        <v>1</v>
      </c>
    </row>
    <row r="2213" spans="2:16" x14ac:dyDescent="0.35">
      <c r="B2213">
        <v>3.4735074589999995</v>
      </c>
      <c r="C2213">
        <v>1</v>
      </c>
      <c r="D2213">
        <v>0.53061747949891069</v>
      </c>
      <c r="E2213">
        <v>1</v>
      </c>
      <c r="F2213">
        <v>1</v>
      </c>
      <c r="G2213">
        <v>8.1564403801012528E-2</v>
      </c>
      <c r="H2213">
        <v>0</v>
      </c>
      <c r="I2213">
        <v>0.45939723473739119</v>
      </c>
      <c r="J2213">
        <v>0.89949091397647118</v>
      </c>
      <c r="K2213">
        <v>161.72036530000003</v>
      </c>
      <c r="L2213" s="22">
        <v>0</v>
      </c>
      <c r="M2213">
        <f t="shared" si="102"/>
        <v>-2.6977475128689168</v>
      </c>
      <c r="N2213">
        <f t="shared" si="103"/>
        <v>6.3106401082858518E-2</v>
      </c>
      <c r="O2213">
        <f t="shared" si="104"/>
        <v>-6.5185558242654082E-2</v>
      </c>
      <c r="P2213">
        <f>IF(N2213&gt;'Confusion Matrix'!$F$1,1,0)</f>
        <v>0</v>
      </c>
    </row>
    <row r="2214" spans="2:16" x14ac:dyDescent="0.35">
      <c r="B2214">
        <v>4.2559319489999998</v>
      </c>
      <c r="C2214">
        <v>1</v>
      </c>
      <c r="D2214">
        <v>-8.797100885642414E-3</v>
      </c>
      <c r="E2214">
        <v>0</v>
      </c>
      <c r="F2214">
        <v>0</v>
      </c>
      <c r="G2214">
        <v>-1.3815541801724358E-2</v>
      </c>
      <c r="H2214">
        <v>0</v>
      </c>
      <c r="I2214">
        <v>-0.32619350995114088</v>
      </c>
      <c r="J2214">
        <v>1.3878917851089916</v>
      </c>
      <c r="K2214">
        <v>215.9724731</v>
      </c>
      <c r="L2214" s="22">
        <v>1</v>
      </c>
      <c r="M2214">
        <f t="shared" si="102"/>
        <v>-1.5459774439554943</v>
      </c>
      <c r="N2214">
        <f t="shared" si="103"/>
        <v>0.17566800976743283</v>
      </c>
      <c r="O2214">
        <f t="shared" si="104"/>
        <v>-1.7391593734032011</v>
      </c>
      <c r="P2214">
        <f>IF(N2214&gt;'Confusion Matrix'!$F$1,1,0)</f>
        <v>0</v>
      </c>
    </row>
    <row r="2215" spans="2:16" x14ac:dyDescent="0.35">
      <c r="B2215">
        <v>7.5331834189999993</v>
      </c>
      <c r="C2215">
        <v>0</v>
      </c>
      <c r="D2215">
        <v>-8.797100885642414E-3</v>
      </c>
      <c r="E2215">
        <v>2</v>
      </c>
      <c r="F2215">
        <v>0</v>
      </c>
      <c r="G2215">
        <v>-1.3815541801724358E-2</v>
      </c>
      <c r="H2215">
        <v>1</v>
      </c>
      <c r="I2215">
        <v>-0.32619350995114088</v>
      </c>
      <c r="J2215">
        <v>0.83941930539631271</v>
      </c>
      <c r="K2215">
        <v>216.28503769999998</v>
      </c>
      <c r="L2215" s="22">
        <v>0</v>
      </c>
      <c r="M2215">
        <f t="shared" si="102"/>
        <v>-1.291651825781198</v>
      </c>
      <c r="N2215">
        <f t="shared" si="103"/>
        <v>0.21557335340168754</v>
      </c>
      <c r="O2215">
        <f t="shared" si="104"/>
        <v>-0.2428022145608621</v>
      </c>
      <c r="P2215">
        <f>IF(N2215&gt;'Confusion Matrix'!$F$1,1,0)</f>
        <v>1</v>
      </c>
    </row>
    <row r="2216" spans="2:16" x14ac:dyDescent="0.35">
      <c r="B2216">
        <v>3.5446190609999997</v>
      </c>
      <c r="C2216">
        <v>1</v>
      </c>
      <c r="D2216">
        <v>-8.797100885642414E-3</v>
      </c>
      <c r="E2216">
        <v>4</v>
      </c>
      <c r="F2216">
        <v>0</v>
      </c>
      <c r="G2216">
        <v>8.1564403801012528E-2</v>
      </c>
      <c r="H2216">
        <v>2</v>
      </c>
      <c r="I2216">
        <v>-0.11806901442064656</v>
      </c>
      <c r="J2216">
        <v>1.219274744796053</v>
      </c>
      <c r="K2216">
        <v>294.87133370000004</v>
      </c>
      <c r="L2216" s="22">
        <v>1</v>
      </c>
      <c r="M2216">
        <f t="shared" si="102"/>
        <v>-1.4236867269942013</v>
      </c>
      <c r="N2216">
        <f t="shared" si="103"/>
        <v>0.1940842716433252</v>
      </c>
      <c r="O2216">
        <f t="shared" si="104"/>
        <v>-1.6394628243247467</v>
      </c>
      <c r="P2216">
        <f>IF(N2216&gt;'Confusion Matrix'!$F$1,1,0)</f>
        <v>0</v>
      </c>
    </row>
    <row r="2217" spans="2:16" x14ac:dyDescent="0.35">
      <c r="B2217">
        <v>4.4990867789999998</v>
      </c>
      <c r="C2217">
        <v>1</v>
      </c>
      <c r="D2217">
        <v>0.53061747949891069</v>
      </c>
      <c r="E2217">
        <v>2</v>
      </c>
      <c r="F2217">
        <v>4</v>
      </c>
      <c r="G2217">
        <v>-4.6681885592470503E-2</v>
      </c>
      <c r="H2217">
        <v>0</v>
      </c>
      <c r="I2217">
        <v>0.20360252914997359</v>
      </c>
      <c r="J2217">
        <v>0.95462412462171364</v>
      </c>
      <c r="K2217">
        <v>161.54689729999996</v>
      </c>
      <c r="L2217" s="22">
        <v>0</v>
      </c>
      <c r="M2217">
        <f t="shared" si="102"/>
        <v>-2.4078134754753684</v>
      </c>
      <c r="N2217">
        <f t="shared" si="103"/>
        <v>8.2578817138140415E-2</v>
      </c>
      <c r="O2217">
        <f t="shared" si="104"/>
        <v>-8.6188606981147289E-2</v>
      </c>
      <c r="P2217">
        <f>IF(N2217&gt;'Confusion Matrix'!$F$1,1,0)</f>
        <v>0</v>
      </c>
    </row>
    <row r="2218" spans="2:16" x14ac:dyDescent="0.35">
      <c r="B2218">
        <v>5.2907363790000002</v>
      </c>
      <c r="C2218">
        <v>1</v>
      </c>
      <c r="D2218">
        <v>0.53061747949891069</v>
      </c>
      <c r="E2218">
        <v>3</v>
      </c>
      <c r="F2218">
        <v>0</v>
      </c>
      <c r="G2218">
        <v>-1.5559842121176297E-2</v>
      </c>
      <c r="H2218">
        <v>2</v>
      </c>
      <c r="I2218">
        <v>-0.11806901442064656</v>
      </c>
      <c r="J2218">
        <v>1.0204283406425227</v>
      </c>
      <c r="K2218">
        <v>181.16409529999999</v>
      </c>
      <c r="L2218" s="22">
        <v>0</v>
      </c>
      <c r="M2218">
        <f t="shared" si="102"/>
        <v>-1.8891287138380046</v>
      </c>
      <c r="N2218">
        <f t="shared" si="103"/>
        <v>0.13134384485013853</v>
      </c>
      <c r="O2218">
        <f t="shared" si="104"/>
        <v>-0.14080791078710361</v>
      </c>
      <c r="P2218">
        <f>IF(N2218&gt;'Confusion Matrix'!$F$1,1,0)</f>
        <v>0</v>
      </c>
    </row>
    <row r="2219" spans="2:16" x14ac:dyDescent="0.35">
      <c r="B2219">
        <v>4.1359439299999998</v>
      </c>
      <c r="C2219">
        <v>0</v>
      </c>
      <c r="D2219">
        <v>-8.797100885642414E-3</v>
      </c>
      <c r="E2219">
        <v>3</v>
      </c>
      <c r="F2219">
        <v>1</v>
      </c>
      <c r="G2219">
        <v>-3.3158274482581987E-3</v>
      </c>
      <c r="H2219">
        <v>1</v>
      </c>
      <c r="I2219">
        <v>0.45939723473739119</v>
      </c>
      <c r="J2219">
        <v>1.0505269098268457</v>
      </c>
      <c r="K2219">
        <v>292.17950110000004</v>
      </c>
      <c r="L2219" s="22">
        <v>0</v>
      </c>
      <c r="M2219">
        <f t="shared" si="102"/>
        <v>-1.9291696580228432</v>
      </c>
      <c r="N2219">
        <f t="shared" si="103"/>
        <v>0.12684251490397755</v>
      </c>
      <c r="O2219">
        <f t="shared" si="104"/>
        <v>-0.13563934411281547</v>
      </c>
      <c r="P2219">
        <f>IF(N2219&gt;'Confusion Matrix'!$F$1,1,0)</f>
        <v>0</v>
      </c>
    </row>
    <row r="2220" spans="2:16" x14ac:dyDescent="0.35">
      <c r="B2220">
        <v>6.0467467299999997</v>
      </c>
      <c r="C2220">
        <v>1</v>
      </c>
      <c r="D2220">
        <v>-8.797100885642414E-3</v>
      </c>
      <c r="E2220">
        <v>2</v>
      </c>
      <c r="F2220">
        <v>2</v>
      </c>
      <c r="G2220">
        <v>-3.3158274482581987E-3</v>
      </c>
      <c r="H2220">
        <v>0</v>
      </c>
      <c r="I2220">
        <v>-0.32619350995114088</v>
      </c>
      <c r="J2220">
        <v>0.8104855878427043</v>
      </c>
      <c r="K2220">
        <v>273.73816209999995</v>
      </c>
      <c r="L2220" s="22">
        <v>1</v>
      </c>
      <c r="M2220">
        <f t="shared" si="102"/>
        <v>-1.2036935305758398</v>
      </c>
      <c r="N2220">
        <f t="shared" si="103"/>
        <v>0.23081880971861499</v>
      </c>
      <c r="O2220">
        <f t="shared" si="104"/>
        <v>-1.4661222497546909</v>
      </c>
      <c r="P2220">
        <f>IF(N2220&gt;'Confusion Matrix'!$F$1,1,0)</f>
        <v>1</v>
      </c>
    </row>
    <row r="2221" spans="2:16" x14ac:dyDescent="0.35">
      <c r="B2221">
        <v>7.8432950840000002</v>
      </c>
      <c r="C2221">
        <v>1</v>
      </c>
      <c r="D2221">
        <v>0.53061747949891069</v>
      </c>
      <c r="E2221">
        <v>4</v>
      </c>
      <c r="F2221">
        <v>1</v>
      </c>
      <c r="G2221">
        <v>-4.6681885592470503E-2</v>
      </c>
      <c r="H2221">
        <v>0</v>
      </c>
      <c r="I2221">
        <v>-0.11806901442064656</v>
      </c>
      <c r="J2221">
        <v>1.0390508831708771</v>
      </c>
      <c r="K2221">
        <v>187.26719779999996</v>
      </c>
      <c r="L2221" s="22">
        <v>0</v>
      </c>
      <c r="M2221">
        <f t="shared" si="102"/>
        <v>-1.9045097330031504</v>
      </c>
      <c r="N2221">
        <f t="shared" si="103"/>
        <v>0.12959891248240663</v>
      </c>
      <c r="O2221">
        <f t="shared" si="104"/>
        <v>-0.13880115343547497</v>
      </c>
      <c r="P2221">
        <f>IF(N2221&gt;'Confusion Matrix'!$F$1,1,0)</f>
        <v>0</v>
      </c>
    </row>
    <row r="2222" spans="2:16" x14ac:dyDescent="0.35">
      <c r="B2222">
        <v>3.449904627</v>
      </c>
      <c r="C2222">
        <v>1</v>
      </c>
      <c r="D2222">
        <v>0.53061747949891069</v>
      </c>
      <c r="E2222">
        <v>2</v>
      </c>
      <c r="F2222">
        <v>0</v>
      </c>
      <c r="G2222">
        <v>-4.6681885592470503E-2</v>
      </c>
      <c r="H2222">
        <v>0</v>
      </c>
      <c r="I2222">
        <v>0.45939723473739119</v>
      </c>
      <c r="J2222">
        <v>1.3419099799943544</v>
      </c>
      <c r="K2222">
        <v>160.19263109999997</v>
      </c>
      <c r="L2222" s="22">
        <v>0</v>
      </c>
      <c r="M2222">
        <f t="shared" si="102"/>
        <v>-2.7135500317016232</v>
      </c>
      <c r="N2222">
        <f t="shared" si="103"/>
        <v>6.2178518651834352E-2</v>
      </c>
      <c r="O2222">
        <f t="shared" si="104"/>
        <v>-6.4195666480903218E-2</v>
      </c>
      <c r="P2222">
        <f>IF(N2222&gt;'Confusion Matrix'!$F$1,1,0)</f>
        <v>0</v>
      </c>
    </row>
    <row r="2223" spans="2:16" x14ac:dyDescent="0.35">
      <c r="B2223">
        <v>5.6583622230000001</v>
      </c>
      <c r="C2223">
        <v>0</v>
      </c>
      <c r="D2223">
        <v>-0.34176655167778192</v>
      </c>
      <c r="E2223">
        <v>4</v>
      </c>
      <c r="F2223">
        <v>1</v>
      </c>
      <c r="G2223">
        <v>-1.5559842121176297E-2</v>
      </c>
      <c r="H2223">
        <v>1</v>
      </c>
      <c r="I2223">
        <v>-0.11806901442064656</v>
      </c>
      <c r="J2223">
        <v>0.788653959596464</v>
      </c>
      <c r="K2223">
        <v>313.23430180000003</v>
      </c>
      <c r="L2223" s="22">
        <v>1</v>
      </c>
      <c r="M2223">
        <f t="shared" si="102"/>
        <v>-1.0655648186382749</v>
      </c>
      <c r="N2223">
        <f t="shared" si="103"/>
        <v>0.25624744763742136</v>
      </c>
      <c r="O2223">
        <f t="shared" si="104"/>
        <v>-1.3616117090184559</v>
      </c>
      <c r="P2223">
        <f>IF(N2223&gt;'Confusion Matrix'!$F$1,1,0)</f>
        <v>1</v>
      </c>
    </row>
    <row r="2224" spans="2:16" x14ac:dyDescent="0.35">
      <c r="B2224">
        <v>5.0452102569999999</v>
      </c>
      <c r="C2224">
        <v>1</v>
      </c>
      <c r="D2224">
        <v>-0.34176655167778192</v>
      </c>
      <c r="E2224">
        <v>1</v>
      </c>
      <c r="F2224">
        <v>0</v>
      </c>
      <c r="G2224">
        <v>-1.5559842121176297E-2</v>
      </c>
      <c r="H2224">
        <v>1</v>
      </c>
      <c r="I2224">
        <v>0.20360252914997359</v>
      </c>
      <c r="J2224">
        <v>0.7985172246112795</v>
      </c>
      <c r="K2224">
        <v>300.18553850000001</v>
      </c>
      <c r="L2224" s="22">
        <v>0</v>
      </c>
      <c r="M2224">
        <f t="shared" si="102"/>
        <v>-1.4567646465102038</v>
      </c>
      <c r="N2224">
        <f t="shared" si="103"/>
        <v>0.18896266292190525</v>
      </c>
      <c r="O2224">
        <f t="shared" si="104"/>
        <v>-0.20944118760574637</v>
      </c>
      <c r="P2224">
        <f>IF(N2224&gt;'Confusion Matrix'!$F$1,1,0)</f>
        <v>0</v>
      </c>
    </row>
    <row r="2225" spans="2:16" x14ac:dyDescent="0.35">
      <c r="B2225">
        <v>6.7931140199999991</v>
      </c>
      <c r="C2225">
        <v>0</v>
      </c>
      <c r="D2225">
        <v>-8.797100885642414E-3</v>
      </c>
      <c r="E2225">
        <v>2</v>
      </c>
      <c r="F2225">
        <v>1</v>
      </c>
      <c r="G2225">
        <v>-4.6681885592470503E-2</v>
      </c>
      <c r="H2225">
        <v>1</v>
      </c>
      <c r="I2225">
        <v>0.45939723473739119</v>
      </c>
      <c r="J2225">
        <v>0.90036586151692477</v>
      </c>
      <c r="K2225">
        <v>257.18933779999998</v>
      </c>
      <c r="L2225" s="22">
        <v>0</v>
      </c>
      <c r="M2225">
        <f t="shared" si="102"/>
        <v>-1.9487779694480867</v>
      </c>
      <c r="N2225">
        <f t="shared" si="103"/>
        <v>0.12468666932532357</v>
      </c>
      <c r="O2225">
        <f t="shared" si="104"/>
        <v>-0.13317336452460218</v>
      </c>
      <c r="P2225">
        <f>IF(N2225&gt;'Confusion Matrix'!$F$1,1,0)</f>
        <v>0</v>
      </c>
    </row>
    <row r="2226" spans="2:16" x14ac:dyDescent="0.35">
      <c r="B2226">
        <v>4.63707811</v>
      </c>
      <c r="C2226">
        <v>0</v>
      </c>
      <c r="D2226">
        <v>-0.34176655167778192</v>
      </c>
      <c r="E2226">
        <v>3</v>
      </c>
      <c r="F2226">
        <v>0</v>
      </c>
      <c r="G2226">
        <v>-1.3815541801724358E-2</v>
      </c>
      <c r="H2226">
        <v>2</v>
      </c>
      <c r="I2226">
        <v>0.20360252914997359</v>
      </c>
      <c r="J2226">
        <v>1.0196428931838717</v>
      </c>
      <c r="K2226">
        <v>358.55470149999996</v>
      </c>
      <c r="L2226" s="22">
        <v>1</v>
      </c>
      <c r="M2226">
        <f t="shared" si="102"/>
        <v>-1.2309983008827716</v>
      </c>
      <c r="N2226">
        <f t="shared" si="103"/>
        <v>0.22600674749080035</v>
      </c>
      <c r="O2226">
        <f t="shared" si="104"/>
        <v>-1.4871904240015534</v>
      </c>
      <c r="P2226">
        <f>IF(N2226&gt;'Confusion Matrix'!$F$1,1,0)</f>
        <v>1</v>
      </c>
    </row>
    <row r="2227" spans="2:16" x14ac:dyDescent="0.35">
      <c r="B2227">
        <v>3.0424663339999998</v>
      </c>
      <c r="C2227">
        <v>1</v>
      </c>
      <c r="D2227">
        <v>-8.797100885642414E-3</v>
      </c>
      <c r="E2227">
        <v>0</v>
      </c>
      <c r="F2227">
        <v>1</v>
      </c>
      <c r="G2227">
        <v>-4.6681885592470503E-2</v>
      </c>
      <c r="H2227">
        <v>0</v>
      </c>
      <c r="I2227">
        <v>-0.11806901442064656</v>
      </c>
      <c r="J2227">
        <v>1.3232489700903294</v>
      </c>
      <c r="K2227">
        <v>249.04774199999997</v>
      </c>
      <c r="L2227" s="22">
        <v>0</v>
      </c>
      <c r="M2227">
        <f t="shared" si="102"/>
        <v>-1.6303971782420792</v>
      </c>
      <c r="N2227">
        <f t="shared" si="103"/>
        <v>0.16377595905077044</v>
      </c>
      <c r="O2227">
        <f t="shared" si="104"/>
        <v>-0.17885871023469677</v>
      </c>
      <c r="P2227">
        <f>IF(N2227&gt;'Confusion Matrix'!$F$1,1,0)</f>
        <v>0</v>
      </c>
    </row>
    <row r="2228" spans="2:16" x14ac:dyDescent="0.35">
      <c r="B2228">
        <v>8.1999503990000004</v>
      </c>
      <c r="C2228">
        <v>1</v>
      </c>
      <c r="D2228">
        <v>0.53061747949891069</v>
      </c>
      <c r="E2228">
        <v>2</v>
      </c>
      <c r="F2228">
        <v>0</v>
      </c>
      <c r="G2228">
        <v>-1.5559842121176297E-2</v>
      </c>
      <c r="H2228">
        <v>0</v>
      </c>
      <c r="I2228">
        <v>-0.11806901442064656</v>
      </c>
      <c r="J2228">
        <v>0.85146320505200412</v>
      </c>
      <c r="K2228">
        <v>190.71282429999997</v>
      </c>
      <c r="L2228" s="22">
        <v>1</v>
      </c>
      <c r="M2228">
        <f t="shared" si="102"/>
        <v>-1.8364712597421966</v>
      </c>
      <c r="N2228">
        <f t="shared" si="103"/>
        <v>0.13746916521776265</v>
      </c>
      <c r="O2228">
        <f t="shared" si="104"/>
        <v>-1.9843556399856925</v>
      </c>
      <c r="P2228">
        <f>IF(N2228&gt;'Confusion Matrix'!$F$1,1,0)</f>
        <v>0</v>
      </c>
    </row>
    <row r="2229" spans="2:16" x14ac:dyDescent="0.35">
      <c r="B2229">
        <v>5.3134507050000002</v>
      </c>
      <c r="C2229">
        <v>1</v>
      </c>
      <c r="D2229">
        <v>-0.34176655167778192</v>
      </c>
      <c r="E2229">
        <v>1</v>
      </c>
      <c r="F2229">
        <v>0</v>
      </c>
      <c r="G2229">
        <v>-3.3158274482581987E-3</v>
      </c>
      <c r="H2229">
        <v>2</v>
      </c>
      <c r="I2229">
        <v>-0.32619350995114088</v>
      </c>
      <c r="J2229">
        <v>1.341765436967576</v>
      </c>
      <c r="K2229">
        <v>321.93185080000001</v>
      </c>
      <c r="L2229" s="22">
        <v>0</v>
      </c>
      <c r="M2229">
        <f t="shared" si="102"/>
        <v>-0.9356375759124993</v>
      </c>
      <c r="N2229">
        <f t="shared" si="103"/>
        <v>0.28178237357228891</v>
      </c>
      <c r="O2229">
        <f t="shared" si="104"/>
        <v>-0.33098265498545348</v>
      </c>
      <c r="P2229">
        <f>IF(N2229&gt;'Confusion Matrix'!$F$1,1,0)</f>
        <v>1</v>
      </c>
    </row>
    <row r="2230" spans="2:16" x14ac:dyDescent="0.35">
      <c r="B2230">
        <v>3.038287527</v>
      </c>
      <c r="C2230">
        <v>1</v>
      </c>
      <c r="D2230">
        <v>-8.797100885642414E-3</v>
      </c>
      <c r="E2230">
        <v>3</v>
      </c>
      <c r="F2230">
        <v>0</v>
      </c>
      <c r="G2230">
        <v>8.1564403801012528E-2</v>
      </c>
      <c r="H2230">
        <v>1</v>
      </c>
      <c r="I2230">
        <v>0.20360252914997359</v>
      </c>
      <c r="J2230">
        <v>1.3492352565616808</v>
      </c>
      <c r="K2230">
        <v>243.64465180000002</v>
      </c>
      <c r="L2230" s="22">
        <v>0</v>
      </c>
      <c r="M2230">
        <f t="shared" si="102"/>
        <v>-2.0180950826300568</v>
      </c>
      <c r="N2230">
        <f t="shared" si="103"/>
        <v>0.11731610710317118</v>
      </c>
      <c r="O2230">
        <f t="shared" si="104"/>
        <v>-0.12478813466200005</v>
      </c>
      <c r="P2230">
        <f>IF(N2230&gt;'Confusion Matrix'!$F$1,1,0)</f>
        <v>0</v>
      </c>
    </row>
    <row r="2231" spans="2:16" x14ac:dyDescent="0.35">
      <c r="B2231">
        <v>2.249541008</v>
      </c>
      <c r="C2231">
        <v>1</v>
      </c>
      <c r="D2231">
        <v>-8.797100885642414E-3</v>
      </c>
      <c r="E2231">
        <v>4</v>
      </c>
      <c r="F2231">
        <v>1</v>
      </c>
      <c r="G2231">
        <v>-1.5559842121176297E-2</v>
      </c>
      <c r="H2231">
        <v>4</v>
      </c>
      <c r="I2231">
        <v>-0.11806901442064656</v>
      </c>
      <c r="J2231">
        <v>0.9780617757913751</v>
      </c>
      <c r="K2231">
        <v>279.08853520000002</v>
      </c>
      <c r="L2231" s="22">
        <v>0</v>
      </c>
      <c r="M2231">
        <f t="shared" si="102"/>
        <v>-1.3241839036209875</v>
      </c>
      <c r="N2231">
        <f t="shared" si="103"/>
        <v>0.21012304314858365</v>
      </c>
      <c r="O2231">
        <f t="shared" si="104"/>
        <v>-0.23587809647248054</v>
      </c>
      <c r="P2231">
        <f>IF(N2231&gt;'Confusion Matrix'!$F$1,1,0)</f>
        <v>1</v>
      </c>
    </row>
    <row r="2232" spans="2:16" x14ac:dyDescent="0.35">
      <c r="B2232">
        <v>5.1834723499999997</v>
      </c>
      <c r="C2232">
        <v>1</v>
      </c>
      <c r="D2232">
        <v>0.53061747949891069</v>
      </c>
      <c r="E2232">
        <v>2</v>
      </c>
      <c r="F2232">
        <v>2</v>
      </c>
      <c r="G2232">
        <v>-1.5559842121176297E-2</v>
      </c>
      <c r="H2232">
        <v>1</v>
      </c>
      <c r="I2232">
        <v>-8.7036653585432347E-2</v>
      </c>
      <c r="J2232">
        <v>1.2561599822173257</v>
      </c>
      <c r="K2232">
        <v>168.00270260000002</v>
      </c>
      <c r="L2232" s="22">
        <v>0</v>
      </c>
      <c r="M2232">
        <f t="shared" si="102"/>
        <v>-2.0985402541185048</v>
      </c>
      <c r="N2232">
        <f t="shared" si="103"/>
        <v>0.10923878174587123</v>
      </c>
      <c r="O2232">
        <f t="shared" si="104"/>
        <v>-0.11567888040863944</v>
      </c>
      <c r="P2232">
        <f>IF(N2232&gt;'Confusion Matrix'!$F$1,1,0)</f>
        <v>0</v>
      </c>
    </row>
    <row r="2233" spans="2:16" x14ac:dyDescent="0.35">
      <c r="B2233">
        <v>2.7995663509999997</v>
      </c>
      <c r="C2233">
        <v>1</v>
      </c>
      <c r="D2233">
        <v>-8.797100885642414E-3</v>
      </c>
      <c r="E2233">
        <v>0</v>
      </c>
      <c r="F2233">
        <v>0</v>
      </c>
      <c r="G2233">
        <v>-3.3158274482581987E-3</v>
      </c>
      <c r="H2233">
        <v>2</v>
      </c>
      <c r="I2233">
        <v>-0.11806901442064656</v>
      </c>
      <c r="J2233">
        <v>1.4191681006527428</v>
      </c>
      <c r="K2233">
        <v>278.48959309999998</v>
      </c>
      <c r="L2233" s="22">
        <v>0</v>
      </c>
      <c r="M2233">
        <f t="shared" si="102"/>
        <v>-1.4782436728245079</v>
      </c>
      <c r="N2233">
        <f t="shared" si="103"/>
        <v>0.18569284871502437</v>
      </c>
      <c r="O2233">
        <f t="shared" si="104"/>
        <v>-0.20541764842189178</v>
      </c>
      <c r="P2233">
        <f>IF(N2233&gt;'Confusion Matrix'!$F$1,1,0)</f>
        <v>0</v>
      </c>
    </row>
    <row r="2234" spans="2:16" x14ac:dyDescent="0.35">
      <c r="B2234">
        <v>5.9005690509999997</v>
      </c>
      <c r="C2234">
        <v>1</v>
      </c>
      <c r="D2234">
        <v>0.53061747949891069</v>
      </c>
      <c r="E2234">
        <v>1</v>
      </c>
      <c r="F2234">
        <v>0</v>
      </c>
      <c r="G2234">
        <v>-1.3815541801724358E-2</v>
      </c>
      <c r="H2234">
        <v>0</v>
      </c>
      <c r="I2234">
        <v>-8.7036653585432347E-2</v>
      </c>
      <c r="J2234">
        <v>1.0483630215210578</v>
      </c>
      <c r="K2234">
        <v>174.05034560000001</v>
      </c>
      <c r="L2234" s="22">
        <v>0</v>
      </c>
      <c r="M2234">
        <f t="shared" si="102"/>
        <v>-2.016088793447556</v>
      </c>
      <c r="N2234">
        <f t="shared" si="103"/>
        <v>0.11752402400692707</v>
      </c>
      <c r="O2234">
        <f t="shared" si="104"/>
        <v>-0.12502371321596775</v>
      </c>
      <c r="P2234">
        <f>IF(N2234&gt;'Confusion Matrix'!$F$1,1,0)</f>
        <v>0</v>
      </c>
    </row>
    <row r="2235" spans="2:16" x14ac:dyDescent="0.35">
      <c r="B2235">
        <v>1.5997437139999999</v>
      </c>
      <c r="C2235">
        <v>0</v>
      </c>
      <c r="D2235">
        <v>-8.797100885642414E-3</v>
      </c>
      <c r="E2235">
        <v>1</v>
      </c>
      <c r="F2235">
        <v>0</v>
      </c>
      <c r="G2235">
        <v>8.1564403801012528E-2</v>
      </c>
      <c r="H2235">
        <v>1</v>
      </c>
      <c r="I2235">
        <v>-8.7036653585432347E-2</v>
      </c>
      <c r="J2235">
        <v>1.2782324162956515</v>
      </c>
      <c r="K2235">
        <v>279.87275350000004</v>
      </c>
      <c r="L2235" s="22">
        <v>0</v>
      </c>
      <c r="M2235">
        <f t="shared" si="102"/>
        <v>-1.5565178698934321</v>
      </c>
      <c r="N2235">
        <f t="shared" si="103"/>
        <v>0.17414687797656964</v>
      </c>
      <c r="O2235">
        <f t="shared" si="104"/>
        <v>-0.19133833964629132</v>
      </c>
      <c r="P2235">
        <f>IF(N2235&gt;'Confusion Matrix'!$F$1,1,0)</f>
        <v>0</v>
      </c>
    </row>
    <row r="2236" spans="2:16" x14ac:dyDescent="0.35">
      <c r="B2236">
        <v>5.0477215199999996</v>
      </c>
      <c r="C2236">
        <v>0</v>
      </c>
      <c r="D2236">
        <v>-8.797100885642414E-3</v>
      </c>
      <c r="E2236">
        <v>1</v>
      </c>
      <c r="F2236">
        <v>0</v>
      </c>
      <c r="G2236">
        <v>-4.6681885592470503E-2</v>
      </c>
      <c r="H2236">
        <v>0</v>
      </c>
      <c r="I2236">
        <v>0.20360252914997359</v>
      </c>
      <c r="J2236">
        <v>1.2557935262244817</v>
      </c>
      <c r="K2236">
        <v>211.44120969999994</v>
      </c>
      <c r="L2236" s="22">
        <v>0</v>
      </c>
      <c r="M2236">
        <f t="shared" si="102"/>
        <v>-2.0003530892127062</v>
      </c>
      <c r="N2236">
        <f t="shared" si="103"/>
        <v>0.11916585490396535</v>
      </c>
      <c r="O2236">
        <f t="shared" si="104"/>
        <v>-0.12688592832137657</v>
      </c>
      <c r="P2236">
        <f>IF(N2236&gt;'Confusion Matrix'!$F$1,1,0)</f>
        <v>0</v>
      </c>
    </row>
    <row r="2237" spans="2:16" x14ac:dyDescent="0.35">
      <c r="B2237">
        <v>2.3751645840000002</v>
      </c>
      <c r="C2237">
        <v>1</v>
      </c>
      <c r="D2237">
        <v>-8.797100885642414E-3</v>
      </c>
      <c r="E2237">
        <v>2</v>
      </c>
      <c r="F2237">
        <v>1</v>
      </c>
      <c r="G2237">
        <v>8.1564403801012528E-2</v>
      </c>
      <c r="H2237">
        <v>1</v>
      </c>
      <c r="I2237">
        <v>0.45939723473739119</v>
      </c>
      <c r="J2237">
        <v>1.3402195904416534</v>
      </c>
      <c r="K2237">
        <v>237.40271910000001</v>
      </c>
      <c r="L2237" s="22">
        <v>0</v>
      </c>
      <c r="M2237">
        <f t="shared" si="102"/>
        <v>-2.321952084122306</v>
      </c>
      <c r="N2237">
        <f t="shared" si="103"/>
        <v>8.9321143845843956E-2</v>
      </c>
      <c r="O2237">
        <f t="shared" si="104"/>
        <v>-9.3564961813983535E-2</v>
      </c>
      <c r="P2237">
        <f>IF(N2237&gt;'Confusion Matrix'!$F$1,1,0)</f>
        <v>0</v>
      </c>
    </row>
    <row r="2238" spans="2:16" x14ac:dyDescent="0.35">
      <c r="B2238">
        <v>5.0174712270000006</v>
      </c>
      <c r="C2238">
        <v>1</v>
      </c>
      <c r="D2238">
        <v>-8.797100885642414E-3</v>
      </c>
      <c r="E2238">
        <v>1</v>
      </c>
      <c r="F2238">
        <v>1</v>
      </c>
      <c r="G2238">
        <v>-4.6681885592470503E-2</v>
      </c>
      <c r="H2238">
        <v>0</v>
      </c>
      <c r="I2238">
        <v>-0.32619350995114088</v>
      </c>
      <c r="J2238">
        <v>1.2149837843006328</v>
      </c>
      <c r="K2238">
        <v>256.91363330000001</v>
      </c>
      <c r="L2238" s="22">
        <v>0</v>
      </c>
      <c r="M2238">
        <f t="shared" si="102"/>
        <v>-1.3342848361700543</v>
      </c>
      <c r="N2238">
        <f t="shared" si="103"/>
        <v>0.20845148631505256</v>
      </c>
      <c r="O2238">
        <f t="shared" si="104"/>
        <v>-0.2337641081914239</v>
      </c>
      <c r="P2238">
        <f>IF(N2238&gt;'Confusion Matrix'!$F$1,1,0)</f>
        <v>0</v>
      </c>
    </row>
    <row r="2239" spans="2:16" x14ac:dyDescent="0.35">
      <c r="B2239">
        <v>5.6706301989999996</v>
      </c>
      <c r="C2239">
        <v>0</v>
      </c>
      <c r="D2239">
        <v>-8.797100885642414E-3</v>
      </c>
      <c r="E2239">
        <v>0</v>
      </c>
      <c r="F2239">
        <v>0</v>
      </c>
      <c r="G2239">
        <v>8.1564403801012528E-2</v>
      </c>
      <c r="H2239">
        <v>2</v>
      </c>
      <c r="I2239">
        <v>-0.11806901442064656</v>
      </c>
      <c r="J2239">
        <v>0.88551173781099524</v>
      </c>
      <c r="K2239">
        <v>289.52642849999995</v>
      </c>
      <c r="L2239" s="22">
        <v>0</v>
      </c>
      <c r="M2239">
        <f t="shared" si="102"/>
        <v>-1.2809041996455655</v>
      </c>
      <c r="N2239">
        <f t="shared" si="103"/>
        <v>0.21739634810177477</v>
      </c>
      <c r="O2239">
        <f t="shared" si="104"/>
        <v>-0.24512890285046499</v>
      </c>
      <c r="P2239">
        <f>IF(N2239&gt;'Confusion Matrix'!$F$1,1,0)</f>
        <v>1</v>
      </c>
    </row>
    <row r="2240" spans="2:16" x14ac:dyDescent="0.35">
      <c r="B2240">
        <v>4.2306446499999995</v>
      </c>
      <c r="C2240">
        <v>0</v>
      </c>
      <c r="D2240">
        <v>-8.797100885642414E-3</v>
      </c>
      <c r="E2240">
        <v>0</v>
      </c>
      <c r="F2240">
        <v>0</v>
      </c>
      <c r="G2240">
        <v>-1.3815541801724358E-2</v>
      </c>
      <c r="H2240">
        <v>1</v>
      </c>
      <c r="I2240">
        <v>-8.7036653585432347E-2</v>
      </c>
      <c r="J2240">
        <v>0.84362813856276031</v>
      </c>
      <c r="K2240">
        <v>233.84522890000005</v>
      </c>
      <c r="L2240" s="22">
        <v>0</v>
      </c>
      <c r="M2240">
        <f t="shared" si="102"/>
        <v>-1.5166954010462934</v>
      </c>
      <c r="N2240">
        <f t="shared" si="103"/>
        <v>0.17994865395325943</v>
      </c>
      <c r="O2240">
        <f t="shared" si="104"/>
        <v>-0.19838832355403749</v>
      </c>
      <c r="P2240">
        <f>IF(N2240&gt;'Confusion Matrix'!$F$1,1,0)</f>
        <v>0</v>
      </c>
    </row>
    <row r="2241" spans="2:16" x14ac:dyDescent="0.35">
      <c r="B2241">
        <v>4.2644349400000001</v>
      </c>
      <c r="C2241">
        <v>0</v>
      </c>
      <c r="D2241">
        <v>-8.797100885642414E-3</v>
      </c>
      <c r="E2241">
        <v>2</v>
      </c>
      <c r="F2241">
        <v>1</v>
      </c>
      <c r="G2241">
        <v>-1.5559842121176297E-2</v>
      </c>
      <c r="H2241">
        <v>1</v>
      </c>
      <c r="I2241">
        <v>-8.7036653585432347E-2</v>
      </c>
      <c r="J2241">
        <v>1.0293146906351911</v>
      </c>
      <c r="K2241">
        <v>272.02676310000004</v>
      </c>
      <c r="L2241" s="22">
        <v>1</v>
      </c>
      <c r="M2241">
        <f t="shared" si="102"/>
        <v>-1.437843511385489</v>
      </c>
      <c r="N2241">
        <f t="shared" si="103"/>
        <v>0.19187951532699832</v>
      </c>
      <c r="O2241">
        <f t="shared" si="104"/>
        <v>-1.6508876282687128</v>
      </c>
      <c r="P2241">
        <f>IF(N2241&gt;'Confusion Matrix'!$F$1,1,0)</f>
        <v>0</v>
      </c>
    </row>
    <row r="2242" spans="2:16" x14ac:dyDescent="0.35">
      <c r="B2242">
        <v>6.0531873369999998</v>
      </c>
      <c r="C2242">
        <v>1</v>
      </c>
      <c r="D2242">
        <v>-8.797100885642414E-3</v>
      </c>
      <c r="E2242">
        <v>1</v>
      </c>
      <c r="F2242">
        <v>0</v>
      </c>
      <c r="G2242">
        <v>-4.6681885592470503E-2</v>
      </c>
      <c r="H2242">
        <v>0</v>
      </c>
      <c r="I2242">
        <v>0.45939723473739119</v>
      </c>
      <c r="J2242">
        <v>0.99608311279991701</v>
      </c>
      <c r="K2242">
        <v>284.4883112</v>
      </c>
      <c r="L2242" s="22">
        <v>0</v>
      </c>
      <c r="M2242">
        <f t="shared" si="102"/>
        <v>-1.9315970260989619</v>
      </c>
      <c r="N2242">
        <f t="shared" si="103"/>
        <v>0.12657391883850205</v>
      </c>
      <c r="O2242">
        <f t="shared" si="104"/>
        <v>-0.1353317767306621</v>
      </c>
      <c r="P2242">
        <f>IF(N2242&gt;'Confusion Matrix'!$F$1,1,0)</f>
        <v>0</v>
      </c>
    </row>
    <row r="2243" spans="2:16" x14ac:dyDescent="0.35">
      <c r="B2243">
        <v>3.7122664680000002</v>
      </c>
      <c r="C2243">
        <v>1</v>
      </c>
      <c r="D2243">
        <v>0.53061747949891069</v>
      </c>
      <c r="E2243">
        <v>2</v>
      </c>
      <c r="F2243">
        <v>0</v>
      </c>
      <c r="G2243">
        <v>-1.5559842121176297E-2</v>
      </c>
      <c r="H2243">
        <v>1</v>
      </c>
      <c r="I2243">
        <v>-0.32619350995114088</v>
      </c>
      <c r="J2243">
        <v>1.3896744009271911</v>
      </c>
      <c r="K2243">
        <v>176.36386289999996</v>
      </c>
      <c r="L2243" s="22">
        <v>0</v>
      </c>
      <c r="M2243">
        <f t="shared" si="102"/>
        <v>-1.8499070525849366</v>
      </c>
      <c r="N2243">
        <f t="shared" si="103"/>
        <v>0.13588381046949177</v>
      </c>
      <c r="O2243">
        <f t="shared" si="104"/>
        <v>-0.14604804059624743</v>
      </c>
      <c r="P2243">
        <f>IF(N2243&gt;'Confusion Matrix'!$F$1,1,0)</f>
        <v>0</v>
      </c>
    </row>
    <row r="2244" spans="2:16" x14ac:dyDescent="0.35">
      <c r="B2244">
        <v>4.3580408039999998</v>
      </c>
      <c r="C2244">
        <v>1</v>
      </c>
      <c r="D2244">
        <v>-8.797100885642414E-3</v>
      </c>
      <c r="E2244">
        <v>1</v>
      </c>
      <c r="F2244">
        <v>0</v>
      </c>
      <c r="G2244">
        <v>-3.3158274482581987E-3</v>
      </c>
      <c r="H2244">
        <v>0</v>
      </c>
      <c r="I2244">
        <v>0.20360252914997359</v>
      </c>
      <c r="J2244">
        <v>1.3484544398038179</v>
      </c>
      <c r="K2244">
        <v>222.62348859999997</v>
      </c>
      <c r="L2244" s="22">
        <v>0</v>
      </c>
      <c r="M2244">
        <f t="shared" ref="M2244:M2307" si="105">$A$1+SUMPRODUCT($B$1:$K$1,B2244:K2244)</f>
        <v>-2.0523502835324727</v>
      </c>
      <c r="N2244">
        <f t="shared" ref="N2244:N2307" si="106">1/(1+EXP(-M2244))</f>
        <v>0.11381511353828673</v>
      </c>
      <c r="O2244">
        <f t="shared" ref="O2244:O2307" si="107">IF(L2244=1,LN(N2244),LN( 1-N2244))</f>
        <v>-0.12082967468206479</v>
      </c>
      <c r="P2244">
        <f>IF(N2244&gt;'Confusion Matrix'!$F$1,1,0)</f>
        <v>0</v>
      </c>
    </row>
    <row r="2245" spans="2:16" x14ac:dyDescent="0.35">
      <c r="B2245">
        <v>6.806126366</v>
      </c>
      <c r="C2245">
        <v>0</v>
      </c>
      <c r="D2245">
        <v>-8.797100885642414E-3</v>
      </c>
      <c r="E2245">
        <v>1</v>
      </c>
      <c r="F2245">
        <v>1</v>
      </c>
      <c r="G2245">
        <v>-4.6681885592470503E-2</v>
      </c>
      <c r="H2245">
        <v>0</v>
      </c>
      <c r="I2245">
        <v>0.45939723473739119</v>
      </c>
      <c r="J2245">
        <v>1.1702193654216382</v>
      </c>
      <c r="K2245">
        <v>217.81805240000006</v>
      </c>
      <c r="L2245" s="22">
        <v>0</v>
      </c>
      <c r="M2245">
        <f t="shared" si="105"/>
        <v>-2.1990957140394762</v>
      </c>
      <c r="N2245">
        <f t="shared" si="106"/>
        <v>9.9831723692993368E-2</v>
      </c>
      <c r="O2245">
        <f t="shared" si="107"/>
        <v>-0.10517355946077339</v>
      </c>
      <c r="P2245">
        <f>IF(N2245&gt;'Confusion Matrix'!$F$1,1,0)</f>
        <v>0</v>
      </c>
    </row>
    <row r="2246" spans="2:16" x14ac:dyDescent="0.35">
      <c r="B2246">
        <v>2.7235318820000001</v>
      </c>
      <c r="C2246">
        <v>1</v>
      </c>
      <c r="D2246">
        <v>-8.797100885642414E-3</v>
      </c>
      <c r="E2246">
        <v>1</v>
      </c>
      <c r="F2246">
        <v>0</v>
      </c>
      <c r="G2246">
        <v>-1.3815541801724358E-2</v>
      </c>
      <c r="H2246">
        <v>1</v>
      </c>
      <c r="I2246">
        <v>-8.7036653585432347E-2</v>
      </c>
      <c r="J2246">
        <v>0.97433688936709872</v>
      </c>
      <c r="K2246">
        <v>269.57992590000003</v>
      </c>
      <c r="L2246" s="22">
        <v>0</v>
      </c>
      <c r="M2246">
        <f t="shared" si="105"/>
        <v>-1.4737895961994782</v>
      </c>
      <c r="N2246">
        <f t="shared" si="106"/>
        <v>0.18636729723876197</v>
      </c>
      <c r="O2246">
        <f t="shared" si="107"/>
        <v>-0.20624623992132463</v>
      </c>
      <c r="P2246">
        <f>IF(N2246&gt;'Confusion Matrix'!$F$1,1,0)</f>
        <v>0</v>
      </c>
    </row>
    <row r="2247" spans="2:16" x14ac:dyDescent="0.35">
      <c r="B2247">
        <v>8.493136926</v>
      </c>
      <c r="C2247">
        <v>1</v>
      </c>
      <c r="D2247">
        <v>-8.797100885642414E-3</v>
      </c>
      <c r="E2247">
        <v>1</v>
      </c>
      <c r="F2247">
        <v>0</v>
      </c>
      <c r="G2247">
        <v>-1.5559842121176297E-2</v>
      </c>
      <c r="H2247">
        <v>1</v>
      </c>
      <c r="I2247">
        <v>-0.32619350995114088</v>
      </c>
      <c r="J2247">
        <v>0.87433170178469344</v>
      </c>
      <c r="K2247">
        <v>259.29891740000005</v>
      </c>
      <c r="L2247" s="22">
        <v>1</v>
      </c>
      <c r="M2247">
        <f t="shared" si="105"/>
        <v>-1.1470909959320932</v>
      </c>
      <c r="N2247">
        <f t="shared" si="106"/>
        <v>0.24102082557140486</v>
      </c>
      <c r="O2247">
        <f t="shared" si="107"/>
        <v>-1.4228719360655278</v>
      </c>
      <c r="P2247">
        <f>IF(N2247&gt;'Confusion Matrix'!$F$1,1,0)</f>
        <v>1</v>
      </c>
    </row>
    <row r="2248" spans="2:16" x14ac:dyDescent="0.35">
      <c r="B2248">
        <v>5.4814050139999999</v>
      </c>
      <c r="C2248">
        <v>1</v>
      </c>
      <c r="D2248">
        <v>-8.797100885642414E-3</v>
      </c>
      <c r="E2248">
        <v>0</v>
      </c>
      <c r="F2248">
        <v>0</v>
      </c>
      <c r="G2248">
        <v>-3.3158274482581987E-3</v>
      </c>
      <c r="H2248">
        <v>0</v>
      </c>
      <c r="I2248">
        <v>-0.11806901442064656</v>
      </c>
      <c r="J2248">
        <v>0.94073214674517758</v>
      </c>
      <c r="K2248">
        <v>262.42883340000003</v>
      </c>
      <c r="L2248" s="22">
        <v>0</v>
      </c>
      <c r="M2248">
        <f t="shared" si="105"/>
        <v>-1.456350702957435</v>
      </c>
      <c r="N2248">
        <f t="shared" si="106"/>
        <v>0.18902611032993602</v>
      </c>
      <c r="O2248">
        <f t="shared" si="107"/>
        <v>-0.20951942061303613</v>
      </c>
      <c r="P2248">
        <f>IF(N2248&gt;'Confusion Matrix'!$F$1,1,0)</f>
        <v>0</v>
      </c>
    </row>
    <row r="2249" spans="2:16" x14ac:dyDescent="0.35">
      <c r="B2249">
        <v>3.4154658790000001</v>
      </c>
      <c r="C2249">
        <v>0</v>
      </c>
      <c r="D2249">
        <v>-8.797100885642414E-3</v>
      </c>
      <c r="E2249">
        <v>1</v>
      </c>
      <c r="F2249">
        <v>0</v>
      </c>
      <c r="G2249">
        <v>8.1564403801012528E-2</v>
      </c>
      <c r="H2249">
        <v>0</v>
      </c>
      <c r="I2249">
        <v>0.20360252914997359</v>
      </c>
      <c r="J2249">
        <v>1.0692022867080149</v>
      </c>
      <c r="K2249">
        <v>233.13805439999999</v>
      </c>
      <c r="L2249" s="22">
        <v>0</v>
      </c>
      <c r="M2249">
        <f t="shared" si="105"/>
        <v>-1.9843413588968595</v>
      </c>
      <c r="N2249">
        <f t="shared" si="106"/>
        <v>0.12085680682685988</v>
      </c>
      <c r="O2249">
        <f t="shared" si="107"/>
        <v>-0.12880748993064495</v>
      </c>
      <c r="P2249">
        <f>IF(N2249&gt;'Confusion Matrix'!$F$1,1,0)</f>
        <v>0</v>
      </c>
    </row>
    <row r="2250" spans="2:16" x14ac:dyDescent="0.35">
      <c r="B2250">
        <v>2.3164755980000002</v>
      </c>
      <c r="C2250">
        <v>1</v>
      </c>
      <c r="D2250">
        <v>-8.797100885642414E-3</v>
      </c>
      <c r="E2250">
        <v>2</v>
      </c>
      <c r="F2250">
        <v>0</v>
      </c>
      <c r="G2250">
        <v>-4.6681885592470503E-2</v>
      </c>
      <c r="H2250">
        <v>2</v>
      </c>
      <c r="I2250">
        <v>-8.7036653585432347E-2</v>
      </c>
      <c r="J2250">
        <v>1.2970262080869974</v>
      </c>
      <c r="K2250">
        <v>217.90982740000004</v>
      </c>
      <c r="L2250" s="22">
        <v>0</v>
      </c>
      <c r="M2250">
        <f t="shared" si="105"/>
        <v>-1.6982688563226362</v>
      </c>
      <c r="N2250">
        <f t="shared" si="106"/>
        <v>0.15469149766572887</v>
      </c>
      <c r="O2250">
        <f t="shared" si="107"/>
        <v>-0.16805362673480786</v>
      </c>
      <c r="P2250">
        <f>IF(N2250&gt;'Confusion Matrix'!$F$1,1,0)</f>
        <v>0</v>
      </c>
    </row>
    <row r="2251" spans="2:16" x14ac:dyDescent="0.35">
      <c r="B2251">
        <v>5.5108491690000001</v>
      </c>
      <c r="C2251">
        <v>0</v>
      </c>
      <c r="D2251">
        <v>-8.797100885642414E-3</v>
      </c>
      <c r="E2251">
        <v>2</v>
      </c>
      <c r="F2251">
        <v>0</v>
      </c>
      <c r="G2251">
        <v>-4.6681885592470503E-2</v>
      </c>
      <c r="H2251">
        <v>0</v>
      </c>
      <c r="I2251">
        <v>-0.11806901442064656</v>
      </c>
      <c r="J2251">
        <v>0.85582444181752559</v>
      </c>
      <c r="K2251">
        <v>251.51256850000004</v>
      </c>
      <c r="L2251" s="22">
        <v>0</v>
      </c>
      <c r="M2251">
        <f t="shared" si="105"/>
        <v>-1.4235810806040312</v>
      </c>
      <c r="N2251">
        <f t="shared" si="106"/>
        <v>0.19410079691742355</v>
      </c>
      <c r="O2251">
        <f t="shared" si="107"/>
        <v>-0.21579660250614166</v>
      </c>
      <c r="P2251">
        <f>IF(N2251&gt;'Confusion Matrix'!$F$1,1,0)</f>
        <v>0</v>
      </c>
    </row>
    <row r="2252" spans="2:16" x14ac:dyDescent="0.35">
      <c r="B2252">
        <v>5.8608458819999996</v>
      </c>
      <c r="C2252">
        <v>0</v>
      </c>
      <c r="D2252">
        <v>-8.797100885642414E-3</v>
      </c>
      <c r="E2252">
        <v>1</v>
      </c>
      <c r="F2252">
        <v>0</v>
      </c>
      <c r="G2252">
        <v>-3.3158274482581987E-3</v>
      </c>
      <c r="H2252">
        <v>0</v>
      </c>
      <c r="I2252">
        <v>-0.11806901442064656</v>
      </c>
      <c r="J2252">
        <v>1.0890023891605891</v>
      </c>
      <c r="K2252">
        <v>289.63224969999999</v>
      </c>
      <c r="L2252" s="22">
        <v>0</v>
      </c>
      <c r="M2252">
        <f t="shared" si="105"/>
        <v>-1.3527883427632343</v>
      </c>
      <c r="N2252">
        <f t="shared" si="106"/>
        <v>0.20541488573823008</v>
      </c>
      <c r="O2252">
        <f t="shared" si="107"/>
        <v>-0.22993516940186973</v>
      </c>
      <c r="P2252">
        <f>IF(N2252&gt;'Confusion Matrix'!$F$1,1,0)</f>
        <v>0</v>
      </c>
    </row>
    <row r="2253" spans="2:16" x14ac:dyDescent="0.35">
      <c r="B2253">
        <v>5.4897407290000002</v>
      </c>
      <c r="C2253">
        <v>0</v>
      </c>
      <c r="D2253">
        <v>-8.797100885642414E-3</v>
      </c>
      <c r="E2253">
        <v>1</v>
      </c>
      <c r="F2253">
        <v>1</v>
      </c>
      <c r="G2253">
        <v>-3.3158274482581987E-3</v>
      </c>
      <c r="H2253">
        <v>4</v>
      </c>
      <c r="I2253">
        <v>-8.7036653585432347E-2</v>
      </c>
      <c r="J2253">
        <v>0.8759386929874079</v>
      </c>
      <c r="K2253">
        <v>211.97147710000002</v>
      </c>
      <c r="L2253" s="22">
        <v>0</v>
      </c>
      <c r="M2253">
        <f t="shared" si="105"/>
        <v>-1.4956866684712598</v>
      </c>
      <c r="N2253">
        <f t="shared" si="106"/>
        <v>0.18306972332878607</v>
      </c>
      <c r="O2253">
        <f t="shared" si="107"/>
        <v>-0.20220152843556533</v>
      </c>
      <c r="P2253">
        <f>IF(N2253&gt;'Confusion Matrix'!$F$1,1,0)</f>
        <v>0</v>
      </c>
    </row>
    <row r="2254" spans="2:16" x14ac:dyDescent="0.35">
      <c r="B2254">
        <v>7.3233206580000001</v>
      </c>
      <c r="C2254">
        <v>1</v>
      </c>
      <c r="D2254">
        <v>-8.797100885642414E-3</v>
      </c>
      <c r="E2254">
        <v>3</v>
      </c>
      <c r="F2254">
        <v>0</v>
      </c>
      <c r="G2254">
        <v>-3.3158274482581987E-3</v>
      </c>
      <c r="H2254">
        <v>0</v>
      </c>
      <c r="I2254">
        <v>0.45939723473739119</v>
      </c>
      <c r="J2254">
        <v>0.99227286832808803</v>
      </c>
      <c r="K2254">
        <v>248.32980659999998</v>
      </c>
      <c r="L2254" s="22">
        <v>0</v>
      </c>
      <c r="M2254">
        <f t="shared" si="105"/>
        <v>-2.0814465386860759</v>
      </c>
      <c r="N2254">
        <f t="shared" si="106"/>
        <v>0.11091324106516134</v>
      </c>
      <c r="O2254">
        <f t="shared" si="107"/>
        <v>-0.11756045662723996</v>
      </c>
      <c r="P2254">
        <f>IF(N2254&gt;'Confusion Matrix'!$F$1,1,0)</f>
        <v>0</v>
      </c>
    </row>
    <row r="2255" spans="2:16" x14ac:dyDescent="0.35">
      <c r="B2255">
        <v>3.227516112</v>
      </c>
      <c r="C2255">
        <v>0</v>
      </c>
      <c r="D2255">
        <v>-0.34176655167778192</v>
      </c>
      <c r="E2255">
        <v>0</v>
      </c>
      <c r="F2255">
        <v>1</v>
      </c>
      <c r="G2255">
        <v>8.1564403801012528E-2</v>
      </c>
      <c r="H2255">
        <v>2</v>
      </c>
      <c r="I2255">
        <v>-8.7036653585432347E-2</v>
      </c>
      <c r="J2255">
        <v>0.87473969672935903</v>
      </c>
      <c r="K2255">
        <v>322.04181889999995</v>
      </c>
      <c r="L2255" s="22">
        <v>1</v>
      </c>
      <c r="M2255">
        <f t="shared" si="105"/>
        <v>-1.1360754333333463</v>
      </c>
      <c r="N2255">
        <f t="shared" si="106"/>
        <v>0.24304164465469191</v>
      </c>
      <c r="O2255">
        <f t="shared" si="107"/>
        <v>-1.4145224731451778</v>
      </c>
      <c r="P2255">
        <f>IF(N2255&gt;'Confusion Matrix'!$F$1,1,0)</f>
        <v>1</v>
      </c>
    </row>
    <row r="2256" spans="2:16" x14ac:dyDescent="0.35">
      <c r="B2256">
        <v>6.1993039310000002</v>
      </c>
      <c r="C2256">
        <v>1</v>
      </c>
      <c r="D2256">
        <v>-0.34176655167778192</v>
      </c>
      <c r="E2256">
        <v>2</v>
      </c>
      <c r="F2256">
        <v>1</v>
      </c>
      <c r="G2256">
        <v>-4.6681885592470503E-2</v>
      </c>
      <c r="H2256">
        <v>1</v>
      </c>
      <c r="I2256">
        <v>-8.7036653585432347E-2</v>
      </c>
      <c r="J2256">
        <v>0.80361708886184313</v>
      </c>
      <c r="K2256">
        <v>356.76473750000002</v>
      </c>
      <c r="L2256" s="22">
        <v>0</v>
      </c>
      <c r="M2256">
        <f t="shared" si="105"/>
        <v>-0.93024556821182935</v>
      </c>
      <c r="N2256">
        <f t="shared" si="106"/>
        <v>0.28287489669653887</v>
      </c>
      <c r="O2256">
        <f t="shared" si="107"/>
        <v>-0.33250497200787438</v>
      </c>
      <c r="P2256">
        <f>IF(N2256&gt;'Confusion Matrix'!$F$1,1,0)</f>
        <v>1</v>
      </c>
    </row>
    <row r="2257" spans="2:16" x14ac:dyDescent="0.35">
      <c r="B2257">
        <v>3.9099332360000001</v>
      </c>
      <c r="C2257">
        <v>1</v>
      </c>
      <c r="D2257">
        <v>-8.797100885642414E-3</v>
      </c>
      <c r="E2257">
        <v>0</v>
      </c>
      <c r="F2257">
        <v>0</v>
      </c>
      <c r="G2257">
        <v>-1.3815541801724358E-2</v>
      </c>
      <c r="H2257">
        <v>1</v>
      </c>
      <c r="I2257">
        <v>0.20360252914997359</v>
      </c>
      <c r="J2257">
        <v>0.79832816690069952</v>
      </c>
      <c r="K2257">
        <v>235.10514120000005</v>
      </c>
      <c r="L2257" s="22">
        <v>1</v>
      </c>
      <c r="M2257">
        <f t="shared" si="105"/>
        <v>-1.8311337877628411</v>
      </c>
      <c r="N2257">
        <f t="shared" si="106"/>
        <v>0.1381032621809819</v>
      </c>
      <c r="O2257">
        <f t="shared" si="107"/>
        <v>-1.9797535969705613</v>
      </c>
      <c r="P2257">
        <f>IF(N2257&gt;'Confusion Matrix'!$F$1,1,0)</f>
        <v>0</v>
      </c>
    </row>
    <row r="2258" spans="2:16" x14ac:dyDescent="0.35">
      <c r="B2258">
        <v>5.6622575140000002</v>
      </c>
      <c r="C2258">
        <v>0</v>
      </c>
      <c r="D2258">
        <v>-8.797100885642414E-3</v>
      </c>
      <c r="E2258">
        <v>2</v>
      </c>
      <c r="F2258">
        <v>0</v>
      </c>
      <c r="G2258">
        <v>-3.3158274482581987E-3</v>
      </c>
      <c r="H2258">
        <v>1</v>
      </c>
      <c r="I2258">
        <v>-0.11806901442064656</v>
      </c>
      <c r="J2258">
        <v>0.97937047375341246</v>
      </c>
      <c r="K2258">
        <v>291.47368989999995</v>
      </c>
      <c r="L2258" s="22">
        <v>0</v>
      </c>
      <c r="M2258">
        <f t="shared" si="105"/>
        <v>-1.2872092748770028</v>
      </c>
      <c r="N2258">
        <f t="shared" si="106"/>
        <v>0.21632554456305858</v>
      </c>
      <c r="O2258">
        <f t="shared" si="107"/>
        <v>-0.24376158027788983</v>
      </c>
      <c r="P2258">
        <f>IF(N2258&gt;'Confusion Matrix'!$F$1,1,0)</f>
        <v>1</v>
      </c>
    </row>
    <row r="2259" spans="2:16" x14ac:dyDescent="0.35">
      <c r="B2259">
        <v>6.3740421410000003</v>
      </c>
      <c r="C2259">
        <v>1</v>
      </c>
      <c r="D2259">
        <v>-8.797100885642414E-3</v>
      </c>
      <c r="E2259">
        <v>2</v>
      </c>
      <c r="F2259">
        <v>1</v>
      </c>
      <c r="G2259">
        <v>-1.3815541801724358E-2</v>
      </c>
      <c r="H2259">
        <v>1</v>
      </c>
      <c r="I2259">
        <v>0.20360252914997359</v>
      </c>
      <c r="J2259">
        <v>0.99314233338389213</v>
      </c>
      <c r="K2259">
        <v>228.44689349999999</v>
      </c>
      <c r="L2259" s="22">
        <v>0</v>
      </c>
      <c r="M2259">
        <f t="shared" si="105"/>
        <v>-1.8842878716451517</v>
      </c>
      <c r="N2259">
        <f t="shared" si="106"/>
        <v>0.13189713563794775</v>
      </c>
      <c r="O2259">
        <f t="shared" si="107"/>
        <v>-0.14144506401367238</v>
      </c>
      <c r="P2259">
        <f>IF(N2259&gt;'Confusion Matrix'!$F$1,1,0)</f>
        <v>0</v>
      </c>
    </row>
    <row r="2260" spans="2:16" x14ac:dyDescent="0.35">
      <c r="B2260">
        <v>3.7546268999999999</v>
      </c>
      <c r="C2260">
        <v>1</v>
      </c>
      <c r="D2260">
        <v>-8.797100885642414E-3</v>
      </c>
      <c r="E2260">
        <v>0</v>
      </c>
      <c r="F2260">
        <v>0</v>
      </c>
      <c r="G2260">
        <v>8.1564403801012528E-2</v>
      </c>
      <c r="H2260">
        <v>1</v>
      </c>
      <c r="I2260">
        <v>-8.7036653585432347E-2</v>
      </c>
      <c r="J2260">
        <v>1.1635929282347601</v>
      </c>
      <c r="K2260">
        <v>288.78091540000003</v>
      </c>
      <c r="L2260" s="22">
        <v>0</v>
      </c>
      <c r="M2260">
        <f t="shared" si="105"/>
        <v>-1.4864401124870592</v>
      </c>
      <c r="N2260">
        <f t="shared" si="106"/>
        <v>0.18445664837676248</v>
      </c>
      <c r="O2260">
        <f t="shared" si="107"/>
        <v>-0.20390069877146491</v>
      </c>
      <c r="P2260">
        <f>IF(N2260&gt;'Confusion Matrix'!$F$1,1,0)</f>
        <v>0</v>
      </c>
    </row>
    <row r="2261" spans="2:16" x14ac:dyDescent="0.35">
      <c r="B2261">
        <v>1.3796543460000001</v>
      </c>
      <c r="C2261">
        <v>1</v>
      </c>
      <c r="D2261">
        <v>-8.797100885642414E-3</v>
      </c>
      <c r="E2261">
        <v>2</v>
      </c>
      <c r="F2261">
        <v>1</v>
      </c>
      <c r="G2261">
        <v>-3.3158274482581987E-3</v>
      </c>
      <c r="H2261">
        <v>0</v>
      </c>
      <c r="I2261">
        <v>0.45939723473739119</v>
      </c>
      <c r="J2261">
        <v>0.79271972590154827</v>
      </c>
      <c r="K2261">
        <v>243.34071140000003</v>
      </c>
      <c r="L2261" s="22">
        <v>0</v>
      </c>
      <c r="M2261">
        <f t="shared" si="105"/>
        <v>-2.1693912746943029</v>
      </c>
      <c r="N2261">
        <f t="shared" si="106"/>
        <v>0.10253303480261754</v>
      </c>
      <c r="O2261">
        <f t="shared" si="107"/>
        <v>-0.10817896687663685</v>
      </c>
      <c r="P2261">
        <f>IF(N2261&gt;'Confusion Matrix'!$F$1,1,0)</f>
        <v>0</v>
      </c>
    </row>
    <row r="2262" spans="2:16" x14ac:dyDescent="0.35">
      <c r="B2262">
        <v>5.1646450079999999</v>
      </c>
      <c r="C2262">
        <v>1</v>
      </c>
      <c r="D2262">
        <v>-8.797100885642414E-3</v>
      </c>
      <c r="E2262">
        <v>0</v>
      </c>
      <c r="F2262">
        <v>0</v>
      </c>
      <c r="G2262">
        <v>-4.6681885592470503E-2</v>
      </c>
      <c r="H2262">
        <v>0</v>
      </c>
      <c r="I2262">
        <v>0.45939723473739119</v>
      </c>
      <c r="J2262">
        <v>1.0259024989699737</v>
      </c>
      <c r="K2262">
        <v>268.92007639999997</v>
      </c>
      <c r="L2262" s="22">
        <v>0</v>
      </c>
      <c r="M2262">
        <f t="shared" si="105"/>
        <v>-2.0100918570171711</v>
      </c>
      <c r="N2262">
        <f t="shared" si="106"/>
        <v>0.11814740701980762</v>
      </c>
      <c r="O2262">
        <f t="shared" si="107"/>
        <v>-0.12573036508318114</v>
      </c>
      <c r="P2262">
        <f>IF(N2262&gt;'Confusion Matrix'!$F$1,1,0)</f>
        <v>0</v>
      </c>
    </row>
    <row r="2263" spans="2:16" x14ac:dyDescent="0.35">
      <c r="B2263">
        <v>4.3915008090000001</v>
      </c>
      <c r="C2263">
        <v>1</v>
      </c>
      <c r="D2263">
        <v>0.53061747949891069</v>
      </c>
      <c r="E2263">
        <v>1</v>
      </c>
      <c r="F2263">
        <v>0</v>
      </c>
      <c r="G2263">
        <v>-4.6681885592470503E-2</v>
      </c>
      <c r="H2263">
        <v>2</v>
      </c>
      <c r="I2263">
        <v>-8.7036653585432347E-2</v>
      </c>
      <c r="J2263">
        <v>1.2877392203618288</v>
      </c>
      <c r="K2263">
        <v>162.40395950000004</v>
      </c>
      <c r="L2263" s="22">
        <v>0</v>
      </c>
      <c r="M2263">
        <f t="shared" si="105"/>
        <v>-2.0445522760309909</v>
      </c>
      <c r="N2263">
        <f t="shared" si="106"/>
        <v>0.11460400191161994</v>
      </c>
      <c r="O2263">
        <f t="shared" si="107"/>
        <v>-0.12172027858545627</v>
      </c>
      <c r="P2263">
        <f>IF(N2263&gt;'Confusion Matrix'!$F$1,1,0)</f>
        <v>0</v>
      </c>
    </row>
    <row r="2264" spans="2:16" x14ac:dyDescent="0.35">
      <c r="B2264">
        <v>5.3800705309999994</v>
      </c>
      <c r="C2264">
        <v>1</v>
      </c>
      <c r="D2264">
        <v>-8.797100885642414E-3</v>
      </c>
      <c r="E2264">
        <v>3</v>
      </c>
      <c r="F2264">
        <v>0</v>
      </c>
      <c r="G2264">
        <v>-4.6681885592470503E-2</v>
      </c>
      <c r="H2264">
        <v>0</v>
      </c>
      <c r="I2264">
        <v>0.45939723473739119</v>
      </c>
      <c r="J2264">
        <v>1.0420759541525795</v>
      </c>
      <c r="K2264">
        <v>202.48421710000002</v>
      </c>
      <c r="L2264" s="22">
        <v>0</v>
      </c>
      <c r="M2264">
        <f t="shared" si="105"/>
        <v>-2.2738399695898099</v>
      </c>
      <c r="N2264">
        <f t="shared" si="106"/>
        <v>9.3312821789047332E-2</v>
      </c>
      <c r="O2264">
        <f t="shared" si="107"/>
        <v>-9.7957785589314506E-2</v>
      </c>
      <c r="P2264">
        <f>IF(N2264&gt;'Confusion Matrix'!$F$1,1,0)</f>
        <v>0</v>
      </c>
    </row>
    <row r="2265" spans="2:16" x14ac:dyDescent="0.35">
      <c r="B2265">
        <v>5.3200401819999996</v>
      </c>
      <c r="C2265">
        <v>1</v>
      </c>
      <c r="D2265">
        <v>0.53061747949891069</v>
      </c>
      <c r="E2265">
        <v>2</v>
      </c>
      <c r="F2265">
        <v>0</v>
      </c>
      <c r="G2265">
        <v>-1.5559842121176297E-2</v>
      </c>
      <c r="H2265">
        <v>1</v>
      </c>
      <c r="I2265">
        <v>-0.32619350995114088</v>
      </c>
      <c r="J2265">
        <v>1.2882747222829152</v>
      </c>
      <c r="K2265">
        <v>182.63515500000005</v>
      </c>
      <c r="L2265" s="22">
        <v>1</v>
      </c>
      <c r="M2265">
        <f t="shared" si="105"/>
        <v>-1.7737209040589184</v>
      </c>
      <c r="N2265">
        <f t="shared" si="106"/>
        <v>0.14508020822891499</v>
      </c>
      <c r="O2265">
        <f t="shared" si="107"/>
        <v>-1.9304685292988557</v>
      </c>
      <c r="P2265">
        <f>IF(N2265&gt;'Confusion Matrix'!$F$1,1,0)</f>
        <v>0</v>
      </c>
    </row>
    <row r="2266" spans="2:16" x14ac:dyDescent="0.35">
      <c r="B2266">
        <v>3.3985741210000002</v>
      </c>
      <c r="C2266">
        <v>0</v>
      </c>
      <c r="D2266">
        <v>-8.797100885642414E-3</v>
      </c>
      <c r="E2266">
        <v>1</v>
      </c>
      <c r="F2266">
        <v>0</v>
      </c>
      <c r="G2266">
        <v>-4.6681885592470503E-2</v>
      </c>
      <c r="H2266">
        <v>2</v>
      </c>
      <c r="I2266">
        <v>-8.7036653585432347E-2</v>
      </c>
      <c r="J2266">
        <v>0.99848329334112529</v>
      </c>
      <c r="K2266">
        <v>248.79761150000002</v>
      </c>
      <c r="L2266" s="22">
        <v>0</v>
      </c>
      <c r="M2266">
        <f t="shared" si="105"/>
        <v>-1.4543210570535221</v>
      </c>
      <c r="N2266">
        <f t="shared" si="106"/>
        <v>0.18933744178100115</v>
      </c>
      <c r="O2266">
        <f t="shared" si="107"/>
        <v>-0.2099033925634638</v>
      </c>
      <c r="P2266">
        <f>IF(N2266&gt;'Confusion Matrix'!$F$1,1,0)</f>
        <v>0</v>
      </c>
    </row>
    <row r="2267" spans="2:16" x14ac:dyDescent="0.35">
      <c r="B2267">
        <v>6.2416632359999999</v>
      </c>
      <c r="C2267">
        <v>1</v>
      </c>
      <c r="D2267">
        <v>-8.797100885642414E-3</v>
      </c>
      <c r="E2267">
        <v>2</v>
      </c>
      <c r="F2267">
        <v>0</v>
      </c>
      <c r="G2267">
        <v>-1.5559842121176297E-2</v>
      </c>
      <c r="H2267">
        <v>1</v>
      </c>
      <c r="I2267">
        <v>-8.7036653585432347E-2</v>
      </c>
      <c r="J2267">
        <v>0.96453844598289373</v>
      </c>
      <c r="K2267">
        <v>208.88195299999995</v>
      </c>
      <c r="L2267" s="22">
        <v>0</v>
      </c>
      <c r="M2267">
        <f t="shared" si="105"/>
        <v>-1.6439885688966409</v>
      </c>
      <c r="N2267">
        <f t="shared" si="106"/>
        <v>0.16192306774481857</v>
      </c>
      <c r="O2267">
        <f t="shared" si="107"/>
        <v>-0.17664537811338329</v>
      </c>
      <c r="P2267">
        <f>IF(N2267&gt;'Confusion Matrix'!$F$1,1,0)</f>
        <v>0</v>
      </c>
    </row>
    <row r="2268" spans="2:16" x14ac:dyDescent="0.35">
      <c r="B2268">
        <v>6.1278988270000001</v>
      </c>
      <c r="C2268">
        <v>1</v>
      </c>
      <c r="D2268">
        <v>-8.797100885642414E-3</v>
      </c>
      <c r="E2268">
        <v>5</v>
      </c>
      <c r="F2268">
        <v>0</v>
      </c>
      <c r="G2268">
        <v>-1.3815541801724358E-2</v>
      </c>
      <c r="H2268">
        <v>0</v>
      </c>
      <c r="I2268">
        <v>-0.11806901442064656</v>
      </c>
      <c r="J2268">
        <v>1.1078448683075817</v>
      </c>
      <c r="K2268">
        <v>245.41749609999999</v>
      </c>
      <c r="L2268" s="22">
        <v>0</v>
      </c>
      <c r="M2268">
        <f t="shared" si="105"/>
        <v>-1.5605207053576582</v>
      </c>
      <c r="N2268">
        <f t="shared" si="106"/>
        <v>0.17357194188711994</v>
      </c>
      <c r="O2268">
        <f t="shared" si="107"/>
        <v>-0.19064240953516276</v>
      </c>
      <c r="P2268">
        <f>IF(N2268&gt;'Confusion Matrix'!$F$1,1,0)</f>
        <v>0</v>
      </c>
    </row>
    <row r="2269" spans="2:16" x14ac:dyDescent="0.35">
      <c r="B2269">
        <v>1.7327416760000001</v>
      </c>
      <c r="C2269">
        <v>1</v>
      </c>
      <c r="D2269">
        <v>0.53061747949891069</v>
      </c>
      <c r="E2269">
        <v>0</v>
      </c>
      <c r="F2269">
        <v>0</v>
      </c>
      <c r="G2269">
        <v>-3.3158274482581987E-3</v>
      </c>
      <c r="H2269">
        <v>0</v>
      </c>
      <c r="I2269">
        <v>-8.7036653585432347E-2</v>
      </c>
      <c r="J2269">
        <v>1.3459124671045311</v>
      </c>
      <c r="K2269">
        <v>176.52043160000005</v>
      </c>
      <c r="L2269" s="22">
        <v>1</v>
      </c>
      <c r="M2269">
        <f t="shared" si="105"/>
        <v>-2.1538739632455774</v>
      </c>
      <c r="N2269">
        <f t="shared" si="106"/>
        <v>0.10396977039021528</v>
      </c>
      <c r="O2269">
        <f t="shared" si="107"/>
        <v>-2.2636550914181335</v>
      </c>
      <c r="P2269">
        <f>IF(N2269&gt;'Confusion Matrix'!$F$1,1,0)</f>
        <v>0</v>
      </c>
    </row>
    <row r="2270" spans="2:16" x14ac:dyDescent="0.35">
      <c r="B2270">
        <v>6.9375783890000005</v>
      </c>
      <c r="C2270">
        <v>0</v>
      </c>
      <c r="D2270">
        <v>-8.797100885642414E-3</v>
      </c>
      <c r="E2270">
        <v>4</v>
      </c>
      <c r="F2270">
        <v>1</v>
      </c>
      <c r="G2270">
        <v>-1.5559842121176297E-2</v>
      </c>
      <c r="H2270">
        <v>2</v>
      </c>
      <c r="I2270">
        <v>-0.11806901442064656</v>
      </c>
      <c r="J2270">
        <v>0.78982570455536516</v>
      </c>
      <c r="K2270">
        <v>253.62810330000002</v>
      </c>
      <c r="L2270" s="22">
        <v>0</v>
      </c>
      <c r="M2270">
        <f t="shared" si="105"/>
        <v>-1.3405899500084086</v>
      </c>
      <c r="N2270">
        <f t="shared" si="106"/>
        <v>0.20741305823723236</v>
      </c>
      <c r="O2270">
        <f t="shared" si="107"/>
        <v>-0.23245307355358691</v>
      </c>
      <c r="P2270">
        <f>IF(N2270&gt;'Confusion Matrix'!$F$1,1,0)</f>
        <v>0</v>
      </c>
    </row>
    <row r="2271" spans="2:16" x14ac:dyDescent="0.35">
      <c r="B2271">
        <v>4.9397523799999998</v>
      </c>
      <c r="C2271">
        <v>0</v>
      </c>
      <c r="D2271">
        <v>-0.34176655167778192</v>
      </c>
      <c r="E2271">
        <v>2</v>
      </c>
      <c r="F2271">
        <v>0</v>
      </c>
      <c r="G2271">
        <v>8.1564403801012528E-2</v>
      </c>
      <c r="H2271">
        <v>0</v>
      </c>
      <c r="I2271">
        <v>0.20360252914997359</v>
      </c>
      <c r="J2271">
        <v>0.85909776979549735</v>
      </c>
      <c r="K2271">
        <v>319.87446699999998</v>
      </c>
      <c r="L2271" s="22">
        <v>1</v>
      </c>
      <c r="M2271">
        <f t="shared" si="105"/>
        <v>-1.4713231596214926</v>
      </c>
      <c r="N2271">
        <f t="shared" si="106"/>
        <v>0.18674158352586248</v>
      </c>
      <c r="O2271">
        <f t="shared" si="107"/>
        <v>-1.6780295241194145</v>
      </c>
      <c r="P2271">
        <f>IF(N2271&gt;'Confusion Matrix'!$F$1,1,0)</f>
        <v>0</v>
      </c>
    </row>
    <row r="2272" spans="2:16" x14ac:dyDescent="0.35">
      <c r="B2272">
        <v>5.8694953889999999</v>
      </c>
      <c r="C2272">
        <v>0</v>
      </c>
      <c r="D2272">
        <v>-0.34176655167778192</v>
      </c>
      <c r="E2272">
        <v>3</v>
      </c>
      <c r="F2272">
        <v>0</v>
      </c>
      <c r="G2272">
        <v>-1.3815541801724358E-2</v>
      </c>
      <c r="H2272">
        <v>0</v>
      </c>
      <c r="I2272">
        <v>0.20360252914997359</v>
      </c>
      <c r="J2272">
        <v>0.83102816626132969</v>
      </c>
      <c r="K2272">
        <v>349.93107629999997</v>
      </c>
      <c r="L2272" s="22">
        <v>0</v>
      </c>
      <c r="M2272">
        <f t="shared" si="105"/>
        <v>-1.2754978481535526</v>
      </c>
      <c r="N2272">
        <f t="shared" si="106"/>
        <v>0.2183175639040762</v>
      </c>
      <c r="O2272">
        <f t="shared" si="107"/>
        <v>-0.24630671286343778</v>
      </c>
      <c r="P2272">
        <f>IF(N2272&gt;'Confusion Matrix'!$F$1,1,0)</f>
        <v>1</v>
      </c>
    </row>
    <row r="2273" spans="2:16" x14ac:dyDescent="0.35">
      <c r="B2273">
        <v>5.080461852</v>
      </c>
      <c r="C2273">
        <v>1</v>
      </c>
      <c r="D2273">
        <v>0.53061747949891069</v>
      </c>
      <c r="E2273">
        <v>2</v>
      </c>
      <c r="F2273">
        <v>0</v>
      </c>
      <c r="G2273">
        <v>-3.3158274482581987E-3</v>
      </c>
      <c r="H2273">
        <v>2</v>
      </c>
      <c r="I2273">
        <v>0.45939723473739119</v>
      </c>
      <c r="J2273">
        <v>1.0868135389750782</v>
      </c>
      <c r="K2273">
        <v>166.58444399999996</v>
      </c>
      <c r="L2273" s="22">
        <v>0</v>
      </c>
      <c r="M2273">
        <f t="shared" si="105"/>
        <v>-2.5494155269307939</v>
      </c>
      <c r="N2273">
        <f t="shared" si="106"/>
        <v>7.2465760596209849E-2</v>
      </c>
      <c r="O2273">
        <f t="shared" si="107"/>
        <v>-7.5225569382683474E-2</v>
      </c>
      <c r="P2273">
        <f>IF(N2273&gt;'Confusion Matrix'!$F$1,1,0)</f>
        <v>0</v>
      </c>
    </row>
    <row r="2274" spans="2:16" x14ac:dyDescent="0.35">
      <c r="B2274">
        <v>4.9372743479999999</v>
      </c>
      <c r="C2274">
        <v>1</v>
      </c>
      <c r="D2274">
        <v>-8.797100885642414E-3</v>
      </c>
      <c r="E2274">
        <v>3</v>
      </c>
      <c r="F2274">
        <v>0</v>
      </c>
      <c r="G2274">
        <v>-1.3815541801724358E-2</v>
      </c>
      <c r="H2274">
        <v>2</v>
      </c>
      <c r="I2274">
        <v>-8.7036653585432347E-2</v>
      </c>
      <c r="J2274">
        <v>0.86467894086731434</v>
      </c>
      <c r="K2274">
        <v>226.07477630000005</v>
      </c>
      <c r="L2274" s="22">
        <v>1</v>
      </c>
      <c r="M2274">
        <f t="shared" si="105"/>
        <v>-1.5425865553927909</v>
      </c>
      <c r="N2274">
        <f t="shared" si="106"/>
        <v>0.17615958028115494</v>
      </c>
      <c r="O2274">
        <f t="shared" si="107"/>
        <v>-1.7363649886107706</v>
      </c>
      <c r="P2274">
        <f>IF(N2274&gt;'Confusion Matrix'!$F$1,1,0)</f>
        <v>0</v>
      </c>
    </row>
    <row r="2275" spans="2:16" x14ac:dyDescent="0.35">
      <c r="B2275">
        <v>3.9514518539999997</v>
      </c>
      <c r="C2275">
        <v>1</v>
      </c>
      <c r="D2275">
        <v>-8.797100885642414E-3</v>
      </c>
      <c r="E2275">
        <v>1</v>
      </c>
      <c r="F2275">
        <v>0</v>
      </c>
      <c r="G2275">
        <v>-1.3815541801724358E-2</v>
      </c>
      <c r="H2275">
        <v>0</v>
      </c>
      <c r="I2275">
        <v>-8.7036653585432347E-2</v>
      </c>
      <c r="J2275">
        <v>1.0088539676788886</v>
      </c>
      <c r="K2275">
        <v>222.78715750000003</v>
      </c>
      <c r="L2275" s="22">
        <v>0</v>
      </c>
      <c r="M2275">
        <f t="shared" si="105"/>
        <v>-1.678258627125234</v>
      </c>
      <c r="N2275">
        <f t="shared" si="106"/>
        <v>0.15732619306911536</v>
      </c>
      <c r="O2275">
        <f t="shared" si="107"/>
        <v>-0.17117533900458221</v>
      </c>
      <c r="P2275">
        <f>IF(N2275&gt;'Confusion Matrix'!$F$1,1,0)</f>
        <v>0</v>
      </c>
    </row>
    <row r="2276" spans="2:16" x14ac:dyDescent="0.35">
      <c r="B2276">
        <v>4.1452912419999999</v>
      </c>
      <c r="C2276">
        <v>1</v>
      </c>
      <c r="D2276">
        <v>0.53061747949891069</v>
      </c>
      <c r="E2276">
        <v>2</v>
      </c>
      <c r="F2276">
        <v>0</v>
      </c>
      <c r="G2276">
        <v>-3.3158274482581987E-3</v>
      </c>
      <c r="H2276">
        <v>3</v>
      </c>
      <c r="I2276">
        <v>-0.32619350995114088</v>
      </c>
      <c r="J2276">
        <v>1.2185461361124792</v>
      </c>
      <c r="K2276">
        <v>175.51760790000003</v>
      </c>
      <c r="L2276" s="22">
        <v>0</v>
      </c>
      <c r="M2276">
        <f t="shared" si="105"/>
        <v>-1.7341635923140668</v>
      </c>
      <c r="N2276">
        <f t="shared" si="106"/>
        <v>0.15005578508242018</v>
      </c>
      <c r="O2276">
        <f t="shared" si="107"/>
        <v>-0.16258456116021505</v>
      </c>
      <c r="P2276">
        <f>IF(N2276&gt;'Confusion Matrix'!$F$1,1,0)</f>
        <v>0</v>
      </c>
    </row>
    <row r="2277" spans="2:16" x14ac:dyDescent="0.35">
      <c r="B2277">
        <v>2.6099109649999996</v>
      </c>
      <c r="C2277">
        <v>1</v>
      </c>
      <c r="D2277">
        <v>-0.34176655167778192</v>
      </c>
      <c r="E2277">
        <v>4</v>
      </c>
      <c r="F2277">
        <v>0</v>
      </c>
      <c r="G2277">
        <v>-1.5559842121176297E-2</v>
      </c>
      <c r="H2277">
        <v>1</v>
      </c>
      <c r="I2277">
        <v>0.45939723473739119</v>
      </c>
      <c r="J2277">
        <v>1.2908988609885397</v>
      </c>
      <c r="K2277">
        <v>332.58674719999999</v>
      </c>
      <c r="L2277" s="22">
        <v>0</v>
      </c>
      <c r="M2277">
        <f t="shared" si="105"/>
        <v>-1.7612973965731873</v>
      </c>
      <c r="N2277">
        <f t="shared" si="106"/>
        <v>0.14662792449555839</v>
      </c>
      <c r="O2277">
        <f t="shared" si="107"/>
        <v>-0.15855963022546446</v>
      </c>
      <c r="P2277">
        <f>IF(N2277&gt;'Confusion Matrix'!$F$1,1,0)</f>
        <v>0</v>
      </c>
    </row>
    <row r="2278" spans="2:16" x14ac:dyDescent="0.35">
      <c r="B2278">
        <v>3.0578378079999999</v>
      </c>
      <c r="C2278">
        <v>0</v>
      </c>
      <c r="D2278">
        <v>-8.797100885642414E-3</v>
      </c>
      <c r="E2278">
        <v>3</v>
      </c>
      <c r="F2278">
        <v>0</v>
      </c>
      <c r="G2278">
        <v>-4.6681885592470503E-2</v>
      </c>
      <c r="H2278">
        <v>0</v>
      </c>
      <c r="I2278">
        <v>-0.11806901442064656</v>
      </c>
      <c r="J2278">
        <v>1.1024987323330264</v>
      </c>
      <c r="K2278">
        <v>267.93006079999998</v>
      </c>
      <c r="L2278" s="22">
        <v>0</v>
      </c>
      <c r="M2278">
        <f t="shared" si="105"/>
        <v>-1.4662833838165092</v>
      </c>
      <c r="N2278">
        <f t="shared" si="106"/>
        <v>0.18750817870791092</v>
      </c>
      <c r="O2278">
        <f t="shared" si="107"/>
        <v>-0.20764943093095226</v>
      </c>
      <c r="P2278">
        <f>IF(N2278&gt;'Confusion Matrix'!$F$1,1,0)</f>
        <v>0</v>
      </c>
    </row>
    <row r="2279" spans="2:16" x14ac:dyDescent="0.35">
      <c r="B2279">
        <v>4.7101025879999998</v>
      </c>
      <c r="C2279">
        <v>1</v>
      </c>
      <c r="D2279">
        <v>-8.797100885642414E-3</v>
      </c>
      <c r="E2279">
        <v>3</v>
      </c>
      <c r="F2279">
        <v>0</v>
      </c>
      <c r="G2279">
        <v>8.1564403801012528E-2</v>
      </c>
      <c r="H2279">
        <v>0</v>
      </c>
      <c r="I2279">
        <v>0.20360252914997359</v>
      </c>
      <c r="J2279">
        <v>1.2779042094188884</v>
      </c>
      <c r="K2279">
        <v>261.80349149999995</v>
      </c>
      <c r="L2279" s="22">
        <v>0</v>
      </c>
      <c r="M2279">
        <f t="shared" si="105"/>
        <v>-1.9418510444984327</v>
      </c>
      <c r="N2279">
        <f t="shared" si="106"/>
        <v>0.12544464076666581</v>
      </c>
      <c r="O2279">
        <f t="shared" si="107"/>
        <v>-0.13403968265820723</v>
      </c>
      <c r="P2279">
        <f>IF(N2279&gt;'Confusion Matrix'!$F$1,1,0)</f>
        <v>0</v>
      </c>
    </row>
    <row r="2280" spans="2:16" x14ac:dyDescent="0.35">
      <c r="B2280">
        <v>4.2564482909999999</v>
      </c>
      <c r="C2280">
        <v>0</v>
      </c>
      <c r="D2280">
        <v>-8.797100885642414E-3</v>
      </c>
      <c r="E2280">
        <v>1</v>
      </c>
      <c r="F2280">
        <v>1</v>
      </c>
      <c r="G2280">
        <v>-4.6681885592470503E-2</v>
      </c>
      <c r="H2280">
        <v>1</v>
      </c>
      <c r="I2280">
        <v>-0.32619350995114088</v>
      </c>
      <c r="J2280">
        <v>0.76984582519858458</v>
      </c>
      <c r="K2280">
        <v>212.88623829999995</v>
      </c>
      <c r="L2280" s="22">
        <v>0</v>
      </c>
      <c r="M2280">
        <f t="shared" si="105"/>
        <v>-1.3370713469638544</v>
      </c>
      <c r="N2280">
        <f t="shared" si="106"/>
        <v>0.20799208704181749</v>
      </c>
      <c r="O2280">
        <f t="shared" si="107"/>
        <v>-0.23318389610880569</v>
      </c>
      <c r="P2280">
        <f>IF(N2280&gt;'Confusion Matrix'!$F$1,1,0)</f>
        <v>0</v>
      </c>
    </row>
    <row r="2281" spans="2:16" x14ac:dyDescent="0.35">
      <c r="B2281">
        <v>4.3766928119999999</v>
      </c>
      <c r="C2281">
        <v>1</v>
      </c>
      <c r="D2281">
        <v>-8.797100885642414E-3</v>
      </c>
      <c r="E2281">
        <v>2</v>
      </c>
      <c r="F2281">
        <v>0</v>
      </c>
      <c r="G2281">
        <v>-3.3158274482581987E-3</v>
      </c>
      <c r="H2281">
        <v>0</v>
      </c>
      <c r="I2281">
        <v>0.45939723473739119</v>
      </c>
      <c r="J2281">
        <v>1.3707767505525359</v>
      </c>
      <c r="K2281">
        <v>284.63201130000004</v>
      </c>
      <c r="L2281" s="22">
        <v>0</v>
      </c>
      <c r="M2281">
        <f t="shared" si="105"/>
        <v>-2.0816588413926453</v>
      </c>
      <c r="N2281">
        <f t="shared" si="106"/>
        <v>0.11089230730737604</v>
      </c>
      <c r="O2281">
        <f t="shared" si="107"/>
        <v>-0.11753691166817529</v>
      </c>
      <c r="P2281">
        <f>IF(N2281&gt;'Confusion Matrix'!$F$1,1,0)</f>
        <v>0</v>
      </c>
    </row>
    <row r="2282" spans="2:16" x14ac:dyDescent="0.35">
      <c r="B2282">
        <v>5.4928139250000001</v>
      </c>
      <c r="C2282">
        <v>0</v>
      </c>
      <c r="D2282">
        <v>-0.34176655167778192</v>
      </c>
      <c r="E2282">
        <v>3</v>
      </c>
      <c r="F2282">
        <v>0</v>
      </c>
      <c r="G2282">
        <v>-1.3815541801724358E-2</v>
      </c>
      <c r="H2282">
        <v>0</v>
      </c>
      <c r="I2282">
        <v>0.45939723473739119</v>
      </c>
      <c r="J2282">
        <v>1.0366065584499113</v>
      </c>
      <c r="K2282">
        <v>310.0686872</v>
      </c>
      <c r="L2282" s="22">
        <v>0</v>
      </c>
      <c r="M2282">
        <f t="shared" si="105"/>
        <v>-1.7405357354500437</v>
      </c>
      <c r="N2282">
        <f t="shared" si="106"/>
        <v>0.14924489895743587</v>
      </c>
      <c r="O2282">
        <f t="shared" si="107"/>
        <v>-0.16163096968308324</v>
      </c>
      <c r="P2282">
        <f>IF(N2282&gt;'Confusion Matrix'!$F$1,1,0)</f>
        <v>0</v>
      </c>
    </row>
    <row r="2283" spans="2:16" x14ac:dyDescent="0.35">
      <c r="B2283">
        <v>2.3419800630000003</v>
      </c>
      <c r="C2283">
        <v>1</v>
      </c>
      <c r="D2283">
        <v>-0.34176655167778192</v>
      </c>
      <c r="E2283">
        <v>3</v>
      </c>
      <c r="F2283">
        <v>1</v>
      </c>
      <c r="G2283">
        <v>-1.3815541801724358E-2</v>
      </c>
      <c r="H2283">
        <v>2</v>
      </c>
      <c r="I2283">
        <v>0.20360252914997359</v>
      </c>
      <c r="J2283">
        <v>1.0295945491146565</v>
      </c>
      <c r="K2283">
        <v>310.51743250000004</v>
      </c>
      <c r="L2283" s="22">
        <v>0</v>
      </c>
      <c r="M2283">
        <f t="shared" si="105"/>
        <v>-1.5056497212931319</v>
      </c>
      <c r="N2283">
        <f t="shared" si="106"/>
        <v>0.18158439930934017</v>
      </c>
      <c r="O2283">
        <f t="shared" si="107"/>
        <v>-0.20038500209891369</v>
      </c>
      <c r="P2283">
        <f>IF(N2283&gt;'Confusion Matrix'!$F$1,1,0)</f>
        <v>0</v>
      </c>
    </row>
    <row r="2284" spans="2:16" x14ac:dyDescent="0.35">
      <c r="B2284">
        <v>3.5071250890000001</v>
      </c>
      <c r="C2284">
        <v>0</v>
      </c>
      <c r="D2284">
        <v>0.53061747949891069</v>
      </c>
      <c r="E2284">
        <v>2</v>
      </c>
      <c r="F2284">
        <v>0</v>
      </c>
      <c r="G2284">
        <v>8.1564403801012528E-2</v>
      </c>
      <c r="H2284">
        <v>1</v>
      </c>
      <c r="I2284">
        <v>-0.11806901442064656</v>
      </c>
      <c r="J2284">
        <v>1.1358742331417309</v>
      </c>
      <c r="K2284">
        <v>192.52909620000003</v>
      </c>
      <c r="L2284" s="22">
        <v>1</v>
      </c>
      <c r="M2284">
        <f t="shared" si="105"/>
        <v>-1.9708499389051866</v>
      </c>
      <c r="N2284">
        <f t="shared" si="106"/>
        <v>0.12229762431097546</v>
      </c>
      <c r="O2284">
        <f t="shared" si="107"/>
        <v>-2.1012976615719117</v>
      </c>
      <c r="P2284">
        <f>IF(N2284&gt;'Confusion Matrix'!$F$1,1,0)</f>
        <v>0</v>
      </c>
    </row>
    <row r="2285" spans="2:16" x14ac:dyDescent="0.35">
      <c r="B2285">
        <v>7.0819002200000005</v>
      </c>
      <c r="C2285">
        <v>1</v>
      </c>
      <c r="D2285">
        <v>-8.797100885642414E-3</v>
      </c>
      <c r="E2285">
        <v>3</v>
      </c>
      <c r="F2285">
        <v>0</v>
      </c>
      <c r="G2285">
        <v>-1.3815541801724358E-2</v>
      </c>
      <c r="H2285">
        <v>1</v>
      </c>
      <c r="I2285">
        <v>0.20360252914997359</v>
      </c>
      <c r="J2285">
        <v>0.95894659540967109</v>
      </c>
      <c r="K2285">
        <v>287.12660470000003</v>
      </c>
      <c r="L2285" s="22">
        <v>0</v>
      </c>
      <c r="M2285">
        <f t="shared" si="105"/>
        <v>-1.6265914057612474</v>
      </c>
      <c r="N2285">
        <f t="shared" si="106"/>
        <v>0.1642978396743783</v>
      </c>
      <c r="O2285">
        <f t="shared" si="107"/>
        <v>-0.17948299692888148</v>
      </c>
      <c r="P2285">
        <f>IF(N2285&gt;'Confusion Matrix'!$F$1,1,0)</f>
        <v>0</v>
      </c>
    </row>
    <row r="2286" spans="2:16" x14ac:dyDescent="0.35">
      <c r="B2286">
        <v>2.7872702069999997</v>
      </c>
      <c r="C2286">
        <v>0</v>
      </c>
      <c r="D2286">
        <v>-8.797100885642414E-3</v>
      </c>
      <c r="E2286">
        <v>3</v>
      </c>
      <c r="F2286">
        <v>1</v>
      </c>
      <c r="G2286">
        <v>8.1564403801012528E-2</v>
      </c>
      <c r="H2286">
        <v>0</v>
      </c>
      <c r="I2286">
        <v>0.20360252914997359</v>
      </c>
      <c r="J2286">
        <v>1.2658448736470136</v>
      </c>
      <c r="K2286">
        <v>277.60087420000002</v>
      </c>
      <c r="L2286" s="22">
        <v>0</v>
      </c>
      <c r="M2286">
        <f t="shared" si="105"/>
        <v>-1.8968113814299883</v>
      </c>
      <c r="N2286">
        <f t="shared" si="106"/>
        <v>0.13046978888318395</v>
      </c>
      <c r="O2286">
        <f t="shared" si="107"/>
        <v>-0.1398022004011637</v>
      </c>
      <c r="P2286">
        <f>IF(N2286&gt;'Confusion Matrix'!$F$1,1,0)</f>
        <v>0</v>
      </c>
    </row>
    <row r="2287" spans="2:16" x14ac:dyDescent="0.35">
      <c r="B2287">
        <v>5.0364656410000004</v>
      </c>
      <c r="C2287">
        <v>1</v>
      </c>
      <c r="D2287">
        <v>-8.797100885642414E-3</v>
      </c>
      <c r="E2287">
        <v>2</v>
      </c>
      <c r="F2287">
        <v>2</v>
      </c>
      <c r="G2287">
        <v>-1.5559842121176297E-2</v>
      </c>
      <c r="H2287">
        <v>2</v>
      </c>
      <c r="I2287">
        <v>-0.11806901442064656</v>
      </c>
      <c r="J2287">
        <v>0.85444712894845698</v>
      </c>
      <c r="K2287">
        <v>218.27509250000003</v>
      </c>
      <c r="L2287" s="22">
        <v>0</v>
      </c>
      <c r="M2287">
        <f t="shared" si="105"/>
        <v>-1.5662549032590127</v>
      </c>
      <c r="N2287">
        <f t="shared" si="106"/>
        <v>0.17275094046085621</v>
      </c>
      <c r="O2287">
        <f t="shared" si="107"/>
        <v>-0.1896494690331092</v>
      </c>
      <c r="P2287">
        <f>IF(N2287&gt;'Confusion Matrix'!$F$1,1,0)</f>
        <v>0</v>
      </c>
    </row>
    <row r="2288" spans="2:16" x14ac:dyDescent="0.35">
      <c r="B2288">
        <v>5.120757073</v>
      </c>
      <c r="C2288">
        <v>1</v>
      </c>
      <c r="D2288">
        <v>-8.797100885642414E-3</v>
      </c>
      <c r="E2288">
        <v>3</v>
      </c>
      <c r="F2288">
        <v>0</v>
      </c>
      <c r="G2288">
        <v>-4.6681885592470503E-2</v>
      </c>
      <c r="H2288">
        <v>2</v>
      </c>
      <c r="I2288">
        <v>0.20360252914997359</v>
      </c>
      <c r="J2288">
        <v>1.1117675099288975</v>
      </c>
      <c r="K2288">
        <v>284.94727039999998</v>
      </c>
      <c r="L2288" s="22">
        <v>0</v>
      </c>
      <c r="M2288">
        <f t="shared" si="105"/>
        <v>-1.6452089594597594</v>
      </c>
      <c r="N2288">
        <f t="shared" si="106"/>
        <v>0.16175752420011411</v>
      </c>
      <c r="O2288">
        <f t="shared" si="107"/>
        <v>-0.17644786975734192</v>
      </c>
      <c r="P2288">
        <f>IF(N2288&gt;'Confusion Matrix'!$F$1,1,0)</f>
        <v>0</v>
      </c>
    </row>
    <row r="2289" spans="2:16" x14ac:dyDescent="0.35">
      <c r="B2289">
        <v>6.5135147590000004</v>
      </c>
      <c r="C2289">
        <v>1</v>
      </c>
      <c r="D2289">
        <v>-0.34176655167778192</v>
      </c>
      <c r="E2289">
        <v>0</v>
      </c>
      <c r="F2289">
        <v>0</v>
      </c>
      <c r="G2289">
        <v>-1.5559842121176297E-2</v>
      </c>
      <c r="H2289">
        <v>0</v>
      </c>
      <c r="I2289">
        <v>-0.11806901442064656</v>
      </c>
      <c r="J2289">
        <v>0.94804203144970567</v>
      </c>
      <c r="K2289">
        <v>335.2474211</v>
      </c>
      <c r="L2289" s="22">
        <v>1</v>
      </c>
      <c r="M2289">
        <f t="shared" si="105"/>
        <v>-1.0457296221459105</v>
      </c>
      <c r="N2289">
        <f t="shared" si="106"/>
        <v>0.26004597335234986</v>
      </c>
      <c r="O2289">
        <f t="shared" si="107"/>
        <v>-1.3468968430115655</v>
      </c>
      <c r="P2289">
        <f>IF(N2289&gt;'Confusion Matrix'!$F$1,1,0)</f>
        <v>1</v>
      </c>
    </row>
    <row r="2290" spans="2:16" x14ac:dyDescent="0.35">
      <c r="B2290">
        <v>5.2207918910000002</v>
      </c>
      <c r="C2290">
        <v>1</v>
      </c>
      <c r="D2290">
        <v>-0.34176655167778192</v>
      </c>
      <c r="E2290">
        <v>3</v>
      </c>
      <c r="F2290">
        <v>0</v>
      </c>
      <c r="G2290">
        <v>8.1564403801012528E-2</v>
      </c>
      <c r="H2290">
        <v>0</v>
      </c>
      <c r="I2290">
        <v>-0.11806901442064656</v>
      </c>
      <c r="J2290">
        <v>0.88543879310128204</v>
      </c>
      <c r="K2290">
        <v>329.08505869999999</v>
      </c>
      <c r="L2290" s="22">
        <v>1</v>
      </c>
      <c r="M2290">
        <f t="shared" si="105"/>
        <v>-1.149959742783373</v>
      </c>
      <c r="N2290">
        <f t="shared" si="106"/>
        <v>0.24049643627273515</v>
      </c>
      <c r="O2290">
        <f t="shared" si="107"/>
        <v>-1.4250500075388939</v>
      </c>
      <c r="P2290">
        <f>IF(N2290&gt;'Confusion Matrix'!$F$1,1,0)</f>
        <v>1</v>
      </c>
    </row>
    <row r="2291" spans="2:16" x14ac:dyDescent="0.35">
      <c r="B2291">
        <v>5.0616500929999999</v>
      </c>
      <c r="C2291">
        <v>0</v>
      </c>
      <c r="D2291">
        <v>-8.797100885642414E-3</v>
      </c>
      <c r="E2291">
        <v>1</v>
      </c>
      <c r="F2291">
        <v>0</v>
      </c>
      <c r="G2291">
        <v>-1.5559842121176297E-2</v>
      </c>
      <c r="H2291">
        <v>3</v>
      </c>
      <c r="I2291">
        <v>0.20360252914997359</v>
      </c>
      <c r="J2291">
        <v>0.81075037440364606</v>
      </c>
      <c r="K2291">
        <v>252.84036979999996</v>
      </c>
      <c r="L2291" s="22">
        <v>0</v>
      </c>
      <c r="M2291">
        <f t="shared" si="105"/>
        <v>-1.6382000156662215</v>
      </c>
      <c r="N2291">
        <f t="shared" si="106"/>
        <v>0.16271013557762229</v>
      </c>
      <c r="O2291">
        <f t="shared" si="107"/>
        <v>-0.1775849549180171</v>
      </c>
      <c r="P2291">
        <f>IF(N2291&gt;'Confusion Matrix'!$F$1,1,0)</f>
        <v>0</v>
      </c>
    </row>
    <row r="2292" spans="2:16" x14ac:dyDescent="0.35">
      <c r="B2292">
        <v>8.5707696379999998</v>
      </c>
      <c r="C2292">
        <v>0</v>
      </c>
      <c r="D2292">
        <v>-8.797100885642414E-3</v>
      </c>
      <c r="E2292">
        <v>3</v>
      </c>
      <c r="F2292">
        <v>0</v>
      </c>
      <c r="G2292">
        <v>8.1564403801012528E-2</v>
      </c>
      <c r="H2292">
        <v>2</v>
      </c>
      <c r="I2292">
        <v>-8.7036653585432347E-2</v>
      </c>
      <c r="J2292">
        <v>0.832312043643332</v>
      </c>
      <c r="K2292">
        <v>225.1335785</v>
      </c>
      <c r="L2292" s="22">
        <v>0</v>
      </c>
      <c r="M2292">
        <f t="shared" si="105"/>
        <v>-1.5047531235935294</v>
      </c>
      <c r="N2292">
        <f t="shared" si="106"/>
        <v>0.18171768208513356</v>
      </c>
      <c r="O2292">
        <f t="shared" si="107"/>
        <v>-0.20054786999844834</v>
      </c>
      <c r="P2292">
        <f>IF(N2292&gt;'Confusion Matrix'!$F$1,1,0)</f>
        <v>0</v>
      </c>
    </row>
    <row r="2293" spans="2:16" x14ac:dyDescent="0.35">
      <c r="B2293">
        <v>8.1027812590000003</v>
      </c>
      <c r="C2293">
        <v>0</v>
      </c>
      <c r="D2293">
        <v>-8.797100885642414E-3</v>
      </c>
      <c r="E2293">
        <v>2</v>
      </c>
      <c r="F2293">
        <v>0</v>
      </c>
      <c r="G2293">
        <v>-1.3815541801724358E-2</v>
      </c>
      <c r="H2293">
        <v>2</v>
      </c>
      <c r="I2293">
        <v>0.20360252914997359</v>
      </c>
      <c r="J2293">
        <v>0.93897999375821473</v>
      </c>
      <c r="K2293">
        <v>260.11226220000003</v>
      </c>
      <c r="L2293" s="22">
        <v>0</v>
      </c>
      <c r="M2293">
        <f t="shared" si="105"/>
        <v>-1.632126560549247</v>
      </c>
      <c r="N2293">
        <f t="shared" si="106"/>
        <v>0.1635392519684554</v>
      </c>
      <c r="O2293">
        <f t="shared" si="107"/>
        <v>-0.17857568370697974</v>
      </c>
      <c r="P2293">
        <f>IF(N2293&gt;'Confusion Matrix'!$F$1,1,0)</f>
        <v>0</v>
      </c>
    </row>
    <row r="2294" spans="2:16" x14ac:dyDescent="0.35">
      <c r="B2294">
        <v>6.0351441069999998</v>
      </c>
      <c r="C2294">
        <v>0</v>
      </c>
      <c r="D2294">
        <v>-8.797100885642414E-3</v>
      </c>
      <c r="E2294">
        <v>2</v>
      </c>
      <c r="F2294">
        <v>0</v>
      </c>
      <c r="G2294">
        <v>8.1564403801012528E-2</v>
      </c>
      <c r="H2294">
        <v>0</v>
      </c>
      <c r="I2294">
        <v>-0.11806901442064656</v>
      </c>
      <c r="J2294">
        <v>1.0717701120835887</v>
      </c>
      <c r="K2294">
        <v>228.47786480000002</v>
      </c>
      <c r="L2294" s="22">
        <v>1</v>
      </c>
      <c r="M2294">
        <f t="shared" si="105"/>
        <v>-1.6371979412727717</v>
      </c>
      <c r="N2294">
        <f t="shared" si="106"/>
        <v>0.16284669987698389</v>
      </c>
      <c r="O2294">
        <f t="shared" si="107"/>
        <v>-1.8149460122672925</v>
      </c>
      <c r="P2294">
        <f>IF(N2294&gt;'Confusion Matrix'!$F$1,1,0)</f>
        <v>0</v>
      </c>
    </row>
    <row r="2295" spans="2:16" x14ac:dyDescent="0.35">
      <c r="B2295">
        <v>5.1378372990000001</v>
      </c>
      <c r="C2295">
        <v>1</v>
      </c>
      <c r="D2295">
        <v>-0.34176655167778192</v>
      </c>
      <c r="E2295">
        <v>2</v>
      </c>
      <c r="F2295">
        <v>0</v>
      </c>
      <c r="G2295">
        <v>-3.3158274482581987E-3</v>
      </c>
      <c r="H2295">
        <v>1</v>
      </c>
      <c r="I2295">
        <v>-8.7036653585432347E-2</v>
      </c>
      <c r="J2295">
        <v>0.99808088804176043</v>
      </c>
      <c r="K2295">
        <v>330.64187630000004</v>
      </c>
      <c r="L2295" s="22">
        <v>1</v>
      </c>
      <c r="M2295">
        <f t="shared" si="105"/>
        <v>-1.1060926756437996</v>
      </c>
      <c r="N2295">
        <f t="shared" si="106"/>
        <v>0.2486000520082127</v>
      </c>
      <c r="O2295">
        <f t="shared" si="107"/>
        <v>-1.3919098907011529</v>
      </c>
      <c r="P2295">
        <f>IF(N2295&gt;'Confusion Matrix'!$F$1,1,0)</f>
        <v>1</v>
      </c>
    </row>
    <row r="2296" spans="2:16" x14ac:dyDescent="0.35">
      <c r="B2296">
        <v>4.3983175880000003</v>
      </c>
      <c r="C2296">
        <v>0</v>
      </c>
      <c r="D2296">
        <v>-0.34176655167778192</v>
      </c>
      <c r="E2296">
        <v>2</v>
      </c>
      <c r="F2296">
        <v>1</v>
      </c>
      <c r="G2296">
        <v>-1.5559842121176297E-2</v>
      </c>
      <c r="H2296">
        <v>2</v>
      </c>
      <c r="I2296">
        <v>0.45939723473739119</v>
      </c>
      <c r="J2296">
        <v>0.86114777803534992</v>
      </c>
      <c r="K2296">
        <v>327.26517699999999</v>
      </c>
      <c r="L2296" s="22">
        <v>0</v>
      </c>
      <c r="M2296">
        <f t="shared" si="105"/>
        <v>-1.5859597629102438</v>
      </c>
      <c r="N2296">
        <f t="shared" si="106"/>
        <v>0.16995308951480481</v>
      </c>
      <c r="O2296">
        <f t="shared" si="107"/>
        <v>-0.18627306113175088</v>
      </c>
      <c r="P2296">
        <f>IF(N2296&gt;'Confusion Matrix'!$F$1,1,0)</f>
        <v>0</v>
      </c>
    </row>
    <row r="2297" spans="2:16" x14ac:dyDescent="0.35">
      <c r="B2297">
        <v>4.6047924919999996</v>
      </c>
      <c r="C2297">
        <v>1</v>
      </c>
      <c r="D2297">
        <v>0.53061747949891069</v>
      </c>
      <c r="E2297">
        <v>0</v>
      </c>
      <c r="F2297">
        <v>0</v>
      </c>
      <c r="G2297">
        <v>-3.3158274482581987E-3</v>
      </c>
      <c r="H2297">
        <v>1</v>
      </c>
      <c r="I2297">
        <v>-0.11806901442064656</v>
      </c>
      <c r="J2297">
        <v>0.81531000507025675</v>
      </c>
      <c r="K2297">
        <v>137.30320419999998</v>
      </c>
      <c r="L2297" s="22">
        <v>0</v>
      </c>
      <c r="M2297">
        <f t="shared" si="105"/>
        <v>-2.0557603281798262</v>
      </c>
      <c r="N2297">
        <f t="shared" si="106"/>
        <v>0.11347162490465201</v>
      </c>
      <c r="O2297">
        <f t="shared" si="107"/>
        <v>-0.12044214597634306</v>
      </c>
      <c r="P2297">
        <f>IF(N2297&gt;'Confusion Matrix'!$F$1,1,0)</f>
        <v>0</v>
      </c>
    </row>
    <row r="2298" spans="2:16" x14ac:dyDescent="0.35">
      <c r="B2298">
        <v>4.4087903639999997</v>
      </c>
      <c r="C2298">
        <v>0</v>
      </c>
      <c r="D2298">
        <v>0.53061747949891069</v>
      </c>
      <c r="E2298">
        <v>3</v>
      </c>
      <c r="F2298">
        <v>0</v>
      </c>
      <c r="G2298">
        <v>8.1564403801012528E-2</v>
      </c>
      <c r="H2298">
        <v>2</v>
      </c>
      <c r="I2298">
        <v>-0.11806901442064656</v>
      </c>
      <c r="J2298">
        <v>1.3118725728552243</v>
      </c>
      <c r="K2298">
        <v>188.36078640000005</v>
      </c>
      <c r="L2298" s="22">
        <v>0</v>
      </c>
      <c r="M2298">
        <f t="shared" si="105"/>
        <v>-1.9775980491484417</v>
      </c>
      <c r="N2298">
        <f t="shared" si="106"/>
        <v>0.12157512022396647</v>
      </c>
      <c r="O2298">
        <f t="shared" si="107"/>
        <v>-0.12962488465709265</v>
      </c>
      <c r="P2298">
        <f>IF(N2298&gt;'Confusion Matrix'!$F$1,1,0)</f>
        <v>0</v>
      </c>
    </row>
    <row r="2299" spans="2:16" x14ac:dyDescent="0.35">
      <c r="B2299">
        <v>5.2388077770000008</v>
      </c>
      <c r="C2299">
        <v>1</v>
      </c>
      <c r="D2299">
        <v>-8.797100885642414E-3</v>
      </c>
      <c r="E2299">
        <v>2</v>
      </c>
      <c r="F2299">
        <v>1</v>
      </c>
      <c r="G2299">
        <v>-1.5559842121176297E-2</v>
      </c>
      <c r="H2299">
        <v>4</v>
      </c>
      <c r="I2299">
        <v>0.20360252914997359</v>
      </c>
      <c r="J2299">
        <v>1.0742133650535732</v>
      </c>
      <c r="K2299">
        <v>211.55140540000002</v>
      </c>
      <c r="L2299" s="22">
        <v>0</v>
      </c>
      <c r="M2299">
        <f t="shared" si="105"/>
        <v>-1.8692854972335378</v>
      </c>
      <c r="N2299">
        <f t="shared" si="106"/>
        <v>0.13362441810484049</v>
      </c>
      <c r="O2299">
        <f t="shared" si="107"/>
        <v>-0.14343676710068823</v>
      </c>
      <c r="P2299">
        <f>IF(N2299&gt;'Confusion Matrix'!$F$1,1,0)</f>
        <v>0</v>
      </c>
    </row>
    <row r="2300" spans="2:16" x14ac:dyDescent="0.35">
      <c r="B2300">
        <v>8.2790518570000007</v>
      </c>
      <c r="C2300">
        <v>0</v>
      </c>
      <c r="D2300">
        <v>-8.797100885642414E-3</v>
      </c>
      <c r="E2300">
        <v>1</v>
      </c>
      <c r="F2300">
        <v>0</v>
      </c>
      <c r="G2300">
        <v>-4.6681885592470503E-2</v>
      </c>
      <c r="H2300">
        <v>1</v>
      </c>
      <c r="I2300">
        <v>-0.11806901442064656</v>
      </c>
      <c r="J2300">
        <v>0.85787575819988005</v>
      </c>
      <c r="K2300">
        <v>282.98623350000003</v>
      </c>
      <c r="L2300" s="22">
        <v>0</v>
      </c>
      <c r="M2300">
        <f t="shared" si="105"/>
        <v>-1.2133697138436332</v>
      </c>
      <c r="N2300">
        <f t="shared" si="106"/>
        <v>0.22910536204918344</v>
      </c>
      <c r="O2300">
        <f t="shared" si="107"/>
        <v>-0.26020357111146142</v>
      </c>
      <c r="P2300">
        <f>IF(N2300&gt;'Confusion Matrix'!$F$1,1,0)</f>
        <v>1</v>
      </c>
    </row>
    <row r="2301" spans="2:16" x14ac:dyDescent="0.35">
      <c r="B2301">
        <v>5.7306190209999999</v>
      </c>
      <c r="C2301">
        <v>1</v>
      </c>
      <c r="D2301">
        <v>-8.797100885642414E-3</v>
      </c>
      <c r="E2301">
        <v>0</v>
      </c>
      <c r="F2301">
        <v>0</v>
      </c>
      <c r="G2301">
        <v>8.1564403801012528E-2</v>
      </c>
      <c r="H2301">
        <v>1</v>
      </c>
      <c r="I2301">
        <v>-0.32619350995114088</v>
      </c>
      <c r="J2301">
        <v>1.0427625911096141</v>
      </c>
      <c r="K2301">
        <v>261.90030950000005</v>
      </c>
      <c r="L2301" s="22">
        <v>0</v>
      </c>
      <c r="M2301">
        <f t="shared" si="105"/>
        <v>-1.2850942820525484</v>
      </c>
      <c r="N2301">
        <f t="shared" si="106"/>
        <v>0.21668431188133516</v>
      </c>
      <c r="O2301">
        <f t="shared" si="107"/>
        <v>-0.24421948657171169</v>
      </c>
      <c r="P2301">
        <f>IF(N2301&gt;'Confusion Matrix'!$F$1,1,0)</f>
        <v>1</v>
      </c>
    </row>
    <row r="2302" spans="2:16" x14ac:dyDescent="0.35">
      <c r="B2302">
        <v>2.4690204680000001</v>
      </c>
      <c r="C2302">
        <v>1</v>
      </c>
      <c r="D2302">
        <v>-8.797100885642414E-3</v>
      </c>
      <c r="E2302">
        <v>5</v>
      </c>
      <c r="F2302">
        <v>0</v>
      </c>
      <c r="G2302">
        <v>-1.3815541801724358E-2</v>
      </c>
      <c r="H2302">
        <v>1</v>
      </c>
      <c r="I2302">
        <v>0.20360252914997359</v>
      </c>
      <c r="J2302">
        <v>1.1119306553273984</v>
      </c>
      <c r="K2302">
        <v>250.08386589999998</v>
      </c>
      <c r="L2302" s="22">
        <v>1</v>
      </c>
      <c r="M2302">
        <f t="shared" si="105"/>
        <v>-1.8915980504685641</v>
      </c>
      <c r="N2302">
        <f t="shared" si="106"/>
        <v>0.13106236809820199</v>
      </c>
      <c r="O2302">
        <f t="shared" si="107"/>
        <v>-2.0320819767243048</v>
      </c>
      <c r="P2302">
        <f>IF(N2302&gt;'Confusion Matrix'!$F$1,1,0)</f>
        <v>0</v>
      </c>
    </row>
    <row r="2303" spans="2:16" x14ac:dyDescent="0.35">
      <c r="B2303">
        <v>6.2279340269999999</v>
      </c>
      <c r="C2303">
        <v>1</v>
      </c>
      <c r="D2303">
        <v>0.53061747949891069</v>
      </c>
      <c r="E2303">
        <v>1</v>
      </c>
      <c r="F2303">
        <v>0</v>
      </c>
      <c r="G2303">
        <v>-3.3158274482581987E-3</v>
      </c>
      <c r="H2303">
        <v>1</v>
      </c>
      <c r="I2303">
        <v>-0.32619350995114088</v>
      </c>
      <c r="J2303">
        <v>1.0561963884785384</v>
      </c>
      <c r="K2303">
        <v>184.2826943</v>
      </c>
      <c r="L2303" s="22">
        <v>0</v>
      </c>
      <c r="M2303">
        <f t="shared" si="105"/>
        <v>-1.7004486617473737</v>
      </c>
      <c r="N2303">
        <f t="shared" si="106"/>
        <v>0.15440667636477126</v>
      </c>
      <c r="O2303">
        <f t="shared" si="107"/>
        <v>-0.16771673987446267</v>
      </c>
      <c r="P2303">
        <f>IF(N2303&gt;'Confusion Matrix'!$F$1,1,0)</f>
        <v>0</v>
      </c>
    </row>
    <row r="2304" spans="2:16" x14ac:dyDescent="0.35">
      <c r="B2304">
        <v>3.719062536</v>
      </c>
      <c r="C2304">
        <v>1</v>
      </c>
      <c r="D2304">
        <v>-8.797100885642414E-3</v>
      </c>
      <c r="E2304">
        <v>2</v>
      </c>
      <c r="F2304">
        <v>0</v>
      </c>
      <c r="G2304">
        <v>8.1564403801012528E-2</v>
      </c>
      <c r="H2304">
        <v>2</v>
      </c>
      <c r="I2304">
        <v>-0.32619350995114088</v>
      </c>
      <c r="J2304">
        <v>0.94187957989206561</v>
      </c>
      <c r="K2304">
        <v>229.86086169999999</v>
      </c>
      <c r="L2304" s="22">
        <v>1</v>
      </c>
      <c r="M2304">
        <f t="shared" si="105"/>
        <v>-1.3857352107165797</v>
      </c>
      <c r="N2304">
        <f t="shared" si="106"/>
        <v>0.20008947907187619</v>
      </c>
      <c r="O2304">
        <f t="shared" si="107"/>
        <v>-1.6089906171261827</v>
      </c>
      <c r="P2304">
        <f>IF(N2304&gt;'Confusion Matrix'!$F$1,1,0)</f>
        <v>0</v>
      </c>
    </row>
    <row r="2305" spans="2:16" x14ac:dyDescent="0.35">
      <c r="B2305">
        <v>5.7507387889999997</v>
      </c>
      <c r="C2305">
        <v>1</v>
      </c>
      <c r="D2305">
        <v>-8.797100885642414E-3</v>
      </c>
      <c r="E2305">
        <v>4</v>
      </c>
      <c r="F2305">
        <v>0</v>
      </c>
      <c r="G2305">
        <v>-4.6681885592470503E-2</v>
      </c>
      <c r="H2305">
        <v>3</v>
      </c>
      <c r="I2305">
        <v>-8.7036653585432347E-2</v>
      </c>
      <c r="J2305">
        <v>0.76929995507052062</v>
      </c>
      <c r="K2305">
        <v>223.7043099</v>
      </c>
      <c r="L2305" s="22">
        <v>0</v>
      </c>
      <c r="M2305">
        <f t="shared" si="105"/>
        <v>-1.4575950366215089</v>
      </c>
      <c r="N2305">
        <f t="shared" si="106"/>
        <v>0.18883543371025982</v>
      </c>
      <c r="O2305">
        <f t="shared" si="107"/>
        <v>-0.20928432770853855</v>
      </c>
      <c r="P2305">
        <f>IF(N2305&gt;'Confusion Matrix'!$F$1,1,0)</f>
        <v>0</v>
      </c>
    </row>
    <row r="2306" spans="2:16" x14ac:dyDescent="0.35">
      <c r="B2306">
        <v>5.3526996310000001</v>
      </c>
      <c r="C2306">
        <v>1</v>
      </c>
      <c r="D2306">
        <v>-8.797100885642414E-3</v>
      </c>
      <c r="E2306">
        <v>3</v>
      </c>
      <c r="F2306">
        <v>0</v>
      </c>
      <c r="G2306">
        <v>-3.3158274482581987E-3</v>
      </c>
      <c r="H2306">
        <v>1</v>
      </c>
      <c r="I2306">
        <v>0.20360252914997359</v>
      </c>
      <c r="J2306">
        <v>1.0042222952076572</v>
      </c>
      <c r="K2306">
        <v>258.38274679999995</v>
      </c>
      <c r="L2306" s="22">
        <v>0</v>
      </c>
      <c r="M2306">
        <f t="shared" si="105"/>
        <v>-1.7838895405235493</v>
      </c>
      <c r="N2306">
        <f t="shared" si="106"/>
        <v>0.14382351879074023</v>
      </c>
      <c r="O2306">
        <f t="shared" si="107"/>
        <v>-0.1552787544534481</v>
      </c>
      <c r="P2306">
        <f>IF(N2306&gt;'Confusion Matrix'!$F$1,1,0)</f>
        <v>0</v>
      </c>
    </row>
    <row r="2307" spans="2:16" x14ac:dyDescent="0.35">
      <c r="B2307">
        <v>6.5954113699999999</v>
      </c>
      <c r="C2307">
        <v>0</v>
      </c>
      <c r="D2307">
        <v>-8.797100885642414E-3</v>
      </c>
      <c r="E2307">
        <v>0</v>
      </c>
      <c r="F2307">
        <v>2</v>
      </c>
      <c r="G2307">
        <v>-3.3158274482581987E-3</v>
      </c>
      <c r="H2307">
        <v>0</v>
      </c>
      <c r="I2307">
        <v>0.45939723473739119</v>
      </c>
      <c r="J2307">
        <v>1.2119791756067522</v>
      </c>
      <c r="K2307">
        <v>210.36674670000002</v>
      </c>
      <c r="L2307" s="22">
        <v>0</v>
      </c>
      <c r="M2307">
        <f t="shared" si="105"/>
        <v>-2.2827825659269823</v>
      </c>
      <c r="N2307">
        <f t="shared" si="106"/>
        <v>9.255897524763633E-2</v>
      </c>
      <c r="O2307">
        <f t="shared" si="107"/>
        <v>-9.7126701453618042E-2</v>
      </c>
      <c r="P2307">
        <f>IF(N2307&gt;'Confusion Matrix'!$F$1,1,0)</f>
        <v>0</v>
      </c>
    </row>
    <row r="2308" spans="2:16" x14ac:dyDescent="0.35">
      <c r="B2308">
        <v>7.7097498370000004</v>
      </c>
      <c r="C2308">
        <v>1</v>
      </c>
      <c r="D2308">
        <v>-8.797100885642414E-3</v>
      </c>
      <c r="E2308">
        <v>1</v>
      </c>
      <c r="F2308">
        <v>0</v>
      </c>
      <c r="G2308">
        <v>-4.6681885592470503E-2</v>
      </c>
      <c r="H2308">
        <v>3</v>
      </c>
      <c r="I2308">
        <v>-8.7036653585432347E-2</v>
      </c>
      <c r="J2308">
        <v>1.2535916259717157</v>
      </c>
      <c r="K2308">
        <v>234.88386260000004</v>
      </c>
      <c r="L2308" s="22">
        <v>0</v>
      </c>
      <c r="M2308">
        <f t="shared" ref="M2308:M2371" si="108">$A$1+SUMPRODUCT($B$1:$K$1,B2308:K2308)</f>
        <v>-1.4867850877045019</v>
      </c>
      <c r="N2308">
        <f t="shared" ref="N2308:N2371" si="109">1/(1+EXP(-M2308))</f>
        <v>0.18440475857815167</v>
      </c>
      <c r="O2308">
        <f t="shared" ref="O2308:O2371" si="110">IF(L2308=1,LN(N2308),LN( 1-N2308))</f>
        <v>-0.20383707474975446</v>
      </c>
      <c r="P2308">
        <f>IF(N2308&gt;'Confusion Matrix'!$F$1,1,0)</f>
        <v>0</v>
      </c>
    </row>
    <row r="2309" spans="2:16" x14ac:dyDescent="0.35">
      <c r="B2309">
        <v>4.2872335659999994</v>
      </c>
      <c r="C2309">
        <v>0</v>
      </c>
      <c r="D2309">
        <v>-8.797100885642414E-3</v>
      </c>
      <c r="E2309">
        <v>0</v>
      </c>
      <c r="F2309">
        <v>1</v>
      </c>
      <c r="G2309">
        <v>8.1564403801012528E-2</v>
      </c>
      <c r="H2309">
        <v>0</v>
      </c>
      <c r="I2309">
        <v>-0.32619350995114088</v>
      </c>
      <c r="J2309">
        <v>1.3785310499222752</v>
      </c>
      <c r="K2309">
        <v>247.79886339999996</v>
      </c>
      <c r="L2309" s="22">
        <v>0</v>
      </c>
      <c r="M2309">
        <f t="shared" si="108"/>
        <v>-1.4683193112689139</v>
      </c>
      <c r="N2309">
        <f t="shared" si="109"/>
        <v>0.18719820479396884</v>
      </c>
      <c r="O2309">
        <f t="shared" si="110"/>
        <v>-0.2072679934915212</v>
      </c>
      <c r="P2309">
        <f>IF(N2309&gt;'Confusion Matrix'!$F$1,1,0)</f>
        <v>0</v>
      </c>
    </row>
    <row r="2310" spans="2:16" x14ac:dyDescent="0.35">
      <c r="B2310">
        <v>4.8919591699999998</v>
      </c>
      <c r="C2310">
        <v>1</v>
      </c>
      <c r="D2310">
        <v>-8.797100885642414E-3</v>
      </c>
      <c r="E2310">
        <v>2</v>
      </c>
      <c r="F2310">
        <v>0</v>
      </c>
      <c r="G2310">
        <v>8.1564403801012528E-2</v>
      </c>
      <c r="H2310">
        <v>2</v>
      </c>
      <c r="I2310">
        <v>-0.11806901442064656</v>
      </c>
      <c r="J2310">
        <v>0.96591261451595478</v>
      </c>
      <c r="K2310">
        <v>287.15420859999995</v>
      </c>
      <c r="L2310" s="22">
        <v>0</v>
      </c>
      <c r="M2310">
        <f t="shared" si="108"/>
        <v>-1.3619804671106186</v>
      </c>
      <c r="N2310">
        <f t="shared" si="109"/>
        <v>0.20391861302015973</v>
      </c>
      <c r="O2310">
        <f t="shared" si="110"/>
        <v>-0.22805385341486462</v>
      </c>
      <c r="P2310">
        <f>IF(N2310&gt;'Confusion Matrix'!$F$1,1,0)</f>
        <v>0</v>
      </c>
    </row>
    <row r="2311" spans="2:16" x14ac:dyDescent="0.35">
      <c r="B2311">
        <v>5.9569163779999998</v>
      </c>
      <c r="C2311">
        <v>1</v>
      </c>
      <c r="D2311">
        <v>-8.797100885642414E-3</v>
      </c>
      <c r="E2311">
        <v>3</v>
      </c>
      <c r="F2311">
        <v>0</v>
      </c>
      <c r="G2311">
        <v>-1.3815541801724358E-2</v>
      </c>
      <c r="H2311">
        <v>1</v>
      </c>
      <c r="I2311">
        <v>-0.11806901442064656</v>
      </c>
      <c r="J2311">
        <v>0.97395331826831966</v>
      </c>
      <c r="K2311">
        <v>255.67858709999996</v>
      </c>
      <c r="L2311" s="22">
        <v>0</v>
      </c>
      <c r="M2311">
        <f t="shared" si="108"/>
        <v>-1.4461874153403775</v>
      </c>
      <c r="N2311">
        <f t="shared" si="109"/>
        <v>0.19058902009377657</v>
      </c>
      <c r="O2311">
        <f t="shared" si="110"/>
        <v>-0.21144848114409037</v>
      </c>
      <c r="P2311">
        <f>IF(N2311&gt;'Confusion Matrix'!$F$1,1,0)</f>
        <v>0</v>
      </c>
    </row>
    <row r="2312" spans="2:16" x14ac:dyDescent="0.35">
      <c r="B2312">
        <v>5.2116992849999999</v>
      </c>
      <c r="C2312">
        <v>1</v>
      </c>
      <c r="D2312">
        <v>-0.34176655167778192</v>
      </c>
      <c r="E2312">
        <v>3</v>
      </c>
      <c r="F2312">
        <v>1</v>
      </c>
      <c r="G2312">
        <v>-1.3815541801724358E-2</v>
      </c>
      <c r="H2312">
        <v>0</v>
      </c>
      <c r="I2312">
        <v>-8.7036653585432347E-2</v>
      </c>
      <c r="J2312">
        <v>1.2148596441899275</v>
      </c>
      <c r="K2312">
        <v>303.97663520000003</v>
      </c>
      <c r="L2312" s="22">
        <v>0</v>
      </c>
      <c r="M2312">
        <f t="shared" si="108"/>
        <v>-1.3112321174735149</v>
      </c>
      <c r="N2312">
        <f t="shared" si="109"/>
        <v>0.21228073932350194</v>
      </c>
      <c r="O2312">
        <f t="shared" si="110"/>
        <v>-0.23861352077987527</v>
      </c>
      <c r="P2312">
        <f>IF(N2312&gt;'Confusion Matrix'!$F$1,1,0)</f>
        <v>1</v>
      </c>
    </row>
    <row r="2313" spans="2:16" x14ac:dyDescent="0.35">
      <c r="B2313">
        <v>5.0486145459999996</v>
      </c>
      <c r="C2313">
        <v>1</v>
      </c>
      <c r="D2313">
        <v>-8.797100885642414E-3</v>
      </c>
      <c r="E2313">
        <v>2</v>
      </c>
      <c r="F2313">
        <v>2</v>
      </c>
      <c r="G2313">
        <v>-1.5559842121176297E-2</v>
      </c>
      <c r="H2313">
        <v>1</v>
      </c>
      <c r="I2313">
        <v>0.20360252914997359</v>
      </c>
      <c r="J2313">
        <v>0.89509676780145297</v>
      </c>
      <c r="K2313">
        <v>252.00695029999997</v>
      </c>
      <c r="L2313" s="22">
        <v>1</v>
      </c>
      <c r="M2313">
        <f t="shared" si="108"/>
        <v>-1.8098077073527528</v>
      </c>
      <c r="N2313">
        <f t="shared" si="109"/>
        <v>0.1406613676455247</v>
      </c>
      <c r="O2313">
        <f t="shared" si="110"/>
        <v>-1.9613999250902081</v>
      </c>
      <c r="P2313">
        <f>IF(N2313&gt;'Confusion Matrix'!$F$1,1,0)</f>
        <v>0</v>
      </c>
    </row>
    <row r="2314" spans="2:16" x14ac:dyDescent="0.35">
      <c r="B2314">
        <v>8.8056924480000003</v>
      </c>
      <c r="C2314">
        <v>1</v>
      </c>
      <c r="D2314">
        <v>-8.797100885642414E-3</v>
      </c>
      <c r="E2314">
        <v>2</v>
      </c>
      <c r="F2314">
        <v>1</v>
      </c>
      <c r="G2314">
        <v>-1.3815541801724358E-2</v>
      </c>
      <c r="H2314">
        <v>0</v>
      </c>
      <c r="I2314">
        <v>-0.32619350995114088</v>
      </c>
      <c r="J2314">
        <v>0.8736186369701382</v>
      </c>
      <c r="K2314">
        <v>245.55443209999999</v>
      </c>
      <c r="L2314" s="22">
        <v>0</v>
      </c>
      <c r="M2314">
        <f t="shared" si="108"/>
        <v>-1.2545694218798231</v>
      </c>
      <c r="N2314">
        <f t="shared" si="109"/>
        <v>0.22191015239052719</v>
      </c>
      <c r="O2314">
        <f t="shared" si="110"/>
        <v>-0.25091327611244657</v>
      </c>
      <c r="P2314">
        <f>IF(N2314&gt;'Confusion Matrix'!$F$1,1,0)</f>
        <v>1</v>
      </c>
    </row>
    <row r="2315" spans="2:16" x14ac:dyDescent="0.35">
      <c r="B2315">
        <v>4.5725187420000006</v>
      </c>
      <c r="C2315">
        <v>1</v>
      </c>
      <c r="D2315">
        <v>-0.34176655167778192</v>
      </c>
      <c r="E2315">
        <v>3</v>
      </c>
      <c r="F2315">
        <v>0</v>
      </c>
      <c r="G2315">
        <v>-1.3815541801724358E-2</v>
      </c>
      <c r="H2315">
        <v>0</v>
      </c>
      <c r="I2315">
        <v>0.20360252914997359</v>
      </c>
      <c r="J2315">
        <v>1.1689631996263996</v>
      </c>
      <c r="K2315">
        <v>370.22591920000002</v>
      </c>
      <c r="L2315" s="22">
        <v>0</v>
      </c>
      <c r="M2315">
        <f t="shared" si="108"/>
        <v>-1.3340723264686298</v>
      </c>
      <c r="N2315">
        <f t="shared" si="109"/>
        <v>0.20848655247437625</v>
      </c>
      <c r="O2315">
        <f t="shared" si="110"/>
        <v>-0.23380840988041465</v>
      </c>
      <c r="P2315">
        <f>IF(N2315&gt;'Confusion Matrix'!$F$1,1,0)</f>
        <v>0</v>
      </c>
    </row>
    <row r="2316" spans="2:16" x14ac:dyDescent="0.35">
      <c r="B2316">
        <v>5.2090754869999998</v>
      </c>
      <c r="C2316">
        <v>1</v>
      </c>
      <c r="D2316">
        <v>-8.797100885642414E-3</v>
      </c>
      <c r="E2316">
        <v>0</v>
      </c>
      <c r="F2316">
        <v>1</v>
      </c>
      <c r="G2316">
        <v>-1.5559842121176297E-2</v>
      </c>
      <c r="H2316">
        <v>1</v>
      </c>
      <c r="I2316">
        <v>-0.32619350995114088</v>
      </c>
      <c r="J2316">
        <v>1.103192811918642</v>
      </c>
      <c r="K2316">
        <v>261.516977</v>
      </c>
      <c r="L2316" s="22">
        <v>0</v>
      </c>
      <c r="M2316">
        <f t="shared" si="108"/>
        <v>-1.2641386123690304</v>
      </c>
      <c r="N2316">
        <f t="shared" si="109"/>
        <v>0.22026227592468484</v>
      </c>
      <c r="O2316">
        <f t="shared" si="110"/>
        <v>-0.24879766702909881</v>
      </c>
      <c r="P2316">
        <f>IF(N2316&gt;'Confusion Matrix'!$F$1,1,0)</f>
        <v>1</v>
      </c>
    </row>
    <row r="2317" spans="2:16" x14ac:dyDescent="0.35">
      <c r="B2317">
        <v>7.7642566789999998</v>
      </c>
      <c r="C2317">
        <v>0</v>
      </c>
      <c r="D2317">
        <v>-0.34176655167778192</v>
      </c>
      <c r="E2317">
        <v>2</v>
      </c>
      <c r="F2317">
        <v>0</v>
      </c>
      <c r="G2317">
        <v>-1.5559842121176297E-2</v>
      </c>
      <c r="H2317">
        <v>2</v>
      </c>
      <c r="I2317">
        <v>-0.32619350995114088</v>
      </c>
      <c r="J2317">
        <v>0.77262854977801032</v>
      </c>
      <c r="K2317">
        <v>308.7940102</v>
      </c>
      <c r="L2317" s="22">
        <v>1</v>
      </c>
      <c r="M2317">
        <f t="shared" si="108"/>
        <v>-0.76976093162222403</v>
      </c>
      <c r="N2317">
        <f t="shared" si="109"/>
        <v>0.31653082382347586</v>
      </c>
      <c r="O2317">
        <f t="shared" si="110"/>
        <v>-1.150334652492337</v>
      </c>
      <c r="P2317">
        <f>IF(N2317&gt;'Confusion Matrix'!$F$1,1,0)</f>
        <v>1</v>
      </c>
    </row>
    <row r="2318" spans="2:16" x14ac:dyDescent="0.35">
      <c r="B2318">
        <v>5.2074657440000003</v>
      </c>
      <c r="C2318">
        <v>1</v>
      </c>
      <c r="D2318">
        <v>-8.797100885642414E-3</v>
      </c>
      <c r="E2318">
        <v>2</v>
      </c>
      <c r="F2318">
        <v>0</v>
      </c>
      <c r="G2318">
        <v>-1.5559842121176297E-2</v>
      </c>
      <c r="H2318">
        <v>2</v>
      </c>
      <c r="I2318">
        <v>0.45939723473739119</v>
      </c>
      <c r="J2318">
        <v>1.0815971132387348</v>
      </c>
      <c r="K2318">
        <v>225.0680337</v>
      </c>
      <c r="L2318" s="22">
        <v>0</v>
      </c>
      <c r="M2318">
        <f t="shared" si="108"/>
        <v>-2.1386379306198933</v>
      </c>
      <c r="N2318">
        <f t="shared" si="109"/>
        <v>0.10539774875872271</v>
      </c>
      <c r="O2318">
        <f t="shared" si="110"/>
        <v>-0.11137607150849033</v>
      </c>
      <c r="P2318">
        <f>IF(N2318&gt;'Confusion Matrix'!$F$1,1,0)</f>
        <v>0</v>
      </c>
    </row>
    <row r="2319" spans="2:16" x14ac:dyDescent="0.35">
      <c r="B2319">
        <v>7.2377331420000006</v>
      </c>
      <c r="C2319">
        <v>1</v>
      </c>
      <c r="D2319">
        <v>-8.797100885642414E-3</v>
      </c>
      <c r="E2319">
        <v>2</v>
      </c>
      <c r="F2319">
        <v>0</v>
      </c>
      <c r="G2319">
        <v>-1.5559842121176297E-2</v>
      </c>
      <c r="H2319">
        <v>0</v>
      </c>
      <c r="I2319">
        <v>0.20360252914997359</v>
      </c>
      <c r="J2319">
        <v>0.86469211121959322</v>
      </c>
      <c r="K2319">
        <v>218.14201279999997</v>
      </c>
      <c r="L2319" s="22">
        <v>0</v>
      </c>
      <c r="M2319">
        <f t="shared" si="108"/>
        <v>-1.8988074780053066</v>
      </c>
      <c r="N2319">
        <f t="shared" si="109"/>
        <v>0.13024350385755104</v>
      </c>
      <c r="O2319">
        <f t="shared" si="110"/>
        <v>-0.1395419960013195</v>
      </c>
      <c r="P2319">
        <f>IF(N2319&gt;'Confusion Matrix'!$F$1,1,0)</f>
        <v>0</v>
      </c>
    </row>
    <row r="2320" spans="2:16" x14ac:dyDescent="0.35">
      <c r="B2320">
        <v>3.9585588430000005</v>
      </c>
      <c r="C2320">
        <v>0</v>
      </c>
      <c r="D2320">
        <v>-8.797100885642414E-3</v>
      </c>
      <c r="E2320">
        <v>5</v>
      </c>
      <c r="F2320">
        <v>0</v>
      </c>
      <c r="G2320">
        <v>-4.6681885592470503E-2</v>
      </c>
      <c r="H2320">
        <v>1</v>
      </c>
      <c r="I2320">
        <v>-0.32619350995114088</v>
      </c>
      <c r="J2320">
        <v>1.0291927899983979</v>
      </c>
      <c r="K2320">
        <v>271.31699089999995</v>
      </c>
      <c r="L2320" s="22">
        <v>0</v>
      </c>
      <c r="M2320">
        <f t="shared" si="108"/>
        <v>-1.1786047694243549</v>
      </c>
      <c r="N2320">
        <f t="shared" si="109"/>
        <v>0.23530315513641475</v>
      </c>
      <c r="O2320">
        <f t="shared" si="110"/>
        <v>-0.26827580491982705</v>
      </c>
      <c r="P2320">
        <f>IF(N2320&gt;'Confusion Matrix'!$F$1,1,0)</f>
        <v>1</v>
      </c>
    </row>
    <row r="2321" spans="2:16" x14ac:dyDescent="0.35">
      <c r="B2321">
        <v>4.895184414</v>
      </c>
      <c r="C2321">
        <v>0</v>
      </c>
      <c r="D2321">
        <v>-8.797100885642414E-3</v>
      </c>
      <c r="E2321">
        <v>2</v>
      </c>
      <c r="F2321">
        <v>0</v>
      </c>
      <c r="G2321">
        <v>8.1564403801012528E-2</v>
      </c>
      <c r="H2321">
        <v>0</v>
      </c>
      <c r="I2321">
        <v>0.20360252914997359</v>
      </c>
      <c r="J2321">
        <v>0.85033514919178688</v>
      </c>
      <c r="K2321">
        <v>222.54889560000004</v>
      </c>
      <c r="L2321" s="22">
        <v>0</v>
      </c>
      <c r="M2321">
        <f t="shared" si="108"/>
        <v>-1.9499169884088787</v>
      </c>
      <c r="N2321">
        <f t="shared" si="109"/>
        <v>0.1245624100384084</v>
      </c>
      <c r="O2321">
        <f t="shared" si="110"/>
        <v>-0.13303141482101025</v>
      </c>
      <c r="P2321">
        <f>IF(N2321&gt;'Confusion Matrix'!$F$1,1,0)</f>
        <v>0</v>
      </c>
    </row>
    <row r="2322" spans="2:16" x14ac:dyDescent="0.35">
      <c r="B2322">
        <v>3.8904680169999999</v>
      </c>
      <c r="C2322">
        <v>1</v>
      </c>
      <c r="D2322">
        <v>-8.797100885642414E-3</v>
      </c>
      <c r="E2322">
        <v>1</v>
      </c>
      <c r="F2322">
        <v>0</v>
      </c>
      <c r="G2322">
        <v>-4.6681885592470503E-2</v>
      </c>
      <c r="H2322">
        <v>1</v>
      </c>
      <c r="I2322">
        <v>-8.7036653585432347E-2</v>
      </c>
      <c r="J2322">
        <v>0.86101945482205977</v>
      </c>
      <c r="K2322">
        <v>220.44665320000001</v>
      </c>
      <c r="L2322" s="22">
        <v>0</v>
      </c>
      <c r="M2322">
        <f t="shared" si="108"/>
        <v>-1.5923127764662588</v>
      </c>
      <c r="N2322">
        <f t="shared" si="109"/>
        <v>0.16905875425464401</v>
      </c>
      <c r="O2322">
        <f t="shared" si="110"/>
        <v>-0.18519618970044954</v>
      </c>
      <c r="P2322">
        <f>IF(N2322&gt;'Confusion Matrix'!$F$1,1,0)</f>
        <v>0</v>
      </c>
    </row>
    <row r="2323" spans="2:16" x14ac:dyDescent="0.35">
      <c r="B2323">
        <v>6.2288760029999999</v>
      </c>
      <c r="C2323">
        <v>0</v>
      </c>
      <c r="D2323">
        <v>-8.797100885642414E-3</v>
      </c>
      <c r="E2323">
        <v>1</v>
      </c>
      <c r="F2323">
        <v>2</v>
      </c>
      <c r="G2323">
        <v>-1.5559842121176297E-2</v>
      </c>
      <c r="H2323">
        <v>2</v>
      </c>
      <c r="I2323">
        <v>-8.7036653585432347E-2</v>
      </c>
      <c r="J2323">
        <v>0.90855105211186526</v>
      </c>
      <c r="K2323">
        <v>261.48579199999995</v>
      </c>
      <c r="L2323" s="22">
        <v>1</v>
      </c>
      <c r="M2323">
        <f t="shared" si="108"/>
        <v>-1.3892424058482502</v>
      </c>
      <c r="N2323">
        <f t="shared" si="109"/>
        <v>0.19952872998230584</v>
      </c>
      <c r="O2323">
        <f t="shared" si="110"/>
        <v>-1.6117970430842843</v>
      </c>
      <c r="P2323">
        <f>IF(N2323&gt;'Confusion Matrix'!$F$1,1,0)</f>
        <v>0</v>
      </c>
    </row>
    <row r="2324" spans="2:16" x14ac:dyDescent="0.35">
      <c r="B2324">
        <v>7.4814546180000008</v>
      </c>
      <c r="C2324">
        <v>0</v>
      </c>
      <c r="D2324">
        <v>0.53061747949891069</v>
      </c>
      <c r="E2324">
        <v>4</v>
      </c>
      <c r="F2324">
        <v>0</v>
      </c>
      <c r="G2324">
        <v>-3.3158274482581987E-3</v>
      </c>
      <c r="H2324">
        <v>0</v>
      </c>
      <c r="I2324">
        <v>-0.11806901442064656</v>
      </c>
      <c r="J2324">
        <v>0.82449270495594951</v>
      </c>
      <c r="K2324">
        <v>173.28565119999996</v>
      </c>
      <c r="L2324" s="22">
        <v>0</v>
      </c>
      <c r="M2324">
        <f t="shared" si="108"/>
        <v>-1.8914597386942245</v>
      </c>
      <c r="N2324">
        <f t="shared" si="109"/>
        <v>0.13107812054170703</v>
      </c>
      <c r="O2324">
        <f t="shared" si="110"/>
        <v>-0.14050205481377712</v>
      </c>
      <c r="P2324">
        <f>IF(N2324&gt;'Confusion Matrix'!$F$1,1,0)</f>
        <v>0</v>
      </c>
    </row>
    <row r="2325" spans="2:16" x14ac:dyDescent="0.35">
      <c r="B2325">
        <v>7.1852708620000003</v>
      </c>
      <c r="C2325">
        <v>1</v>
      </c>
      <c r="D2325">
        <v>-8.797100885642414E-3</v>
      </c>
      <c r="E2325">
        <v>2</v>
      </c>
      <c r="F2325">
        <v>0</v>
      </c>
      <c r="G2325">
        <v>-3.3158274482581987E-3</v>
      </c>
      <c r="H2325">
        <v>3</v>
      </c>
      <c r="I2325">
        <v>-0.32619350995114088</v>
      </c>
      <c r="J2325">
        <v>0.79143283645359108</v>
      </c>
      <c r="K2325">
        <v>286.25374690000001</v>
      </c>
      <c r="L2325" s="22">
        <v>0</v>
      </c>
      <c r="M2325">
        <f t="shared" si="108"/>
        <v>-0.98025490062786513</v>
      </c>
      <c r="N2325">
        <f t="shared" si="109"/>
        <v>0.27284120873072398</v>
      </c>
      <c r="O2325">
        <f t="shared" si="110"/>
        <v>-0.31861040539605368</v>
      </c>
      <c r="P2325">
        <f>IF(N2325&gt;'Confusion Matrix'!$F$1,1,0)</f>
        <v>1</v>
      </c>
    </row>
    <row r="2326" spans="2:16" x14ac:dyDescent="0.35">
      <c r="B2326">
        <v>7.8722269300000001</v>
      </c>
      <c r="C2326">
        <v>1</v>
      </c>
      <c r="D2326">
        <v>0.53061747949891069</v>
      </c>
      <c r="E2326">
        <v>1</v>
      </c>
      <c r="F2326">
        <v>0</v>
      </c>
      <c r="G2326">
        <v>-3.3158274482581987E-3</v>
      </c>
      <c r="H2326">
        <v>0</v>
      </c>
      <c r="I2326">
        <v>0.45939723473739119</v>
      </c>
      <c r="J2326">
        <v>0.95420758532427108</v>
      </c>
      <c r="K2326">
        <v>176.43171480000001</v>
      </c>
      <c r="L2326" s="22">
        <v>0</v>
      </c>
      <c r="M2326">
        <f t="shared" si="108"/>
        <v>-2.5063867085732223</v>
      </c>
      <c r="N2326">
        <f t="shared" si="109"/>
        <v>7.5411659098789482E-2</v>
      </c>
      <c r="O2326">
        <f t="shared" si="110"/>
        <v>-7.8406677391563789E-2</v>
      </c>
      <c r="P2326">
        <f>IF(N2326&gt;'Confusion Matrix'!$F$1,1,0)</f>
        <v>0</v>
      </c>
    </row>
    <row r="2327" spans="2:16" x14ac:dyDescent="0.35">
      <c r="B2327">
        <v>4.2053349090000003</v>
      </c>
      <c r="C2327">
        <v>0</v>
      </c>
      <c r="D2327">
        <v>-8.797100885642414E-3</v>
      </c>
      <c r="E2327">
        <v>1</v>
      </c>
      <c r="F2327">
        <v>0</v>
      </c>
      <c r="G2327">
        <v>-1.3815541801724358E-2</v>
      </c>
      <c r="H2327">
        <v>2</v>
      </c>
      <c r="I2327">
        <v>-0.32619350995114088</v>
      </c>
      <c r="J2327">
        <v>1.1869699037090411</v>
      </c>
      <c r="K2327">
        <v>261.25997150000001</v>
      </c>
      <c r="L2327" s="22">
        <v>0</v>
      </c>
      <c r="M2327">
        <f t="shared" si="108"/>
        <v>-1.2188469210863699</v>
      </c>
      <c r="N2327">
        <f t="shared" si="109"/>
        <v>0.22813943469946923</v>
      </c>
      <c r="O2327">
        <f t="shared" si="110"/>
        <v>-0.25895136016588088</v>
      </c>
      <c r="P2327">
        <f>IF(N2327&gt;'Confusion Matrix'!$F$1,1,0)</f>
        <v>1</v>
      </c>
    </row>
    <row r="2328" spans="2:16" x14ac:dyDescent="0.35">
      <c r="B2328">
        <v>5.6379874360000004</v>
      </c>
      <c r="C2328">
        <v>1</v>
      </c>
      <c r="D2328">
        <v>-8.797100885642414E-3</v>
      </c>
      <c r="E2328">
        <v>0</v>
      </c>
      <c r="F2328">
        <v>0</v>
      </c>
      <c r="G2328">
        <v>8.1564403801012528E-2</v>
      </c>
      <c r="H2328">
        <v>1</v>
      </c>
      <c r="I2328">
        <v>-0.32619350995114088</v>
      </c>
      <c r="J2328">
        <v>1.0647615928812793</v>
      </c>
      <c r="K2328">
        <v>292.16631770000004</v>
      </c>
      <c r="L2328" s="22">
        <v>0</v>
      </c>
      <c r="M2328">
        <f t="shared" si="108"/>
        <v>-1.1766090048239723</v>
      </c>
      <c r="N2328">
        <f t="shared" si="109"/>
        <v>0.23566245388638801</v>
      </c>
      <c r="O2328">
        <f t="shared" si="110"/>
        <v>-0.2687457731019775</v>
      </c>
      <c r="P2328">
        <f>IF(N2328&gt;'Confusion Matrix'!$F$1,1,0)</f>
        <v>1</v>
      </c>
    </row>
    <row r="2329" spans="2:16" x14ac:dyDescent="0.35">
      <c r="B2329">
        <v>3.8835725100000005</v>
      </c>
      <c r="C2329">
        <v>1</v>
      </c>
      <c r="D2329">
        <v>-8.797100885642414E-3</v>
      </c>
      <c r="E2329">
        <v>4</v>
      </c>
      <c r="F2329">
        <v>1</v>
      </c>
      <c r="G2329">
        <v>-1.3815541801724358E-2</v>
      </c>
      <c r="H2329">
        <v>4</v>
      </c>
      <c r="I2329">
        <v>0.45939723473739119</v>
      </c>
      <c r="J2329">
        <v>0.86581328849709038</v>
      </c>
      <c r="K2329">
        <v>267.57742380000002</v>
      </c>
      <c r="L2329" s="22">
        <v>0</v>
      </c>
      <c r="M2329">
        <f t="shared" si="108"/>
        <v>-1.8944968177542472</v>
      </c>
      <c r="N2329">
        <f t="shared" si="109"/>
        <v>0.13073259482864882</v>
      </c>
      <c r="O2329">
        <f t="shared" si="110"/>
        <v>-0.14010448508916218</v>
      </c>
      <c r="P2329">
        <f>IF(N2329&gt;'Confusion Matrix'!$F$1,1,0)</f>
        <v>0</v>
      </c>
    </row>
    <row r="2330" spans="2:16" x14ac:dyDescent="0.35">
      <c r="B2330">
        <v>4.8194346449999994</v>
      </c>
      <c r="C2330">
        <v>1</v>
      </c>
      <c r="D2330">
        <v>-0.34176655167778192</v>
      </c>
      <c r="E2330">
        <v>2</v>
      </c>
      <c r="F2330">
        <v>0</v>
      </c>
      <c r="G2330">
        <v>-1.3815541801724358E-2</v>
      </c>
      <c r="H2330">
        <v>0</v>
      </c>
      <c r="I2330">
        <v>-0.11806901442064656</v>
      </c>
      <c r="J2330">
        <v>0.91698524236342249</v>
      </c>
      <c r="K2330">
        <v>304.9694614</v>
      </c>
      <c r="L2330" s="22">
        <v>1</v>
      </c>
      <c r="M2330">
        <f t="shared" si="108"/>
        <v>-1.1911790079964497</v>
      </c>
      <c r="N2330">
        <f t="shared" si="109"/>
        <v>0.23304813744736258</v>
      </c>
      <c r="O2330">
        <f t="shared" si="110"/>
        <v>-1.4565102482684302</v>
      </c>
      <c r="P2330">
        <f>IF(N2330&gt;'Confusion Matrix'!$F$1,1,0)</f>
        <v>1</v>
      </c>
    </row>
    <row r="2331" spans="2:16" x14ac:dyDescent="0.35">
      <c r="B2331">
        <v>4.8750085729999997</v>
      </c>
      <c r="C2331">
        <v>0</v>
      </c>
      <c r="D2331">
        <v>-8.797100885642414E-3</v>
      </c>
      <c r="E2331">
        <v>3</v>
      </c>
      <c r="F2331">
        <v>0</v>
      </c>
      <c r="G2331">
        <v>-4.6681885592470503E-2</v>
      </c>
      <c r="H2331">
        <v>0</v>
      </c>
      <c r="I2331">
        <v>-0.11806901442064656</v>
      </c>
      <c r="J2331">
        <v>1.2396504632772467</v>
      </c>
      <c r="K2331">
        <v>210.77210660000003</v>
      </c>
      <c r="L2331" s="22">
        <v>0</v>
      </c>
      <c r="M2331">
        <f t="shared" si="108"/>
        <v>-1.6854961832608919</v>
      </c>
      <c r="N2331">
        <f t="shared" si="109"/>
        <v>0.1563690545078561</v>
      </c>
      <c r="O2331">
        <f t="shared" si="110"/>
        <v>-0.17004014839011081</v>
      </c>
      <c r="P2331">
        <f>IF(N2331&gt;'Confusion Matrix'!$F$1,1,0)</f>
        <v>0</v>
      </c>
    </row>
    <row r="2332" spans="2:16" x14ac:dyDescent="0.35">
      <c r="B2332">
        <v>4.5844326820000001</v>
      </c>
      <c r="C2332">
        <v>0</v>
      </c>
      <c r="D2332">
        <v>-0.34176655167778192</v>
      </c>
      <c r="E2332">
        <v>1</v>
      </c>
      <c r="F2332">
        <v>0</v>
      </c>
      <c r="G2332">
        <v>-3.3158274482581987E-3</v>
      </c>
      <c r="H2332">
        <v>0</v>
      </c>
      <c r="I2332">
        <v>0.20360252914997359</v>
      </c>
      <c r="J2332">
        <v>1.368468816355934</v>
      </c>
      <c r="K2332">
        <v>330.13844889999996</v>
      </c>
      <c r="L2332" s="22">
        <v>0</v>
      </c>
      <c r="M2332">
        <f t="shared" si="108"/>
        <v>-1.5021541773366307</v>
      </c>
      <c r="N2332">
        <f t="shared" si="109"/>
        <v>0.18210445567010786</v>
      </c>
      <c r="O2332">
        <f t="shared" si="110"/>
        <v>-0.2010206469514966</v>
      </c>
      <c r="P2332">
        <f>IF(N2332&gt;'Confusion Matrix'!$F$1,1,0)</f>
        <v>0</v>
      </c>
    </row>
    <row r="2333" spans="2:16" x14ac:dyDescent="0.35">
      <c r="B2333">
        <v>5.0595281640000005</v>
      </c>
      <c r="C2333">
        <v>0</v>
      </c>
      <c r="D2333">
        <v>0.53061747949891069</v>
      </c>
      <c r="E2333">
        <v>2</v>
      </c>
      <c r="F2333">
        <v>0</v>
      </c>
      <c r="G2333">
        <v>-3.3158274482581987E-3</v>
      </c>
      <c r="H2333">
        <v>1</v>
      </c>
      <c r="I2333">
        <v>-0.11806901442064656</v>
      </c>
      <c r="J2333">
        <v>0.901081964804337</v>
      </c>
      <c r="K2333">
        <v>180.51957230000005</v>
      </c>
      <c r="L2333" s="22">
        <v>0</v>
      </c>
      <c r="M2333">
        <f t="shared" si="108"/>
        <v>-1.8783020541762361</v>
      </c>
      <c r="N2333">
        <f t="shared" si="109"/>
        <v>0.13258402486005058</v>
      </c>
      <c r="O2333">
        <f t="shared" si="110"/>
        <v>-0.14223663048052307</v>
      </c>
      <c r="P2333">
        <f>IF(N2333&gt;'Confusion Matrix'!$F$1,1,0)</f>
        <v>0</v>
      </c>
    </row>
    <row r="2334" spans="2:16" x14ac:dyDescent="0.35">
      <c r="B2334">
        <v>4.1618784939999998</v>
      </c>
      <c r="C2334">
        <v>0</v>
      </c>
      <c r="D2334">
        <v>-8.797100885642414E-3</v>
      </c>
      <c r="E2334">
        <v>3</v>
      </c>
      <c r="F2334">
        <v>0</v>
      </c>
      <c r="G2334">
        <v>8.1564403801012528E-2</v>
      </c>
      <c r="H2334">
        <v>1</v>
      </c>
      <c r="I2334">
        <v>-0.32619350995114088</v>
      </c>
      <c r="J2334">
        <v>1.1755751949638731</v>
      </c>
      <c r="K2334">
        <v>296.79336009999997</v>
      </c>
      <c r="L2334" s="22">
        <v>1</v>
      </c>
      <c r="M2334">
        <f t="shared" si="108"/>
        <v>-1.1892781278216036</v>
      </c>
      <c r="N2334">
        <f t="shared" si="109"/>
        <v>0.23338806689539718</v>
      </c>
      <c r="O2334">
        <f t="shared" si="110"/>
        <v>-1.455052687705803</v>
      </c>
      <c r="P2334">
        <f>IF(N2334&gt;'Confusion Matrix'!$F$1,1,0)</f>
        <v>1</v>
      </c>
    </row>
    <row r="2335" spans="2:16" x14ac:dyDescent="0.35">
      <c r="B2335">
        <v>2.722650587</v>
      </c>
      <c r="C2335">
        <v>1</v>
      </c>
      <c r="D2335">
        <v>-8.797100885642414E-3</v>
      </c>
      <c r="E2335">
        <v>0</v>
      </c>
      <c r="F2335">
        <v>0</v>
      </c>
      <c r="G2335">
        <v>-1.3815541801724358E-2</v>
      </c>
      <c r="H2335">
        <v>1</v>
      </c>
      <c r="I2335">
        <v>0.20360252914997359</v>
      </c>
      <c r="J2335">
        <v>1.0001978928190685</v>
      </c>
      <c r="K2335">
        <v>208.16733139999997</v>
      </c>
      <c r="L2335" s="22">
        <v>0</v>
      </c>
      <c r="M2335">
        <f t="shared" si="108"/>
        <v>-2.0029018092610347</v>
      </c>
      <c r="N2335">
        <f t="shared" si="109"/>
        <v>0.11889858716736147</v>
      </c>
      <c r="O2335">
        <f t="shared" si="110"/>
        <v>-0.12658254862346294</v>
      </c>
      <c r="P2335">
        <f>IF(N2335&gt;'Confusion Matrix'!$F$1,1,0)</f>
        <v>0</v>
      </c>
    </row>
    <row r="2336" spans="2:16" x14ac:dyDescent="0.35">
      <c r="B2336">
        <v>5.1254102939999999</v>
      </c>
      <c r="C2336">
        <v>1</v>
      </c>
      <c r="D2336">
        <v>-8.797100885642414E-3</v>
      </c>
      <c r="E2336">
        <v>4</v>
      </c>
      <c r="F2336">
        <v>0</v>
      </c>
      <c r="G2336">
        <v>-4.6681885592470503E-2</v>
      </c>
      <c r="H2336">
        <v>0</v>
      </c>
      <c r="I2336">
        <v>-0.32619350995114088</v>
      </c>
      <c r="J2336">
        <v>0.87104367122106541</v>
      </c>
      <c r="K2336">
        <v>248.78870689999997</v>
      </c>
      <c r="L2336" s="22">
        <v>1</v>
      </c>
      <c r="M2336">
        <f t="shared" si="108"/>
        <v>-1.2742518277993287</v>
      </c>
      <c r="N2336">
        <f t="shared" si="109"/>
        <v>0.21853027814545861</v>
      </c>
      <c r="O2336">
        <f t="shared" si="110"/>
        <v>-1.5208307012987143</v>
      </c>
      <c r="P2336">
        <f>IF(N2336&gt;'Confusion Matrix'!$F$1,1,0)</f>
        <v>1</v>
      </c>
    </row>
    <row r="2337" spans="2:16" x14ac:dyDescent="0.35">
      <c r="B2337">
        <v>6.5737927890000005</v>
      </c>
      <c r="C2337">
        <v>0</v>
      </c>
      <c r="D2337">
        <v>-8.797100885642414E-3</v>
      </c>
      <c r="E2337">
        <v>2</v>
      </c>
      <c r="F2337">
        <v>1</v>
      </c>
      <c r="G2337">
        <v>-4.6681885592470503E-2</v>
      </c>
      <c r="H2337">
        <v>2</v>
      </c>
      <c r="I2337">
        <v>-0.11806901442064656</v>
      </c>
      <c r="J2337">
        <v>0.96376246534593957</v>
      </c>
      <c r="K2337">
        <v>236.45923579999999</v>
      </c>
      <c r="L2337" s="22">
        <v>0</v>
      </c>
      <c r="M2337">
        <f t="shared" si="108"/>
        <v>-1.4270301105243965</v>
      </c>
      <c r="N2337">
        <f t="shared" si="109"/>
        <v>0.19356184922922118</v>
      </c>
      <c r="O2337">
        <f t="shared" si="110"/>
        <v>-0.21512807280051013</v>
      </c>
      <c r="P2337">
        <f>IF(N2337&gt;'Confusion Matrix'!$F$1,1,0)</f>
        <v>0</v>
      </c>
    </row>
    <row r="2338" spans="2:16" x14ac:dyDescent="0.35">
      <c r="B2338">
        <v>4.396997474</v>
      </c>
      <c r="C2338">
        <v>0</v>
      </c>
      <c r="D2338">
        <v>-8.797100885642414E-3</v>
      </c>
      <c r="E2338">
        <v>0</v>
      </c>
      <c r="F2338">
        <v>0</v>
      </c>
      <c r="G2338">
        <v>-3.3158274482581987E-3</v>
      </c>
      <c r="H2338">
        <v>1</v>
      </c>
      <c r="I2338">
        <v>0.45939723473739119</v>
      </c>
      <c r="J2338">
        <v>1.3333661342012406</v>
      </c>
      <c r="K2338">
        <v>279.5021686</v>
      </c>
      <c r="L2338" s="22">
        <v>0</v>
      </c>
      <c r="M2338">
        <f t="shared" si="108"/>
        <v>-2.0135239305321377</v>
      </c>
      <c r="N2338">
        <f t="shared" si="109"/>
        <v>0.1177902924603382</v>
      </c>
      <c r="O2338">
        <f t="shared" si="110"/>
        <v>-0.12532548758623271</v>
      </c>
      <c r="P2338">
        <f>IF(N2338&gt;'Confusion Matrix'!$F$1,1,0)</f>
        <v>0</v>
      </c>
    </row>
    <row r="2339" spans="2:16" x14ac:dyDescent="0.35">
      <c r="B2339">
        <v>4.6660620150000005</v>
      </c>
      <c r="C2339">
        <v>1</v>
      </c>
      <c r="D2339">
        <v>-8.797100885642414E-3</v>
      </c>
      <c r="E2339">
        <v>1</v>
      </c>
      <c r="F2339">
        <v>1</v>
      </c>
      <c r="G2339">
        <v>-3.3158274482581987E-3</v>
      </c>
      <c r="H2339">
        <v>0</v>
      </c>
      <c r="I2339">
        <v>-0.11806901442064656</v>
      </c>
      <c r="J2339">
        <v>1.2325165339663837</v>
      </c>
      <c r="K2339">
        <v>232.3596</v>
      </c>
      <c r="L2339" s="22">
        <v>0</v>
      </c>
      <c r="M2339">
        <f t="shared" si="108"/>
        <v>-1.675570227168893</v>
      </c>
      <c r="N2339">
        <f t="shared" si="109"/>
        <v>0.15768293521655358</v>
      </c>
      <c r="O2339">
        <f t="shared" si="110"/>
        <v>-0.17159877412076843</v>
      </c>
      <c r="P2339">
        <f>IF(N2339&gt;'Confusion Matrix'!$F$1,1,0)</f>
        <v>0</v>
      </c>
    </row>
    <row r="2340" spans="2:16" x14ac:dyDescent="0.35">
      <c r="B2340">
        <v>4.2200720189999998</v>
      </c>
      <c r="C2340">
        <v>1</v>
      </c>
      <c r="D2340">
        <v>-8.797100885642414E-3</v>
      </c>
      <c r="E2340">
        <v>1</v>
      </c>
      <c r="F2340">
        <v>0</v>
      </c>
      <c r="G2340">
        <v>-1.5559842121176297E-2</v>
      </c>
      <c r="H2340">
        <v>0</v>
      </c>
      <c r="I2340">
        <v>0.45939723473739119</v>
      </c>
      <c r="J2340">
        <v>1.2025056700815513</v>
      </c>
      <c r="K2340">
        <v>243.25128559999996</v>
      </c>
      <c r="L2340" s="22">
        <v>0</v>
      </c>
      <c r="M2340">
        <f t="shared" si="108"/>
        <v>-2.1903590092700775</v>
      </c>
      <c r="N2340">
        <f t="shared" si="109"/>
        <v>0.1006196002552541</v>
      </c>
      <c r="O2340">
        <f t="shared" si="110"/>
        <v>-0.10604919747277856</v>
      </c>
      <c r="P2340">
        <f>IF(N2340&gt;'Confusion Matrix'!$F$1,1,0)</f>
        <v>0</v>
      </c>
    </row>
    <row r="2341" spans="2:16" x14ac:dyDescent="0.35">
      <c r="B2341">
        <v>4.2826482800000001</v>
      </c>
      <c r="C2341">
        <v>1</v>
      </c>
      <c r="D2341">
        <v>-0.34176655167778192</v>
      </c>
      <c r="E2341">
        <v>2</v>
      </c>
      <c r="F2341">
        <v>0</v>
      </c>
      <c r="G2341">
        <v>-1.5559842121176297E-2</v>
      </c>
      <c r="H2341">
        <v>0</v>
      </c>
      <c r="I2341">
        <v>0.20360252914997359</v>
      </c>
      <c r="J2341">
        <v>1.1699757744289943</v>
      </c>
      <c r="K2341">
        <v>322.89555340000004</v>
      </c>
      <c r="L2341" s="22">
        <v>0</v>
      </c>
      <c r="M2341">
        <f t="shared" si="108"/>
        <v>-1.515195556255079</v>
      </c>
      <c r="N2341">
        <f t="shared" si="109"/>
        <v>0.1801700880062741</v>
      </c>
      <c r="O2341">
        <f t="shared" si="110"/>
        <v>-0.19865838463714919</v>
      </c>
      <c r="P2341">
        <f>IF(N2341&gt;'Confusion Matrix'!$F$1,1,0)</f>
        <v>0</v>
      </c>
    </row>
    <row r="2342" spans="2:16" x14ac:dyDescent="0.35">
      <c r="B2342">
        <v>4.166859949</v>
      </c>
      <c r="C2342">
        <v>1</v>
      </c>
      <c r="D2342">
        <v>-8.797100885642414E-3</v>
      </c>
      <c r="E2342">
        <v>1</v>
      </c>
      <c r="F2342">
        <v>0</v>
      </c>
      <c r="G2342">
        <v>-3.3158274482581987E-3</v>
      </c>
      <c r="H2342">
        <v>1</v>
      </c>
      <c r="I2342">
        <v>0.45939723473739119</v>
      </c>
      <c r="J2342">
        <v>0.96223975369324333</v>
      </c>
      <c r="K2342">
        <v>298.12500009999997</v>
      </c>
      <c r="L2342" s="22">
        <v>0</v>
      </c>
      <c r="M2342">
        <f t="shared" si="108"/>
        <v>-1.8932262293653019</v>
      </c>
      <c r="N2342">
        <f t="shared" si="109"/>
        <v>0.13087705426415425</v>
      </c>
      <c r="O2342">
        <f t="shared" si="110"/>
        <v>-0.14027068416609845</v>
      </c>
      <c r="P2342">
        <f>IF(N2342&gt;'Confusion Matrix'!$F$1,1,0)</f>
        <v>0</v>
      </c>
    </row>
    <row r="2343" spans="2:16" x14ac:dyDescent="0.35">
      <c r="B2343">
        <v>6.0626342290000004</v>
      </c>
      <c r="C2343">
        <v>1</v>
      </c>
      <c r="D2343">
        <v>-8.797100885642414E-3</v>
      </c>
      <c r="E2343">
        <v>1</v>
      </c>
      <c r="F2343">
        <v>0</v>
      </c>
      <c r="G2343">
        <v>8.1564403801012528E-2</v>
      </c>
      <c r="H2343">
        <v>1</v>
      </c>
      <c r="I2343">
        <v>-0.11806901442064656</v>
      </c>
      <c r="J2343">
        <v>0.99762618055841812</v>
      </c>
      <c r="K2343">
        <v>277.04560560000004</v>
      </c>
      <c r="L2343" s="22">
        <v>1</v>
      </c>
      <c r="M2343">
        <f t="shared" si="108"/>
        <v>-1.4234788083823875</v>
      </c>
      <c r="N2343">
        <f t="shared" si="109"/>
        <v>0.19411679541948815</v>
      </c>
      <c r="O2343">
        <f t="shared" si="110"/>
        <v>-1.6392952628263453</v>
      </c>
      <c r="P2343">
        <f>IF(N2343&gt;'Confusion Matrix'!$F$1,1,0)</f>
        <v>0</v>
      </c>
    </row>
    <row r="2344" spans="2:16" x14ac:dyDescent="0.35">
      <c r="B2344">
        <v>4.6284740979999999</v>
      </c>
      <c r="C2344">
        <v>1</v>
      </c>
      <c r="D2344">
        <v>-8.797100885642414E-3</v>
      </c>
      <c r="E2344">
        <v>1</v>
      </c>
      <c r="F2344">
        <v>0</v>
      </c>
      <c r="G2344">
        <v>-3.3158274482581987E-3</v>
      </c>
      <c r="H2344">
        <v>1</v>
      </c>
      <c r="I2344">
        <v>-0.32619350995114088</v>
      </c>
      <c r="J2344">
        <v>1.216698915833492</v>
      </c>
      <c r="K2344">
        <v>287.74982590000002</v>
      </c>
      <c r="L2344" s="22">
        <v>0</v>
      </c>
      <c r="M2344">
        <f t="shared" si="108"/>
        <v>-1.1959046286110739</v>
      </c>
      <c r="N2344">
        <f t="shared" si="109"/>
        <v>0.23220456135095971</v>
      </c>
      <c r="O2344">
        <f t="shared" si="110"/>
        <v>-0.26423193723923338</v>
      </c>
      <c r="P2344">
        <f>IF(N2344&gt;'Confusion Matrix'!$F$1,1,0)</f>
        <v>1</v>
      </c>
    </row>
    <row r="2345" spans="2:16" x14ac:dyDescent="0.35">
      <c r="B2345">
        <v>4.2491987509999998</v>
      </c>
      <c r="C2345">
        <v>0</v>
      </c>
      <c r="D2345">
        <v>0.53061747949891069</v>
      </c>
      <c r="E2345">
        <v>3</v>
      </c>
      <c r="F2345">
        <v>1</v>
      </c>
      <c r="G2345">
        <v>-1.5559842121176297E-2</v>
      </c>
      <c r="H2345">
        <v>1</v>
      </c>
      <c r="I2345">
        <v>0.20360252914997359</v>
      </c>
      <c r="J2345">
        <v>1.3503788851132514</v>
      </c>
      <c r="K2345">
        <v>187.35945270000002</v>
      </c>
      <c r="L2345" s="22">
        <v>0</v>
      </c>
      <c r="M2345">
        <f t="shared" si="108"/>
        <v>-2.3100412172816265</v>
      </c>
      <c r="N2345">
        <f t="shared" si="109"/>
        <v>9.0294758991647114E-2</v>
      </c>
      <c r="O2345">
        <f t="shared" si="110"/>
        <v>-9.4634642921565523E-2</v>
      </c>
      <c r="P2345">
        <f>IF(N2345&gt;'Confusion Matrix'!$F$1,1,0)</f>
        <v>0</v>
      </c>
    </row>
    <row r="2346" spans="2:16" x14ac:dyDescent="0.35">
      <c r="B2346">
        <v>3.3807986470000002</v>
      </c>
      <c r="C2346">
        <v>1</v>
      </c>
      <c r="D2346">
        <v>-8.797100885642414E-3</v>
      </c>
      <c r="E2346">
        <v>2</v>
      </c>
      <c r="F2346">
        <v>0</v>
      </c>
      <c r="G2346">
        <v>-1.3815541801724358E-2</v>
      </c>
      <c r="H2346">
        <v>0</v>
      </c>
      <c r="I2346">
        <v>-8.7036653585432347E-2</v>
      </c>
      <c r="J2346">
        <v>1.2455482197192205</v>
      </c>
      <c r="K2346">
        <v>249.64929080000002</v>
      </c>
      <c r="L2346" s="22">
        <v>0</v>
      </c>
      <c r="M2346">
        <f t="shared" si="108"/>
        <v>-1.6460310190370198</v>
      </c>
      <c r="N2346">
        <f t="shared" si="109"/>
        <v>0.16164609046628861</v>
      </c>
      <c r="O2346">
        <f t="shared" si="110"/>
        <v>-0.17631494124220928</v>
      </c>
      <c r="P2346">
        <f>IF(N2346&gt;'Confusion Matrix'!$F$1,1,0)</f>
        <v>0</v>
      </c>
    </row>
    <row r="2347" spans="2:16" x14ac:dyDescent="0.35">
      <c r="B2347">
        <v>2.2843943950000001</v>
      </c>
      <c r="C2347">
        <v>0</v>
      </c>
      <c r="D2347">
        <v>-8.797100885642414E-3</v>
      </c>
      <c r="E2347">
        <v>1</v>
      </c>
      <c r="F2347">
        <v>1</v>
      </c>
      <c r="G2347">
        <v>-1.3815541801724358E-2</v>
      </c>
      <c r="H2347">
        <v>1</v>
      </c>
      <c r="I2347">
        <v>-8.7036653585432347E-2</v>
      </c>
      <c r="J2347">
        <v>0.77481612801803423</v>
      </c>
      <c r="K2347">
        <v>288.93356740000002</v>
      </c>
      <c r="L2347" s="22">
        <v>1</v>
      </c>
      <c r="M2347">
        <f t="shared" si="108"/>
        <v>-1.3444180168658915</v>
      </c>
      <c r="N2347">
        <f t="shared" si="109"/>
        <v>0.20678445612455396</v>
      </c>
      <c r="O2347">
        <f t="shared" si="110"/>
        <v>-1.5760783029805696</v>
      </c>
      <c r="P2347">
        <f>IF(N2347&gt;'Confusion Matrix'!$F$1,1,0)</f>
        <v>0</v>
      </c>
    </row>
    <row r="2348" spans="2:16" x14ac:dyDescent="0.35">
      <c r="B2348">
        <v>6.5203119980000004</v>
      </c>
      <c r="C2348">
        <v>1</v>
      </c>
      <c r="D2348">
        <v>-8.797100885642414E-3</v>
      </c>
      <c r="E2348">
        <v>2</v>
      </c>
      <c r="F2348">
        <v>0</v>
      </c>
      <c r="G2348">
        <v>-4.6681885592470503E-2</v>
      </c>
      <c r="H2348">
        <v>0</v>
      </c>
      <c r="I2348">
        <v>0.45939723473739119</v>
      </c>
      <c r="J2348">
        <v>1.0192348264988653</v>
      </c>
      <c r="K2348">
        <v>274.53849119999995</v>
      </c>
      <c r="L2348" s="22">
        <v>0</v>
      </c>
      <c r="M2348">
        <f t="shared" si="108"/>
        <v>-1.9704142185668183</v>
      </c>
      <c r="N2348">
        <f t="shared" si="109"/>
        <v>0.12234440262864343</v>
      </c>
      <c r="O2348">
        <f t="shared" si="110"/>
        <v>-0.13050102041954467</v>
      </c>
      <c r="P2348">
        <f>IF(N2348&gt;'Confusion Matrix'!$F$1,1,0)</f>
        <v>0</v>
      </c>
    </row>
    <row r="2349" spans="2:16" x14ac:dyDescent="0.35">
      <c r="B2349">
        <v>5.225471422</v>
      </c>
      <c r="C2349">
        <v>1</v>
      </c>
      <c r="D2349">
        <v>-8.797100885642414E-3</v>
      </c>
      <c r="E2349">
        <v>3</v>
      </c>
      <c r="F2349">
        <v>0</v>
      </c>
      <c r="G2349">
        <v>-1.3815541801724358E-2</v>
      </c>
      <c r="H2349">
        <v>0</v>
      </c>
      <c r="I2349">
        <v>0.20360252914997359</v>
      </c>
      <c r="J2349">
        <v>0.81939857100226998</v>
      </c>
      <c r="K2349">
        <v>275.22315419999995</v>
      </c>
      <c r="L2349" s="22">
        <v>0</v>
      </c>
      <c r="M2349">
        <f t="shared" si="108"/>
        <v>-1.709904489116115</v>
      </c>
      <c r="N2349">
        <f t="shared" si="109"/>
        <v>0.15317610437568976</v>
      </c>
      <c r="O2349">
        <f t="shared" si="110"/>
        <v>-0.16626252138514394</v>
      </c>
      <c r="P2349">
        <f>IF(N2349&gt;'Confusion Matrix'!$F$1,1,0)</f>
        <v>0</v>
      </c>
    </row>
    <row r="2350" spans="2:16" x14ac:dyDescent="0.35">
      <c r="B2350">
        <v>4.4812880960000001</v>
      </c>
      <c r="C2350">
        <v>1</v>
      </c>
      <c r="D2350">
        <v>-8.797100885642414E-3</v>
      </c>
      <c r="E2350">
        <v>2</v>
      </c>
      <c r="F2350">
        <v>0</v>
      </c>
      <c r="G2350">
        <v>-1.3815541801724358E-2</v>
      </c>
      <c r="H2350">
        <v>3</v>
      </c>
      <c r="I2350">
        <v>0.20360252914997359</v>
      </c>
      <c r="J2350">
        <v>0.82695784663071115</v>
      </c>
      <c r="K2350">
        <v>264.40247360000001</v>
      </c>
      <c r="L2350" s="22">
        <v>0</v>
      </c>
      <c r="M2350">
        <f t="shared" si="108"/>
        <v>-1.6449847447925652</v>
      </c>
      <c r="N2350">
        <f t="shared" si="109"/>
        <v>0.16178792822713006</v>
      </c>
      <c r="O2350">
        <f t="shared" si="110"/>
        <v>-0.17648414157522482</v>
      </c>
      <c r="P2350">
        <f>IF(N2350&gt;'Confusion Matrix'!$F$1,1,0)</f>
        <v>0</v>
      </c>
    </row>
    <row r="2351" spans="2:16" x14ac:dyDescent="0.35">
      <c r="B2351">
        <v>6.0819667529999997</v>
      </c>
      <c r="C2351">
        <v>0</v>
      </c>
      <c r="D2351">
        <v>-0.34176655167778192</v>
      </c>
      <c r="E2351">
        <v>1</v>
      </c>
      <c r="F2351">
        <v>0</v>
      </c>
      <c r="G2351">
        <v>-4.6681885592470503E-2</v>
      </c>
      <c r="H2351">
        <v>1</v>
      </c>
      <c r="I2351">
        <v>0.45939723473739119</v>
      </c>
      <c r="J2351">
        <v>0.99313570976371968</v>
      </c>
      <c r="K2351">
        <v>303.76647019999996</v>
      </c>
      <c r="L2351" s="22">
        <v>0</v>
      </c>
      <c r="M2351">
        <f t="shared" si="108"/>
        <v>-1.676530715655149</v>
      </c>
      <c r="N2351">
        <f t="shared" si="109"/>
        <v>0.15755540601054838</v>
      </c>
      <c r="O2351">
        <f t="shared" si="110"/>
        <v>-0.17144738272889443</v>
      </c>
      <c r="P2351">
        <f>IF(N2351&gt;'Confusion Matrix'!$F$1,1,0)</f>
        <v>0</v>
      </c>
    </row>
    <row r="2352" spans="2:16" x14ac:dyDescent="0.35">
      <c r="B2352">
        <v>4.9591223910000002</v>
      </c>
      <c r="C2352">
        <v>1</v>
      </c>
      <c r="D2352">
        <v>-8.797100885642414E-3</v>
      </c>
      <c r="E2352">
        <v>1</v>
      </c>
      <c r="F2352">
        <v>0</v>
      </c>
      <c r="G2352">
        <v>-1.3815541801724358E-2</v>
      </c>
      <c r="H2352">
        <v>1</v>
      </c>
      <c r="I2352">
        <v>0.45939723473739119</v>
      </c>
      <c r="J2352">
        <v>0.88966972220871732</v>
      </c>
      <c r="K2352">
        <v>290.69655550000004</v>
      </c>
      <c r="L2352" s="22">
        <v>0</v>
      </c>
      <c r="M2352">
        <f t="shared" si="108"/>
        <v>-1.8835539029395796</v>
      </c>
      <c r="N2352">
        <f t="shared" si="109"/>
        <v>0.13198119796901245</v>
      </c>
      <c r="O2352">
        <f t="shared" si="110"/>
        <v>-0.14154190323036747</v>
      </c>
      <c r="P2352">
        <f>IF(N2352&gt;'Confusion Matrix'!$F$1,1,0)</f>
        <v>0</v>
      </c>
    </row>
    <row r="2353" spans="2:16" x14ac:dyDescent="0.35">
      <c r="B2353">
        <v>5.3750636169999995</v>
      </c>
      <c r="C2353">
        <v>0</v>
      </c>
      <c r="D2353">
        <v>-8.797100885642414E-3</v>
      </c>
      <c r="E2353">
        <v>4</v>
      </c>
      <c r="F2353">
        <v>1</v>
      </c>
      <c r="G2353">
        <v>-3.3158274482581987E-3</v>
      </c>
      <c r="H2353">
        <v>1</v>
      </c>
      <c r="I2353">
        <v>-8.7036653585432347E-2</v>
      </c>
      <c r="J2353">
        <v>1.2260142475630906</v>
      </c>
      <c r="K2353">
        <v>211.66965440000001</v>
      </c>
      <c r="L2353" s="22">
        <v>0</v>
      </c>
      <c r="M2353">
        <f t="shared" si="108"/>
        <v>-1.7106611344490021</v>
      </c>
      <c r="N2353">
        <f t="shared" si="109"/>
        <v>0.1530779832532142</v>
      </c>
      <c r="O2353">
        <f t="shared" si="110"/>
        <v>-0.1661466585253506</v>
      </c>
      <c r="P2353">
        <f>IF(N2353&gt;'Confusion Matrix'!$F$1,1,0)</f>
        <v>0</v>
      </c>
    </row>
    <row r="2354" spans="2:16" x14ac:dyDescent="0.35">
      <c r="B2354">
        <v>6.5953167380000002</v>
      </c>
      <c r="C2354">
        <v>0</v>
      </c>
      <c r="D2354">
        <v>-8.797100885642414E-3</v>
      </c>
      <c r="E2354">
        <v>1</v>
      </c>
      <c r="F2354">
        <v>0</v>
      </c>
      <c r="G2354">
        <v>-1.5559842121176297E-2</v>
      </c>
      <c r="H2354">
        <v>1</v>
      </c>
      <c r="I2354">
        <v>-0.11806901442064656</v>
      </c>
      <c r="J2354">
        <v>0.89844190345843555</v>
      </c>
      <c r="K2354">
        <v>240.73284479999995</v>
      </c>
      <c r="L2354" s="22">
        <v>0</v>
      </c>
      <c r="M2354">
        <f t="shared" si="108"/>
        <v>-1.4336088148594193</v>
      </c>
      <c r="N2354">
        <f t="shared" si="109"/>
        <v>0.19253701176938548</v>
      </c>
      <c r="O2354">
        <f t="shared" si="110"/>
        <v>-0.2138580599443084</v>
      </c>
      <c r="P2354">
        <f>IF(N2354&gt;'Confusion Matrix'!$F$1,1,0)</f>
        <v>0</v>
      </c>
    </row>
    <row r="2355" spans="2:16" x14ac:dyDescent="0.35">
      <c r="B2355">
        <v>5.2024758950000001</v>
      </c>
      <c r="C2355">
        <v>1</v>
      </c>
      <c r="D2355">
        <v>-8.797100885642414E-3</v>
      </c>
      <c r="E2355">
        <v>1</v>
      </c>
      <c r="F2355">
        <v>0</v>
      </c>
      <c r="G2355">
        <v>-1.3815541801724358E-2</v>
      </c>
      <c r="H2355">
        <v>1</v>
      </c>
      <c r="I2355">
        <v>-0.32619350995114088</v>
      </c>
      <c r="J2355">
        <v>1.1581704762516731</v>
      </c>
      <c r="K2355">
        <v>257.61687730000006</v>
      </c>
      <c r="L2355" s="22">
        <v>1</v>
      </c>
      <c r="M2355">
        <f t="shared" si="108"/>
        <v>-1.2799457260729401</v>
      </c>
      <c r="N2355">
        <f t="shared" si="109"/>
        <v>0.21755946234164339</v>
      </c>
      <c r="O2355">
        <f t="shared" si="110"/>
        <v>-1.525283075741134</v>
      </c>
      <c r="P2355">
        <f>IF(N2355&gt;'Confusion Matrix'!$F$1,1,0)</f>
        <v>1</v>
      </c>
    </row>
    <row r="2356" spans="2:16" x14ac:dyDescent="0.35">
      <c r="B2356">
        <v>3.5390288180000002</v>
      </c>
      <c r="C2356">
        <v>1</v>
      </c>
      <c r="D2356">
        <v>-8.797100885642414E-3</v>
      </c>
      <c r="E2356">
        <v>2</v>
      </c>
      <c r="F2356">
        <v>0</v>
      </c>
      <c r="G2356">
        <v>8.1564403801012528E-2</v>
      </c>
      <c r="H2356">
        <v>0</v>
      </c>
      <c r="I2356">
        <v>-0.11806901442064656</v>
      </c>
      <c r="J2356">
        <v>0.83386335199941275</v>
      </c>
      <c r="K2356">
        <v>249.86885910000001</v>
      </c>
      <c r="L2356" s="22">
        <v>0</v>
      </c>
      <c r="M2356">
        <f t="shared" si="108"/>
        <v>-1.5742525275559294</v>
      </c>
      <c r="N2356">
        <f t="shared" si="109"/>
        <v>0.17161100507577379</v>
      </c>
      <c r="O2356">
        <f t="shared" si="110"/>
        <v>-0.18827243428551985</v>
      </c>
      <c r="P2356">
        <f>IF(N2356&gt;'Confusion Matrix'!$F$1,1,0)</f>
        <v>0</v>
      </c>
    </row>
    <row r="2357" spans="2:16" x14ac:dyDescent="0.35">
      <c r="B2357">
        <v>5.1150356480000001</v>
      </c>
      <c r="C2357">
        <v>0</v>
      </c>
      <c r="D2357">
        <v>-8.797100885642414E-3</v>
      </c>
      <c r="E2357">
        <v>1</v>
      </c>
      <c r="F2357">
        <v>0</v>
      </c>
      <c r="G2357">
        <v>-4.6681885592470503E-2</v>
      </c>
      <c r="H2357">
        <v>2</v>
      </c>
      <c r="I2357">
        <v>0.45939723473739119</v>
      </c>
      <c r="J2357">
        <v>1.3329166103985675</v>
      </c>
      <c r="K2357">
        <v>252.27803779999999</v>
      </c>
      <c r="L2357" s="22">
        <v>0</v>
      </c>
      <c r="M2357">
        <f t="shared" si="108"/>
        <v>-2.0409104441265846</v>
      </c>
      <c r="N2357">
        <f t="shared" si="109"/>
        <v>0.11497405730186966</v>
      </c>
      <c r="O2357">
        <f t="shared" si="110"/>
        <v>-0.12213832062064989</v>
      </c>
      <c r="P2357">
        <f>IF(N2357&gt;'Confusion Matrix'!$F$1,1,0)</f>
        <v>0</v>
      </c>
    </row>
    <row r="2358" spans="2:16" x14ac:dyDescent="0.35">
      <c r="B2358">
        <v>6.2755136769999993</v>
      </c>
      <c r="C2358">
        <v>1</v>
      </c>
      <c r="D2358">
        <v>-8.797100885642414E-3</v>
      </c>
      <c r="E2358">
        <v>1</v>
      </c>
      <c r="F2358">
        <v>0</v>
      </c>
      <c r="G2358">
        <v>-3.3158274482581987E-3</v>
      </c>
      <c r="H2358">
        <v>0</v>
      </c>
      <c r="I2358">
        <v>-8.7036653585432347E-2</v>
      </c>
      <c r="J2358">
        <v>0.85919274094827225</v>
      </c>
      <c r="K2358">
        <v>260.45655520000003</v>
      </c>
      <c r="L2358" s="22">
        <v>0</v>
      </c>
      <c r="M2358">
        <f t="shared" si="108"/>
        <v>-1.4651538102226915</v>
      </c>
      <c r="N2358">
        <f t="shared" si="109"/>
        <v>0.18768032870668555</v>
      </c>
      <c r="O2358">
        <f t="shared" si="110"/>
        <v>-0.20786133243485511</v>
      </c>
      <c r="P2358">
        <f>IF(N2358&gt;'Confusion Matrix'!$F$1,1,0)</f>
        <v>0</v>
      </c>
    </row>
    <row r="2359" spans="2:16" x14ac:dyDescent="0.35">
      <c r="B2359">
        <v>3.37885575</v>
      </c>
      <c r="C2359">
        <v>1</v>
      </c>
      <c r="D2359">
        <v>-8.797100885642414E-3</v>
      </c>
      <c r="E2359">
        <v>4</v>
      </c>
      <c r="F2359">
        <v>0</v>
      </c>
      <c r="G2359">
        <v>-3.3158274482581987E-3</v>
      </c>
      <c r="H2359">
        <v>1</v>
      </c>
      <c r="I2359">
        <v>-0.11806901442064656</v>
      </c>
      <c r="J2359">
        <v>1.3158550171903609</v>
      </c>
      <c r="K2359">
        <v>224.14475809999999</v>
      </c>
      <c r="L2359" s="22">
        <v>0</v>
      </c>
      <c r="M2359">
        <f t="shared" si="108"/>
        <v>-1.7035100433509247</v>
      </c>
      <c r="N2359">
        <f t="shared" si="109"/>
        <v>0.15400738905114134</v>
      </c>
      <c r="O2359">
        <f t="shared" si="110"/>
        <v>-0.16724465351706019</v>
      </c>
      <c r="P2359">
        <f>IF(N2359&gt;'Confusion Matrix'!$F$1,1,0)</f>
        <v>0</v>
      </c>
    </row>
    <row r="2360" spans="2:16" x14ac:dyDescent="0.35">
      <c r="B2360">
        <v>6.4078427380000003</v>
      </c>
      <c r="C2360">
        <v>1</v>
      </c>
      <c r="D2360">
        <v>-8.797100885642414E-3</v>
      </c>
      <c r="E2360">
        <v>2</v>
      </c>
      <c r="F2360">
        <v>0</v>
      </c>
      <c r="G2360">
        <v>-1.3815541801724358E-2</v>
      </c>
      <c r="H2360">
        <v>0</v>
      </c>
      <c r="I2360">
        <v>-8.7036653585432347E-2</v>
      </c>
      <c r="J2360">
        <v>0.81385934615301103</v>
      </c>
      <c r="K2360">
        <v>227.84200069999997</v>
      </c>
      <c r="L2360" s="22">
        <v>0</v>
      </c>
      <c r="M2360">
        <f t="shared" si="108"/>
        <v>-1.5729508776615562</v>
      </c>
      <c r="N2360">
        <f t="shared" si="109"/>
        <v>0.17179612759829838</v>
      </c>
      <c r="O2360">
        <f t="shared" si="110"/>
        <v>-0.18849593219734426</v>
      </c>
      <c r="P2360">
        <f>IF(N2360&gt;'Confusion Matrix'!$F$1,1,0)</f>
        <v>0</v>
      </c>
    </row>
    <row r="2361" spans="2:16" x14ac:dyDescent="0.35">
      <c r="B2361">
        <v>2.061261655</v>
      </c>
      <c r="C2361">
        <v>1</v>
      </c>
      <c r="D2361">
        <v>-0.34176655167778192</v>
      </c>
      <c r="E2361">
        <v>4</v>
      </c>
      <c r="F2361">
        <v>0</v>
      </c>
      <c r="G2361">
        <v>-1.5559842121176297E-2</v>
      </c>
      <c r="H2361">
        <v>0</v>
      </c>
      <c r="I2361">
        <v>0.20360252914997359</v>
      </c>
      <c r="J2361">
        <v>1.1331153157263774</v>
      </c>
      <c r="K2361">
        <v>328.58814870000003</v>
      </c>
      <c r="L2361" s="22">
        <v>0</v>
      </c>
      <c r="M2361">
        <f t="shared" si="108"/>
        <v>-1.5301674115332968</v>
      </c>
      <c r="N2361">
        <f t="shared" si="109"/>
        <v>0.17796919280151632</v>
      </c>
      <c r="O2361">
        <f t="shared" si="110"/>
        <v>-0.19597740628459864</v>
      </c>
      <c r="P2361">
        <f>IF(N2361&gt;'Confusion Matrix'!$F$1,1,0)</f>
        <v>0</v>
      </c>
    </row>
    <row r="2362" spans="2:16" x14ac:dyDescent="0.35">
      <c r="B2362">
        <v>6.1329432659999998</v>
      </c>
      <c r="C2362">
        <v>0</v>
      </c>
      <c r="D2362">
        <v>-8.797100885642414E-3</v>
      </c>
      <c r="E2362">
        <v>1</v>
      </c>
      <c r="F2362">
        <v>0</v>
      </c>
      <c r="G2362">
        <v>-1.3815541801724358E-2</v>
      </c>
      <c r="H2362">
        <v>1</v>
      </c>
      <c r="I2362">
        <v>0.45939723473739119</v>
      </c>
      <c r="J2362">
        <v>0.91521786091148238</v>
      </c>
      <c r="K2362">
        <v>256.57810930000005</v>
      </c>
      <c r="L2362" s="22">
        <v>0</v>
      </c>
      <c r="M2362">
        <f t="shared" si="108"/>
        <v>-1.9670413252022878</v>
      </c>
      <c r="N2362">
        <f t="shared" si="109"/>
        <v>0.12270703284071313</v>
      </c>
      <c r="O2362">
        <f t="shared" si="110"/>
        <v>-0.13091428634033569</v>
      </c>
      <c r="P2362">
        <f>IF(N2362&gt;'Confusion Matrix'!$F$1,1,0)</f>
        <v>0</v>
      </c>
    </row>
    <row r="2363" spans="2:16" x14ac:dyDescent="0.35">
      <c r="B2363">
        <v>3.4300278919999996</v>
      </c>
      <c r="C2363">
        <v>1</v>
      </c>
      <c r="D2363">
        <v>-0.34176655167778192</v>
      </c>
      <c r="E2363">
        <v>4</v>
      </c>
      <c r="F2363">
        <v>0</v>
      </c>
      <c r="G2363">
        <v>-3.3158274482581987E-3</v>
      </c>
      <c r="H2363">
        <v>2</v>
      </c>
      <c r="I2363">
        <v>-8.7036653585432347E-2</v>
      </c>
      <c r="J2363">
        <v>1.007555287250125</v>
      </c>
      <c r="K2363">
        <v>325.29097000000002</v>
      </c>
      <c r="L2363" s="22">
        <v>0</v>
      </c>
      <c r="M2363">
        <f t="shared" si="108"/>
        <v>-1.1261991305900847</v>
      </c>
      <c r="N2363">
        <f t="shared" si="109"/>
        <v>0.24486321979335179</v>
      </c>
      <c r="O2363">
        <f t="shared" si="110"/>
        <v>-0.28085638030504062</v>
      </c>
      <c r="P2363">
        <f>IF(N2363&gt;'Confusion Matrix'!$F$1,1,0)</f>
        <v>1</v>
      </c>
    </row>
    <row r="2364" spans="2:16" x14ac:dyDescent="0.35">
      <c r="B2364">
        <v>2.732666993</v>
      </c>
      <c r="C2364">
        <v>1</v>
      </c>
      <c r="D2364">
        <v>-8.797100885642414E-3</v>
      </c>
      <c r="E2364">
        <v>4</v>
      </c>
      <c r="F2364">
        <v>0</v>
      </c>
      <c r="G2364">
        <v>-3.3158274482581987E-3</v>
      </c>
      <c r="H2364">
        <v>2</v>
      </c>
      <c r="I2364">
        <v>0.20360252914997359</v>
      </c>
      <c r="J2364">
        <v>1.0872142777039793</v>
      </c>
      <c r="K2364">
        <v>218.22113979999995</v>
      </c>
      <c r="L2364" s="22">
        <v>0</v>
      </c>
      <c r="M2364">
        <f t="shared" si="108"/>
        <v>-1.9667413632296198</v>
      </c>
      <c r="N2364">
        <f t="shared" si="109"/>
        <v>0.12273932740679815</v>
      </c>
      <c r="O2364">
        <f t="shared" si="110"/>
        <v>-0.13095109862735496</v>
      </c>
      <c r="P2364">
        <f>IF(N2364&gt;'Confusion Matrix'!$F$1,1,0)</f>
        <v>0</v>
      </c>
    </row>
    <row r="2365" spans="2:16" x14ac:dyDescent="0.35">
      <c r="B2365">
        <v>2.9535134799999998</v>
      </c>
      <c r="C2365">
        <v>1</v>
      </c>
      <c r="D2365">
        <v>-8.797100885642414E-3</v>
      </c>
      <c r="E2365">
        <v>0</v>
      </c>
      <c r="F2365">
        <v>0</v>
      </c>
      <c r="G2365">
        <v>-1.5559842121176297E-2</v>
      </c>
      <c r="H2365">
        <v>0</v>
      </c>
      <c r="I2365">
        <v>-0.32619350995114088</v>
      </c>
      <c r="J2365">
        <v>0.91973889382756435</v>
      </c>
      <c r="K2365">
        <v>211.61667220000004</v>
      </c>
      <c r="L2365" s="22">
        <v>0</v>
      </c>
      <c r="M2365">
        <f t="shared" si="108"/>
        <v>-1.4717476569021648</v>
      </c>
      <c r="N2365">
        <f t="shared" si="109"/>
        <v>0.18667712405112866</v>
      </c>
      <c r="O2365">
        <f t="shared" si="110"/>
        <v>-0.2066271068855691</v>
      </c>
      <c r="P2365">
        <f>IF(N2365&gt;'Confusion Matrix'!$F$1,1,0)</f>
        <v>0</v>
      </c>
    </row>
    <row r="2366" spans="2:16" x14ac:dyDescent="0.35">
      <c r="B2366">
        <v>8.459759759999999</v>
      </c>
      <c r="C2366">
        <v>0</v>
      </c>
      <c r="D2366">
        <v>-8.797100885642414E-3</v>
      </c>
      <c r="E2366">
        <v>0</v>
      </c>
      <c r="F2366">
        <v>1</v>
      </c>
      <c r="G2366">
        <v>-4.6681885592470503E-2</v>
      </c>
      <c r="H2366">
        <v>3</v>
      </c>
      <c r="I2366">
        <v>0.45939723473739119</v>
      </c>
      <c r="J2366">
        <v>0.78832410744486681</v>
      </c>
      <c r="K2366">
        <v>280.53894490000005</v>
      </c>
      <c r="L2366" s="22">
        <v>1</v>
      </c>
      <c r="M2366">
        <f t="shared" si="108"/>
        <v>-1.7186967672728224</v>
      </c>
      <c r="N2366">
        <f t="shared" si="109"/>
        <v>0.15203910442939261</v>
      </c>
      <c r="O2366">
        <f t="shared" si="110"/>
        <v>-1.8836175252402327</v>
      </c>
      <c r="P2366">
        <f>IF(N2366&gt;'Confusion Matrix'!$F$1,1,0)</f>
        <v>0</v>
      </c>
    </row>
    <row r="2367" spans="2:16" x14ac:dyDescent="0.35">
      <c r="B2367">
        <v>2.9397100919999999</v>
      </c>
      <c r="C2367">
        <v>0</v>
      </c>
      <c r="D2367">
        <v>-8.797100885642414E-3</v>
      </c>
      <c r="E2367">
        <v>3</v>
      </c>
      <c r="F2367">
        <v>0</v>
      </c>
      <c r="G2367">
        <v>8.1564403801012528E-2</v>
      </c>
      <c r="H2367">
        <v>2</v>
      </c>
      <c r="I2367">
        <v>-0.32619350995114088</v>
      </c>
      <c r="J2367">
        <v>1.3797635760199989</v>
      </c>
      <c r="K2367">
        <v>255.83794780000005</v>
      </c>
      <c r="L2367" s="22">
        <v>1</v>
      </c>
      <c r="M2367">
        <f t="shared" si="108"/>
        <v>-1.3764890549763071</v>
      </c>
      <c r="N2367">
        <f t="shared" si="109"/>
        <v>0.20157346486780983</v>
      </c>
      <c r="O2367">
        <f t="shared" si="110"/>
        <v>-1.6016013741274633</v>
      </c>
      <c r="P2367">
        <f>IF(N2367&gt;'Confusion Matrix'!$F$1,1,0)</f>
        <v>0</v>
      </c>
    </row>
    <row r="2368" spans="2:16" x14ac:dyDescent="0.35">
      <c r="B2368">
        <v>9.1353157409999994</v>
      </c>
      <c r="C2368">
        <v>0</v>
      </c>
      <c r="D2368">
        <v>-0.34176655167778192</v>
      </c>
      <c r="E2368">
        <v>0</v>
      </c>
      <c r="F2368">
        <v>0</v>
      </c>
      <c r="G2368">
        <v>8.1564403801012528E-2</v>
      </c>
      <c r="H2368">
        <v>1</v>
      </c>
      <c r="I2368">
        <v>-0.32619350995114088</v>
      </c>
      <c r="J2368">
        <v>0.79916138335913045</v>
      </c>
      <c r="K2368">
        <v>355.5720149</v>
      </c>
      <c r="L2368" s="22">
        <v>0</v>
      </c>
      <c r="M2368">
        <f t="shared" si="108"/>
        <v>-0.66916240390345871</v>
      </c>
      <c r="N2368">
        <f t="shared" si="109"/>
        <v>0.33868441793910536</v>
      </c>
      <c r="O2368">
        <f t="shared" si="110"/>
        <v>-0.41352412180746423</v>
      </c>
      <c r="P2368">
        <f>IF(N2368&gt;'Confusion Matrix'!$F$1,1,0)</f>
        <v>1</v>
      </c>
    </row>
    <row r="2369" spans="2:16" x14ac:dyDescent="0.35">
      <c r="B2369">
        <v>4.4709412710000001</v>
      </c>
      <c r="C2369">
        <v>0</v>
      </c>
      <c r="D2369">
        <v>-8.797100885642414E-3</v>
      </c>
      <c r="E2369">
        <v>1</v>
      </c>
      <c r="F2369">
        <v>1</v>
      </c>
      <c r="G2369">
        <v>-1.3815541801724358E-2</v>
      </c>
      <c r="H2369">
        <v>1</v>
      </c>
      <c r="I2369">
        <v>0.20360252914997359</v>
      </c>
      <c r="J2369">
        <v>0.9385714440533075</v>
      </c>
      <c r="K2369">
        <v>201.36050929999999</v>
      </c>
      <c r="L2369" s="22">
        <v>0</v>
      </c>
      <c r="M2369">
        <f t="shared" si="108"/>
        <v>-1.9717746044138678</v>
      </c>
      <c r="N2369">
        <f t="shared" si="109"/>
        <v>0.12219840452825168</v>
      </c>
      <c r="O2369">
        <f t="shared" si="110"/>
        <v>-0.13033468414962754</v>
      </c>
      <c r="P2369">
        <f>IF(N2369&gt;'Confusion Matrix'!$F$1,1,0)</f>
        <v>0</v>
      </c>
    </row>
    <row r="2370" spans="2:16" x14ac:dyDescent="0.35">
      <c r="B2370">
        <v>2.888680001</v>
      </c>
      <c r="C2370">
        <v>1</v>
      </c>
      <c r="D2370">
        <v>-8.797100885642414E-3</v>
      </c>
      <c r="E2370">
        <v>4</v>
      </c>
      <c r="F2370">
        <v>0</v>
      </c>
      <c r="G2370">
        <v>8.1564403801012528E-2</v>
      </c>
      <c r="H2370">
        <v>0</v>
      </c>
      <c r="I2370">
        <v>0.45939723473739119</v>
      </c>
      <c r="J2370">
        <v>0.84431749558818647</v>
      </c>
      <c r="K2370">
        <v>214.51631299999997</v>
      </c>
      <c r="L2370" s="22">
        <v>0</v>
      </c>
      <c r="M2370">
        <f t="shared" si="108"/>
        <v>-2.3103767238112836</v>
      </c>
      <c r="N2370">
        <f t="shared" si="109"/>
        <v>9.0267203731264595E-2</v>
      </c>
      <c r="O2370">
        <f t="shared" si="110"/>
        <v>-9.4604353063026794E-2</v>
      </c>
      <c r="P2370">
        <f>IF(N2370&gt;'Confusion Matrix'!$F$1,1,0)</f>
        <v>0</v>
      </c>
    </row>
    <row r="2371" spans="2:16" x14ac:dyDescent="0.35">
      <c r="B2371">
        <v>3.093529008</v>
      </c>
      <c r="C2371">
        <v>1</v>
      </c>
      <c r="D2371">
        <v>0.53061747949891069</v>
      </c>
      <c r="E2371">
        <v>3</v>
      </c>
      <c r="F2371">
        <v>0</v>
      </c>
      <c r="G2371">
        <v>-3.3158274482581987E-3</v>
      </c>
      <c r="H2371">
        <v>2</v>
      </c>
      <c r="I2371">
        <v>-8.7036653585432347E-2</v>
      </c>
      <c r="J2371">
        <v>1.0748932146428414</v>
      </c>
      <c r="K2371">
        <v>192.4957369</v>
      </c>
      <c r="L2371" s="22">
        <v>1</v>
      </c>
      <c r="M2371">
        <f t="shared" si="108"/>
        <v>-1.9363318256772906</v>
      </c>
      <c r="N2371">
        <f t="shared" si="109"/>
        <v>0.12605139756588107</v>
      </c>
      <c r="O2371">
        <f t="shared" si="110"/>
        <v>-2.0710655380167249</v>
      </c>
      <c r="P2371">
        <f>IF(N2371&gt;'Confusion Matrix'!$F$1,1,0)</f>
        <v>0</v>
      </c>
    </row>
    <row r="2372" spans="2:16" x14ac:dyDescent="0.35">
      <c r="B2372">
        <v>6.7379292539999991</v>
      </c>
      <c r="C2372">
        <v>1</v>
      </c>
      <c r="D2372">
        <v>0.53061747949891069</v>
      </c>
      <c r="E2372">
        <v>5</v>
      </c>
      <c r="F2372">
        <v>0</v>
      </c>
      <c r="G2372">
        <v>-1.5559842121176297E-2</v>
      </c>
      <c r="H2372">
        <v>0</v>
      </c>
      <c r="I2372">
        <v>-0.11806901442064656</v>
      </c>
      <c r="J2372">
        <v>1.0171845342441466</v>
      </c>
      <c r="K2372">
        <v>175.67279299999996</v>
      </c>
      <c r="L2372" s="22">
        <v>0</v>
      </c>
      <c r="M2372">
        <f t="shared" ref="M2372:M2435" si="111">$A$1+SUMPRODUCT($B$1:$K$1,B2372:K2372)</f>
        <v>-1.9693426943518464</v>
      </c>
      <c r="N2372">
        <f t="shared" ref="N2372:N2435" si="112">1/(1+EXP(-M2372))</f>
        <v>0.12245950544770214</v>
      </c>
      <c r="O2372">
        <f t="shared" ref="O2372:O2435" si="113">IF(L2372=1,LN(N2372),LN( 1-N2372))</f>
        <v>-0.13063217706893937</v>
      </c>
      <c r="P2372">
        <f>IF(N2372&gt;'Confusion Matrix'!$F$1,1,0)</f>
        <v>0</v>
      </c>
    </row>
    <row r="2373" spans="2:16" x14ac:dyDescent="0.35">
      <c r="B2373">
        <v>5.8209521439999996</v>
      </c>
      <c r="C2373">
        <v>0</v>
      </c>
      <c r="D2373">
        <v>-0.34176655167778192</v>
      </c>
      <c r="E2373">
        <v>0</v>
      </c>
      <c r="F2373">
        <v>0</v>
      </c>
      <c r="G2373">
        <v>-1.5559842121176297E-2</v>
      </c>
      <c r="H2373">
        <v>2</v>
      </c>
      <c r="I2373">
        <v>0.20360252914997359</v>
      </c>
      <c r="J2373">
        <v>0.81879263307683359</v>
      </c>
      <c r="K2373">
        <v>311.20546460000003</v>
      </c>
      <c r="L2373" s="22">
        <v>0</v>
      </c>
      <c r="M2373">
        <f t="shared" si="111"/>
        <v>-1.331230511528497</v>
      </c>
      <c r="N2373">
        <f t="shared" si="112"/>
        <v>0.20895589702173961</v>
      </c>
      <c r="O2373">
        <f t="shared" si="113"/>
        <v>-0.23440155679121666</v>
      </c>
      <c r="P2373">
        <f>IF(N2373&gt;'Confusion Matrix'!$F$1,1,0)</f>
        <v>0</v>
      </c>
    </row>
    <row r="2374" spans="2:16" x14ac:dyDescent="0.35">
      <c r="B2374">
        <v>3.9641319629999998</v>
      </c>
      <c r="C2374">
        <v>0</v>
      </c>
      <c r="D2374">
        <v>-8.797100885642414E-3</v>
      </c>
      <c r="E2374">
        <v>0</v>
      </c>
      <c r="F2374">
        <v>0</v>
      </c>
      <c r="G2374">
        <v>8.1564403801012528E-2</v>
      </c>
      <c r="H2374">
        <v>0</v>
      </c>
      <c r="I2374">
        <v>0.45939723473739119</v>
      </c>
      <c r="J2374">
        <v>1.0538420753880438</v>
      </c>
      <c r="K2374">
        <v>205.59778989999995</v>
      </c>
      <c r="L2374" s="22">
        <v>0</v>
      </c>
      <c r="M2374">
        <f t="shared" si="111"/>
        <v>-2.3298512478624995</v>
      </c>
      <c r="N2374">
        <f t="shared" si="112"/>
        <v>8.8680684134497104E-2</v>
      </c>
      <c r="O2374">
        <f t="shared" si="113"/>
        <v>-9.2861931758782199E-2</v>
      </c>
      <c r="P2374">
        <f>IF(N2374&gt;'Confusion Matrix'!$F$1,1,0)</f>
        <v>0</v>
      </c>
    </row>
    <row r="2375" spans="2:16" x14ac:dyDescent="0.35">
      <c r="B2375">
        <v>5.3489975850000002</v>
      </c>
      <c r="C2375">
        <v>0</v>
      </c>
      <c r="D2375">
        <v>0.53061747949891069</v>
      </c>
      <c r="E2375">
        <v>2</v>
      </c>
      <c r="F2375">
        <v>0</v>
      </c>
      <c r="G2375">
        <v>-3.3158274482581987E-3</v>
      </c>
      <c r="H2375">
        <v>1</v>
      </c>
      <c r="I2375">
        <v>-0.32619350995114088</v>
      </c>
      <c r="J2375">
        <v>0.97962791265683469</v>
      </c>
      <c r="K2375">
        <v>176.03477780000003</v>
      </c>
      <c r="L2375" s="22">
        <v>0</v>
      </c>
      <c r="M2375">
        <f t="shared" si="111"/>
        <v>-1.6999462512705306</v>
      </c>
      <c r="N2375">
        <f t="shared" si="112"/>
        <v>0.15447228510687011</v>
      </c>
      <c r="O2375">
        <f t="shared" si="113"/>
        <v>-0.16779433188666876</v>
      </c>
      <c r="P2375">
        <f>IF(N2375&gt;'Confusion Matrix'!$F$1,1,0)</f>
        <v>0</v>
      </c>
    </row>
    <row r="2376" spans="2:16" x14ac:dyDescent="0.35">
      <c r="B2376">
        <v>4.0965767599999996</v>
      </c>
      <c r="C2376">
        <v>0</v>
      </c>
      <c r="D2376">
        <v>-0.34176655167778192</v>
      </c>
      <c r="E2376">
        <v>4</v>
      </c>
      <c r="F2376">
        <v>1</v>
      </c>
      <c r="G2376">
        <v>-4.6681885592470503E-2</v>
      </c>
      <c r="H2376">
        <v>0</v>
      </c>
      <c r="I2376">
        <v>0.20360252914997359</v>
      </c>
      <c r="J2376">
        <v>1.4042637160300642</v>
      </c>
      <c r="K2376">
        <v>324.72889359999999</v>
      </c>
      <c r="L2376" s="22">
        <v>0</v>
      </c>
      <c r="M2376">
        <f t="shared" si="111"/>
        <v>-1.5390523534830647</v>
      </c>
      <c r="N2376">
        <f t="shared" si="112"/>
        <v>0.17667307692510895</v>
      </c>
      <c r="O2376">
        <f t="shared" si="113"/>
        <v>-0.19440192379753157</v>
      </c>
      <c r="P2376">
        <f>IF(N2376&gt;'Confusion Matrix'!$F$1,1,0)</f>
        <v>0</v>
      </c>
    </row>
    <row r="2377" spans="2:16" x14ac:dyDescent="0.35">
      <c r="B2377">
        <v>5.3085582759999994</v>
      </c>
      <c r="C2377">
        <v>1</v>
      </c>
      <c r="D2377">
        <v>-8.797100885642414E-3</v>
      </c>
      <c r="E2377">
        <v>1</v>
      </c>
      <c r="F2377">
        <v>0</v>
      </c>
      <c r="G2377">
        <v>-4.6681885592470503E-2</v>
      </c>
      <c r="H2377">
        <v>2</v>
      </c>
      <c r="I2377">
        <v>-0.32619350995114088</v>
      </c>
      <c r="J2377">
        <v>1.2576104239417791</v>
      </c>
      <c r="K2377">
        <v>258.56056060000003</v>
      </c>
      <c r="L2377" s="22">
        <v>0</v>
      </c>
      <c r="M2377">
        <f t="shared" si="111"/>
        <v>-1.2379151369419996</v>
      </c>
      <c r="N2377">
        <f t="shared" si="112"/>
        <v>0.22479909480200336</v>
      </c>
      <c r="O2377">
        <f t="shared" si="113"/>
        <v>-0.25463305071018821</v>
      </c>
      <c r="P2377">
        <f>IF(N2377&gt;'Confusion Matrix'!$F$1,1,0)</f>
        <v>1</v>
      </c>
    </row>
    <row r="2378" spans="2:16" x14ac:dyDescent="0.35">
      <c r="B2378">
        <v>7.782517887</v>
      </c>
      <c r="C2378">
        <v>1</v>
      </c>
      <c r="D2378">
        <v>-8.797100885642414E-3</v>
      </c>
      <c r="E2378">
        <v>0</v>
      </c>
      <c r="F2378">
        <v>1</v>
      </c>
      <c r="G2378">
        <v>-3.3158274482581987E-3</v>
      </c>
      <c r="H2378">
        <v>0</v>
      </c>
      <c r="I2378">
        <v>0.20360252914997359</v>
      </c>
      <c r="J2378">
        <v>0.92164887368668125</v>
      </c>
      <c r="K2378">
        <v>268.17009919999998</v>
      </c>
      <c r="L2378" s="22">
        <v>0</v>
      </c>
      <c r="M2378">
        <f t="shared" si="111"/>
        <v>-1.7302775786294351</v>
      </c>
      <c r="N2378">
        <f t="shared" si="112"/>
        <v>0.15055207784025582</v>
      </c>
      <c r="O2378">
        <f t="shared" si="113"/>
        <v>-0.16316864385792415</v>
      </c>
      <c r="P2378">
        <f>IF(N2378&gt;'Confusion Matrix'!$F$1,1,0)</f>
        <v>0</v>
      </c>
    </row>
    <row r="2379" spans="2:16" x14ac:dyDescent="0.35">
      <c r="B2379">
        <v>5.0410223969999999</v>
      </c>
      <c r="C2379">
        <v>1</v>
      </c>
      <c r="D2379">
        <v>-8.797100885642414E-3</v>
      </c>
      <c r="E2379">
        <v>4</v>
      </c>
      <c r="F2379">
        <v>0</v>
      </c>
      <c r="G2379">
        <v>-3.3158274482581987E-3</v>
      </c>
      <c r="H2379">
        <v>1</v>
      </c>
      <c r="I2379">
        <v>-0.11806901442064656</v>
      </c>
      <c r="J2379">
        <v>0.88481000077572158</v>
      </c>
      <c r="K2379">
        <v>207.22690680000005</v>
      </c>
      <c r="L2379" s="22">
        <v>0</v>
      </c>
      <c r="M2379">
        <f t="shared" si="111"/>
        <v>-1.6356705832164078</v>
      </c>
      <c r="N2379">
        <f t="shared" si="112"/>
        <v>0.16305502825389323</v>
      </c>
      <c r="O2379">
        <f t="shared" si="113"/>
        <v>-0.1779969552822418</v>
      </c>
      <c r="P2379">
        <f>IF(N2379&gt;'Confusion Matrix'!$F$1,1,0)</f>
        <v>0</v>
      </c>
    </row>
    <row r="2380" spans="2:16" x14ac:dyDescent="0.35">
      <c r="B2380">
        <v>3.1601517779999999</v>
      </c>
      <c r="C2380">
        <v>1</v>
      </c>
      <c r="D2380">
        <v>-0.34176655167778192</v>
      </c>
      <c r="E2380">
        <v>1</v>
      </c>
      <c r="F2380">
        <v>0</v>
      </c>
      <c r="G2380">
        <v>-3.3158274482581987E-3</v>
      </c>
      <c r="H2380">
        <v>1</v>
      </c>
      <c r="I2380">
        <v>-8.7036653585432347E-2</v>
      </c>
      <c r="J2380">
        <v>0.95277970253237632</v>
      </c>
      <c r="K2380">
        <v>369.69705329999999</v>
      </c>
      <c r="L2380" s="22">
        <v>0</v>
      </c>
      <c r="M2380">
        <f t="shared" si="111"/>
        <v>-0.977267251108211</v>
      </c>
      <c r="N2380">
        <f t="shared" si="112"/>
        <v>0.27343435717121178</v>
      </c>
      <c r="O2380">
        <f t="shared" si="113"/>
        <v>-0.31942644516190061</v>
      </c>
      <c r="P2380">
        <f>IF(N2380&gt;'Confusion Matrix'!$F$1,1,0)</f>
        <v>1</v>
      </c>
    </row>
    <row r="2381" spans="2:16" x14ac:dyDescent="0.35">
      <c r="B2381">
        <v>3.4424633529999999</v>
      </c>
      <c r="C2381">
        <v>1</v>
      </c>
      <c r="D2381">
        <v>0.53061747949891069</v>
      </c>
      <c r="E2381">
        <v>2</v>
      </c>
      <c r="F2381">
        <v>0</v>
      </c>
      <c r="G2381">
        <v>-1.5559842121176297E-2</v>
      </c>
      <c r="H2381">
        <v>0</v>
      </c>
      <c r="I2381">
        <v>-0.32619350995114088</v>
      </c>
      <c r="J2381">
        <v>1.2722872573743271</v>
      </c>
      <c r="K2381">
        <v>159.20211519999998</v>
      </c>
      <c r="L2381" s="22">
        <v>0</v>
      </c>
      <c r="M2381">
        <f t="shared" si="111"/>
        <v>-1.9310035111816386</v>
      </c>
      <c r="N2381">
        <f t="shared" si="112"/>
        <v>0.12663954821432016</v>
      </c>
      <c r="O2381">
        <f t="shared" si="113"/>
        <v>-0.13540691971420488</v>
      </c>
      <c r="P2381">
        <f>IF(N2381&gt;'Confusion Matrix'!$F$1,1,0)</f>
        <v>0</v>
      </c>
    </row>
    <row r="2382" spans="2:16" x14ac:dyDescent="0.35">
      <c r="B2382">
        <v>5.2138481329999999</v>
      </c>
      <c r="C2382">
        <v>1</v>
      </c>
      <c r="D2382">
        <v>-8.797100885642414E-3</v>
      </c>
      <c r="E2382">
        <v>3</v>
      </c>
      <c r="F2382">
        <v>0</v>
      </c>
      <c r="G2382">
        <v>-1.5559842121176297E-2</v>
      </c>
      <c r="H2382">
        <v>0</v>
      </c>
      <c r="I2382">
        <v>-0.32619350995114088</v>
      </c>
      <c r="J2382">
        <v>1.033866085565941</v>
      </c>
      <c r="K2382">
        <v>255.62685320000003</v>
      </c>
      <c r="L2382" s="22">
        <v>1</v>
      </c>
      <c r="M2382">
        <f t="shared" si="111"/>
        <v>-1.3024342121795616</v>
      </c>
      <c r="N2382">
        <f t="shared" si="112"/>
        <v>0.21375562808168691</v>
      </c>
      <c r="O2382">
        <f t="shared" si="113"/>
        <v>-1.5429218413051788</v>
      </c>
      <c r="P2382">
        <f>IF(N2382&gt;'Confusion Matrix'!$F$1,1,0)</f>
        <v>1</v>
      </c>
    </row>
    <row r="2383" spans="2:16" x14ac:dyDescent="0.35">
      <c r="B2383">
        <v>3.2453342510000001</v>
      </c>
      <c r="C2383">
        <v>1</v>
      </c>
      <c r="D2383">
        <v>-8.797100885642414E-3</v>
      </c>
      <c r="E2383">
        <v>3</v>
      </c>
      <c r="F2383">
        <v>0</v>
      </c>
      <c r="G2383">
        <v>-4.6681885592470503E-2</v>
      </c>
      <c r="H2383">
        <v>1</v>
      </c>
      <c r="I2383">
        <v>-8.7036653585432347E-2</v>
      </c>
      <c r="J2383">
        <v>1.0952220437401103</v>
      </c>
      <c r="K2383">
        <v>204.19527989999995</v>
      </c>
      <c r="L2383" s="22">
        <v>0</v>
      </c>
      <c r="M2383">
        <f t="shared" si="111"/>
        <v>-1.7285836318913381</v>
      </c>
      <c r="N2383">
        <f t="shared" si="112"/>
        <v>0.15076883842515043</v>
      </c>
      <c r="O2383">
        <f t="shared" si="113"/>
        <v>-0.16342385461332423</v>
      </c>
      <c r="P2383">
        <f>IF(N2383&gt;'Confusion Matrix'!$F$1,1,0)</f>
        <v>0</v>
      </c>
    </row>
    <row r="2384" spans="2:16" x14ac:dyDescent="0.35">
      <c r="B2384">
        <v>3.5549951330000003</v>
      </c>
      <c r="C2384">
        <v>0</v>
      </c>
      <c r="D2384">
        <v>-8.797100885642414E-3</v>
      </c>
      <c r="E2384">
        <v>2</v>
      </c>
      <c r="F2384">
        <v>1</v>
      </c>
      <c r="G2384">
        <v>-3.3158274482581987E-3</v>
      </c>
      <c r="H2384">
        <v>2</v>
      </c>
      <c r="I2384">
        <v>-8.7036653585432347E-2</v>
      </c>
      <c r="J2384">
        <v>1.0026099881020567</v>
      </c>
      <c r="K2384">
        <v>253.01186189999999</v>
      </c>
      <c r="L2384" s="22">
        <v>0</v>
      </c>
      <c r="M2384">
        <f t="shared" si="111"/>
        <v>-1.4850306685719059</v>
      </c>
      <c r="N2384">
        <f t="shared" si="112"/>
        <v>0.18466876870148277</v>
      </c>
      <c r="O2384">
        <f t="shared" si="113"/>
        <v>-0.20416082953582623</v>
      </c>
      <c r="P2384">
        <f>IF(N2384&gt;'Confusion Matrix'!$F$1,1,0)</f>
        <v>0</v>
      </c>
    </row>
    <row r="2385" spans="2:16" x14ac:dyDescent="0.35">
      <c r="B2385">
        <v>6.7412520969999994</v>
      </c>
      <c r="C2385">
        <v>1</v>
      </c>
      <c r="D2385">
        <v>-8.797100885642414E-3</v>
      </c>
      <c r="E2385">
        <v>1</v>
      </c>
      <c r="F2385">
        <v>0</v>
      </c>
      <c r="G2385">
        <v>8.1564403801012528E-2</v>
      </c>
      <c r="H2385">
        <v>1</v>
      </c>
      <c r="I2385">
        <v>-0.32619350995114088</v>
      </c>
      <c r="J2385">
        <v>0.81819842109963448</v>
      </c>
      <c r="K2385">
        <v>225.39374750000002</v>
      </c>
      <c r="L2385" s="22">
        <v>0</v>
      </c>
      <c r="M2385">
        <f t="shared" si="111"/>
        <v>-1.3562541988343406</v>
      </c>
      <c r="N2385">
        <f t="shared" si="112"/>
        <v>0.20484976760584003</v>
      </c>
      <c r="O2385">
        <f t="shared" si="113"/>
        <v>-0.2292242106157012</v>
      </c>
      <c r="P2385">
        <f>IF(N2385&gt;'Confusion Matrix'!$F$1,1,0)</f>
        <v>0</v>
      </c>
    </row>
    <row r="2386" spans="2:16" x14ac:dyDescent="0.35">
      <c r="B2386">
        <v>5.7425266119999998</v>
      </c>
      <c r="C2386">
        <v>1</v>
      </c>
      <c r="D2386">
        <v>-0.34176655167778192</v>
      </c>
      <c r="E2386">
        <v>2</v>
      </c>
      <c r="F2386">
        <v>1</v>
      </c>
      <c r="G2386">
        <v>-1.5559842121176297E-2</v>
      </c>
      <c r="H2386">
        <v>0</v>
      </c>
      <c r="I2386">
        <v>0.45939723473739119</v>
      </c>
      <c r="J2386">
        <v>0.85798844409430142</v>
      </c>
      <c r="K2386">
        <v>366.07091290000005</v>
      </c>
      <c r="L2386" s="22">
        <v>0</v>
      </c>
      <c r="M2386">
        <f t="shared" si="111"/>
        <v>-1.5245181426859737</v>
      </c>
      <c r="N2386">
        <f t="shared" si="112"/>
        <v>0.1787971632099831</v>
      </c>
      <c r="O2386">
        <f t="shared" si="113"/>
        <v>-0.19698513939858944</v>
      </c>
      <c r="P2386">
        <f>IF(N2386&gt;'Confusion Matrix'!$F$1,1,0)</f>
        <v>0</v>
      </c>
    </row>
    <row r="2387" spans="2:16" x14ac:dyDescent="0.35">
      <c r="B2387">
        <v>3.7888844920000002</v>
      </c>
      <c r="C2387">
        <v>1</v>
      </c>
      <c r="D2387">
        <v>-8.797100885642414E-3</v>
      </c>
      <c r="E2387">
        <v>1</v>
      </c>
      <c r="F2387">
        <v>0</v>
      </c>
      <c r="G2387">
        <v>-1.3815541801724358E-2</v>
      </c>
      <c r="H2387">
        <v>0</v>
      </c>
      <c r="I2387">
        <v>0.20360252914997359</v>
      </c>
      <c r="J2387">
        <v>1.332633788034729</v>
      </c>
      <c r="K2387">
        <v>269.24411859999998</v>
      </c>
      <c r="L2387" s="22">
        <v>1</v>
      </c>
      <c r="M2387">
        <f t="shared" si="111"/>
        <v>-1.8739248154920631</v>
      </c>
      <c r="N2387">
        <f t="shared" si="112"/>
        <v>0.13308824149896623</v>
      </c>
      <c r="O2387">
        <f t="shared" si="113"/>
        <v>-2.0167429008422064</v>
      </c>
      <c r="P2387">
        <f>IF(N2387&gt;'Confusion Matrix'!$F$1,1,0)</f>
        <v>0</v>
      </c>
    </row>
    <row r="2388" spans="2:16" x14ac:dyDescent="0.35">
      <c r="B2388">
        <v>4.7667416559999998</v>
      </c>
      <c r="C2388">
        <v>1</v>
      </c>
      <c r="D2388">
        <v>-8.797100885642414E-3</v>
      </c>
      <c r="E2388">
        <v>1</v>
      </c>
      <c r="F2388">
        <v>0</v>
      </c>
      <c r="G2388">
        <v>8.1564403801012528E-2</v>
      </c>
      <c r="H2388">
        <v>1</v>
      </c>
      <c r="I2388">
        <v>0.45939723473739119</v>
      </c>
      <c r="J2388">
        <v>0.81025095898337485</v>
      </c>
      <c r="K2388">
        <v>207.61193939999998</v>
      </c>
      <c r="L2388" s="22">
        <v>0</v>
      </c>
      <c r="M2388">
        <f t="shared" si="111"/>
        <v>-2.2463640335982982</v>
      </c>
      <c r="N2388">
        <f t="shared" si="112"/>
        <v>9.5663557664301027E-2</v>
      </c>
      <c r="O2388">
        <f t="shared" si="113"/>
        <v>-0.10055381710297576</v>
      </c>
      <c r="P2388">
        <f>IF(N2388&gt;'Confusion Matrix'!$F$1,1,0)</f>
        <v>0</v>
      </c>
    </row>
    <row r="2389" spans="2:16" x14ac:dyDescent="0.35">
      <c r="B2389">
        <v>4.5755547639999996</v>
      </c>
      <c r="C2389">
        <v>0</v>
      </c>
      <c r="D2389">
        <v>-8.797100885642414E-3</v>
      </c>
      <c r="E2389">
        <v>5</v>
      </c>
      <c r="F2389">
        <v>1</v>
      </c>
      <c r="G2389">
        <v>-1.5559842121176297E-2</v>
      </c>
      <c r="H2389">
        <v>1</v>
      </c>
      <c r="I2389">
        <v>0.20360252914997359</v>
      </c>
      <c r="J2389">
        <v>1.0172316077648853</v>
      </c>
      <c r="K2389">
        <v>235.56338270000003</v>
      </c>
      <c r="L2389" s="22">
        <v>0</v>
      </c>
      <c r="M2389">
        <f t="shared" si="111"/>
        <v>-1.8711293032429204</v>
      </c>
      <c r="N2389">
        <f t="shared" si="112"/>
        <v>0.13341110680814364</v>
      </c>
      <c r="O2389">
        <f t="shared" si="113"/>
        <v>-0.14319058629220571</v>
      </c>
      <c r="P2389">
        <f>IF(N2389&gt;'Confusion Matrix'!$F$1,1,0)</f>
        <v>0</v>
      </c>
    </row>
    <row r="2390" spans="2:16" x14ac:dyDescent="0.35">
      <c r="B2390">
        <v>4.1423897890000001</v>
      </c>
      <c r="C2390">
        <v>1</v>
      </c>
      <c r="D2390">
        <v>-0.34176655167778192</v>
      </c>
      <c r="E2390">
        <v>1</v>
      </c>
      <c r="F2390">
        <v>0</v>
      </c>
      <c r="G2390">
        <v>-4.6681885592470503E-2</v>
      </c>
      <c r="H2390">
        <v>1</v>
      </c>
      <c r="I2390">
        <v>-8.7036653585432347E-2</v>
      </c>
      <c r="J2390">
        <v>0.87235882378716434</v>
      </c>
      <c r="K2390">
        <v>331.84205459999998</v>
      </c>
      <c r="L2390" s="22">
        <v>1</v>
      </c>
      <c r="M2390">
        <f t="shared" si="111"/>
        <v>-1.0570985546834133</v>
      </c>
      <c r="N2390">
        <f t="shared" si="112"/>
        <v>0.25786431498440721</v>
      </c>
      <c r="O2390">
        <f t="shared" si="113"/>
        <v>-1.3553217433133193</v>
      </c>
      <c r="P2390">
        <f>IF(N2390&gt;'Confusion Matrix'!$F$1,1,0)</f>
        <v>1</v>
      </c>
    </row>
    <row r="2391" spans="2:16" x14ac:dyDescent="0.35">
      <c r="B2391">
        <v>4.9670224569999997</v>
      </c>
      <c r="C2391">
        <v>0</v>
      </c>
      <c r="D2391">
        <v>-8.797100885642414E-3</v>
      </c>
      <c r="E2391">
        <v>2</v>
      </c>
      <c r="F2391">
        <v>0</v>
      </c>
      <c r="G2391">
        <v>-3.3158274482581987E-3</v>
      </c>
      <c r="H2391">
        <v>2</v>
      </c>
      <c r="I2391">
        <v>-0.11806901442064656</v>
      </c>
      <c r="J2391">
        <v>1.2754719093471576</v>
      </c>
      <c r="K2391">
        <v>246.92875530000003</v>
      </c>
      <c r="L2391" s="22">
        <v>0</v>
      </c>
      <c r="M2391">
        <f t="shared" si="111"/>
        <v>-1.5010006235220845</v>
      </c>
      <c r="N2391">
        <f t="shared" si="112"/>
        <v>0.18227633177974942</v>
      </c>
      <c r="O2391">
        <f t="shared" si="113"/>
        <v>-0.20123081336303711</v>
      </c>
      <c r="P2391">
        <f>IF(N2391&gt;'Confusion Matrix'!$F$1,1,0)</f>
        <v>0</v>
      </c>
    </row>
    <row r="2392" spans="2:16" x14ac:dyDescent="0.35">
      <c r="B2392">
        <v>7.2240961270000001</v>
      </c>
      <c r="C2392">
        <v>1</v>
      </c>
      <c r="D2392">
        <v>-8.797100885642414E-3</v>
      </c>
      <c r="E2392">
        <v>1</v>
      </c>
      <c r="F2392">
        <v>0</v>
      </c>
      <c r="G2392">
        <v>-1.3815541801724358E-2</v>
      </c>
      <c r="H2392">
        <v>1</v>
      </c>
      <c r="I2392">
        <v>0.20360252914997359</v>
      </c>
      <c r="J2392">
        <v>0.90708565982513534</v>
      </c>
      <c r="K2392">
        <v>290.93711629999996</v>
      </c>
      <c r="L2392" s="22">
        <v>0</v>
      </c>
      <c r="M2392">
        <f t="shared" si="111"/>
        <v>-1.5902442535574584</v>
      </c>
      <c r="N2392">
        <f t="shared" si="112"/>
        <v>0.1693495349451615</v>
      </c>
      <c r="O2392">
        <f t="shared" si="113"/>
        <v>-0.18554619228122296</v>
      </c>
      <c r="P2392">
        <f>IF(N2392&gt;'Confusion Matrix'!$F$1,1,0)</f>
        <v>0</v>
      </c>
    </row>
    <row r="2393" spans="2:16" x14ac:dyDescent="0.35">
      <c r="B2393">
        <v>1.8778087950000002</v>
      </c>
      <c r="C2393">
        <v>1</v>
      </c>
      <c r="D2393">
        <v>-8.797100885642414E-3</v>
      </c>
      <c r="E2393">
        <v>0</v>
      </c>
      <c r="F2393">
        <v>0</v>
      </c>
      <c r="G2393">
        <v>-1.5559842121176297E-2</v>
      </c>
      <c r="H2393">
        <v>1</v>
      </c>
      <c r="I2393">
        <v>-0.11806901442064656</v>
      </c>
      <c r="J2393">
        <v>1.1879368192010198</v>
      </c>
      <c r="K2393">
        <v>295.27096259999996</v>
      </c>
      <c r="L2393" s="22">
        <v>0</v>
      </c>
      <c r="M2393">
        <f t="shared" si="111"/>
        <v>-1.406027745836675</v>
      </c>
      <c r="N2393">
        <f t="shared" si="112"/>
        <v>0.19686134120427748</v>
      </c>
      <c r="O2393">
        <f t="shared" si="113"/>
        <v>-0.21922790398234901</v>
      </c>
      <c r="P2393">
        <f>IF(N2393&gt;'Confusion Matrix'!$F$1,1,0)</f>
        <v>0</v>
      </c>
    </row>
    <row r="2394" spans="2:16" x14ac:dyDescent="0.35">
      <c r="B2394">
        <v>3.4724244639999999</v>
      </c>
      <c r="C2394">
        <v>1</v>
      </c>
      <c r="D2394">
        <v>-0.34176655167778192</v>
      </c>
      <c r="E2394">
        <v>1</v>
      </c>
      <c r="F2394">
        <v>1</v>
      </c>
      <c r="G2394">
        <v>-1.5559842121176297E-2</v>
      </c>
      <c r="H2394">
        <v>0</v>
      </c>
      <c r="I2394">
        <v>-8.7036653585432347E-2</v>
      </c>
      <c r="J2394">
        <v>1.038390826750033</v>
      </c>
      <c r="K2394">
        <v>326.0347137</v>
      </c>
      <c r="L2394" s="22">
        <v>0</v>
      </c>
      <c r="M2394">
        <f t="shared" si="111"/>
        <v>-1.2069968126918693</v>
      </c>
      <c r="N2394">
        <f t="shared" si="112"/>
        <v>0.2302328616473589</v>
      </c>
      <c r="O2394">
        <f t="shared" si="113"/>
        <v>-0.26166722759571154</v>
      </c>
      <c r="P2394">
        <f>IF(N2394&gt;'Confusion Matrix'!$F$1,1,0)</f>
        <v>1</v>
      </c>
    </row>
    <row r="2395" spans="2:16" x14ac:dyDescent="0.35">
      <c r="B2395">
        <v>1.956520692</v>
      </c>
      <c r="C2395">
        <v>1</v>
      </c>
      <c r="D2395">
        <v>-8.797100885642414E-3</v>
      </c>
      <c r="E2395">
        <v>2</v>
      </c>
      <c r="F2395">
        <v>0</v>
      </c>
      <c r="G2395">
        <v>-1.5559842121176297E-2</v>
      </c>
      <c r="H2395">
        <v>1</v>
      </c>
      <c r="I2395">
        <v>-0.11806901442064656</v>
      </c>
      <c r="J2395">
        <v>1.4082172134778526</v>
      </c>
      <c r="K2395">
        <v>219.06486889999996</v>
      </c>
      <c r="L2395" s="22">
        <v>0</v>
      </c>
      <c r="M2395">
        <f t="shared" si="111"/>
        <v>-1.7549239705547455</v>
      </c>
      <c r="N2395">
        <f t="shared" si="112"/>
        <v>0.14742721712358034</v>
      </c>
      <c r="O2395">
        <f t="shared" si="113"/>
        <v>-0.15949669766065513</v>
      </c>
      <c r="P2395">
        <f>IF(N2395&gt;'Confusion Matrix'!$F$1,1,0)</f>
        <v>0</v>
      </c>
    </row>
    <row r="2396" spans="2:16" x14ac:dyDescent="0.35">
      <c r="B2396">
        <v>3.1836112939999999</v>
      </c>
      <c r="C2396">
        <v>1</v>
      </c>
      <c r="D2396">
        <v>0.53061747949891069</v>
      </c>
      <c r="E2396">
        <v>1</v>
      </c>
      <c r="F2396">
        <v>0</v>
      </c>
      <c r="G2396">
        <v>8.1564403801012528E-2</v>
      </c>
      <c r="H2396">
        <v>0</v>
      </c>
      <c r="I2396">
        <v>-8.7036653585432347E-2</v>
      </c>
      <c r="J2396">
        <v>1.2642762342204457</v>
      </c>
      <c r="K2396">
        <v>194.34927779999998</v>
      </c>
      <c r="L2396" s="22">
        <v>0</v>
      </c>
      <c r="M2396">
        <f t="shared" si="111"/>
        <v>-2.0995532063214535</v>
      </c>
      <c r="N2396">
        <f t="shared" si="112"/>
        <v>0.10914025476038891</v>
      </c>
      <c r="O2396">
        <f t="shared" si="113"/>
        <v>-0.11556827665217093</v>
      </c>
      <c r="P2396">
        <f>IF(N2396&gt;'Confusion Matrix'!$F$1,1,0)</f>
        <v>0</v>
      </c>
    </row>
    <row r="2397" spans="2:16" x14ac:dyDescent="0.35">
      <c r="B2397">
        <v>3.6817169029999999</v>
      </c>
      <c r="C2397">
        <v>0</v>
      </c>
      <c r="D2397">
        <v>0.53061747949891069</v>
      </c>
      <c r="E2397">
        <v>0</v>
      </c>
      <c r="F2397">
        <v>0</v>
      </c>
      <c r="G2397">
        <v>-4.6681885592470503E-2</v>
      </c>
      <c r="H2397">
        <v>3</v>
      </c>
      <c r="I2397">
        <v>-0.32619350995114088</v>
      </c>
      <c r="J2397">
        <v>1.3240678665510095</v>
      </c>
      <c r="K2397">
        <v>143.9928433</v>
      </c>
      <c r="L2397" s="22">
        <v>0</v>
      </c>
      <c r="M2397">
        <f t="shared" si="111"/>
        <v>-1.8204120525843359</v>
      </c>
      <c r="N2397">
        <f t="shared" si="112"/>
        <v>0.1393844372653873</v>
      </c>
      <c r="O2397">
        <f t="shared" si="113"/>
        <v>-0.1501073751545616</v>
      </c>
      <c r="P2397">
        <f>IF(N2397&gt;'Confusion Matrix'!$F$1,1,0)</f>
        <v>0</v>
      </c>
    </row>
    <row r="2398" spans="2:16" x14ac:dyDescent="0.35">
      <c r="B2398">
        <v>2.3843154429999998</v>
      </c>
      <c r="C2398">
        <v>1</v>
      </c>
      <c r="D2398">
        <v>-0.34176655167778192</v>
      </c>
      <c r="E2398">
        <v>1</v>
      </c>
      <c r="F2398">
        <v>0</v>
      </c>
      <c r="G2398">
        <v>-1.3815541801724358E-2</v>
      </c>
      <c r="H2398">
        <v>0</v>
      </c>
      <c r="I2398">
        <v>-0.32619350995114088</v>
      </c>
      <c r="J2398">
        <v>1.1850496452956121</v>
      </c>
      <c r="K2398">
        <v>323.70241959999998</v>
      </c>
      <c r="L2398" s="22">
        <v>0</v>
      </c>
      <c r="M2398">
        <f t="shared" si="111"/>
        <v>-1.0137031171865494</v>
      </c>
      <c r="N2398">
        <f t="shared" si="112"/>
        <v>0.26625577040259013</v>
      </c>
      <c r="O2398">
        <f t="shared" si="113"/>
        <v>-0.309594772133228</v>
      </c>
      <c r="P2398">
        <f>IF(N2398&gt;'Confusion Matrix'!$F$1,1,0)</f>
        <v>1</v>
      </c>
    </row>
    <row r="2399" spans="2:16" x14ac:dyDescent="0.35">
      <c r="B2399">
        <v>2.7491190739999998</v>
      </c>
      <c r="C2399">
        <v>1</v>
      </c>
      <c r="D2399">
        <v>-8.797100885642414E-3</v>
      </c>
      <c r="E2399">
        <v>5</v>
      </c>
      <c r="F2399">
        <v>1</v>
      </c>
      <c r="G2399">
        <v>-4.6681885592470503E-2</v>
      </c>
      <c r="H2399">
        <v>0</v>
      </c>
      <c r="I2399">
        <v>-8.7036653585432347E-2</v>
      </c>
      <c r="J2399">
        <v>1.3157706824015147</v>
      </c>
      <c r="K2399">
        <v>211.63139190000004</v>
      </c>
      <c r="L2399" s="22">
        <v>0</v>
      </c>
      <c r="M2399">
        <f t="shared" si="111"/>
        <v>-1.8247979774556022</v>
      </c>
      <c r="N2399">
        <f t="shared" si="112"/>
        <v>0.13885914909240105</v>
      </c>
      <c r="O2399">
        <f t="shared" si="113"/>
        <v>-0.14949719802947939</v>
      </c>
      <c r="P2399">
        <f>IF(N2399&gt;'Confusion Matrix'!$F$1,1,0)</f>
        <v>0</v>
      </c>
    </row>
    <row r="2400" spans="2:16" x14ac:dyDescent="0.35">
      <c r="B2400">
        <v>3.8963914839999996</v>
      </c>
      <c r="C2400">
        <v>1</v>
      </c>
      <c r="D2400">
        <v>-8.797100885642414E-3</v>
      </c>
      <c r="E2400">
        <v>4</v>
      </c>
      <c r="F2400">
        <v>0</v>
      </c>
      <c r="G2400">
        <v>-4.6681885592470503E-2</v>
      </c>
      <c r="H2400">
        <v>0</v>
      </c>
      <c r="I2400">
        <v>-0.32619350995114088</v>
      </c>
      <c r="J2400">
        <v>0.89674355268147388</v>
      </c>
      <c r="K2400">
        <v>208.3414315</v>
      </c>
      <c r="L2400" s="22">
        <v>1</v>
      </c>
      <c r="M2400">
        <f t="shared" si="111"/>
        <v>-1.4559680239493908</v>
      </c>
      <c r="N2400">
        <f t="shared" si="112"/>
        <v>0.18908478018147837</v>
      </c>
      <c r="O2400">
        <f t="shared" si="113"/>
        <v>-1.6655597921122376</v>
      </c>
      <c r="P2400">
        <f>IF(N2400&gt;'Confusion Matrix'!$F$1,1,0)</f>
        <v>0</v>
      </c>
    </row>
    <row r="2401" spans="2:16" x14ac:dyDescent="0.35">
      <c r="B2401">
        <v>3.8101675230000001</v>
      </c>
      <c r="C2401">
        <v>1</v>
      </c>
      <c r="D2401">
        <v>-8.797100885642414E-3</v>
      </c>
      <c r="E2401">
        <v>1</v>
      </c>
      <c r="F2401">
        <v>1</v>
      </c>
      <c r="G2401">
        <v>-1.3815541801724358E-2</v>
      </c>
      <c r="H2401">
        <v>1</v>
      </c>
      <c r="I2401">
        <v>-8.7036653585432347E-2</v>
      </c>
      <c r="J2401">
        <v>1.3938759810273047</v>
      </c>
      <c r="K2401">
        <v>279.02523389999999</v>
      </c>
      <c r="L2401" s="22">
        <v>0</v>
      </c>
      <c r="M2401">
        <f t="shared" si="111"/>
        <v>-1.5365232043797492</v>
      </c>
      <c r="N2401">
        <f t="shared" si="112"/>
        <v>0.17704126708528703</v>
      </c>
      <c r="O2401">
        <f t="shared" si="113"/>
        <v>-0.19484922182868106</v>
      </c>
      <c r="P2401">
        <f>IF(N2401&gt;'Confusion Matrix'!$F$1,1,0)</f>
        <v>0</v>
      </c>
    </row>
    <row r="2402" spans="2:16" x14ac:dyDescent="0.35">
      <c r="B2402">
        <v>5.4645861810000005</v>
      </c>
      <c r="C2402">
        <v>0</v>
      </c>
      <c r="D2402">
        <v>-8.797100885642414E-3</v>
      </c>
      <c r="E2402">
        <v>1</v>
      </c>
      <c r="F2402">
        <v>0</v>
      </c>
      <c r="G2402">
        <v>-3.3158274482581987E-3</v>
      </c>
      <c r="H2402">
        <v>2</v>
      </c>
      <c r="I2402">
        <v>0.20360252914997359</v>
      </c>
      <c r="J2402">
        <v>0.9340170210411034</v>
      </c>
      <c r="K2402">
        <v>295.87891930000001</v>
      </c>
      <c r="L2402" s="22">
        <v>0</v>
      </c>
      <c r="M2402">
        <f t="shared" si="111"/>
        <v>-1.5438018460463301</v>
      </c>
      <c r="N2402">
        <f t="shared" si="112"/>
        <v>0.17598327773693134</v>
      </c>
      <c r="O2402">
        <f t="shared" si="113"/>
        <v>-0.19356445527000748</v>
      </c>
      <c r="P2402">
        <f>IF(N2402&gt;'Confusion Matrix'!$F$1,1,0)</f>
        <v>0</v>
      </c>
    </row>
    <row r="2403" spans="2:16" x14ac:dyDescent="0.35">
      <c r="B2403">
        <v>3.0729003480000001</v>
      </c>
      <c r="C2403">
        <v>0</v>
      </c>
      <c r="D2403">
        <v>-0.34176655167778192</v>
      </c>
      <c r="E2403">
        <v>1</v>
      </c>
      <c r="F2403">
        <v>0</v>
      </c>
      <c r="G2403">
        <v>-4.6681885592470503E-2</v>
      </c>
      <c r="H2403">
        <v>1</v>
      </c>
      <c r="I2403">
        <v>0.45939723473739119</v>
      </c>
      <c r="J2403">
        <v>1.2748196252278858</v>
      </c>
      <c r="K2403">
        <v>304.28711599999997</v>
      </c>
      <c r="L2403" s="22">
        <v>0</v>
      </c>
      <c r="M2403">
        <f t="shared" si="111"/>
        <v>-1.7944466130945032</v>
      </c>
      <c r="N2403">
        <f t="shared" si="112"/>
        <v>0.14252842050343018</v>
      </c>
      <c r="O2403">
        <f t="shared" si="113"/>
        <v>-0.15376724393553159</v>
      </c>
      <c r="P2403">
        <f>IF(N2403&gt;'Confusion Matrix'!$F$1,1,0)</f>
        <v>0</v>
      </c>
    </row>
    <row r="2404" spans="2:16" x14ac:dyDescent="0.35">
      <c r="B2404">
        <v>6.6715581330000004</v>
      </c>
      <c r="C2404">
        <v>1</v>
      </c>
      <c r="D2404">
        <v>-8.797100885642414E-3</v>
      </c>
      <c r="E2404">
        <v>3</v>
      </c>
      <c r="F2404">
        <v>0</v>
      </c>
      <c r="G2404">
        <v>-1.3815541801724358E-2</v>
      </c>
      <c r="H2404">
        <v>1</v>
      </c>
      <c r="I2404">
        <v>0.45939723473739119</v>
      </c>
      <c r="J2404">
        <v>0.78920564027707618</v>
      </c>
      <c r="K2404">
        <v>276.36766220000004</v>
      </c>
      <c r="L2404" s="22">
        <v>0</v>
      </c>
      <c r="M2404">
        <f t="shared" si="111"/>
        <v>-1.8912058669775098</v>
      </c>
      <c r="N2404">
        <f t="shared" si="112"/>
        <v>0.13110703838722895</v>
      </c>
      <c r="O2404">
        <f t="shared" si="113"/>
        <v>-0.14053533551185965</v>
      </c>
      <c r="P2404">
        <f>IF(N2404&gt;'Confusion Matrix'!$F$1,1,0)</f>
        <v>0</v>
      </c>
    </row>
    <row r="2405" spans="2:16" x14ac:dyDescent="0.35">
      <c r="B2405">
        <v>5.2661745779999993</v>
      </c>
      <c r="C2405">
        <v>1</v>
      </c>
      <c r="D2405">
        <v>-8.797100885642414E-3</v>
      </c>
      <c r="E2405">
        <v>4</v>
      </c>
      <c r="F2405">
        <v>0</v>
      </c>
      <c r="G2405">
        <v>-3.3158274482581987E-3</v>
      </c>
      <c r="H2405">
        <v>0</v>
      </c>
      <c r="I2405">
        <v>0.20360252914997359</v>
      </c>
      <c r="J2405">
        <v>0.79374122735359121</v>
      </c>
      <c r="K2405">
        <v>239.86892020000005</v>
      </c>
      <c r="L2405" s="22">
        <v>0</v>
      </c>
      <c r="M2405">
        <f t="shared" si="111"/>
        <v>-1.8480668203425128</v>
      </c>
      <c r="N2405">
        <f t="shared" si="112"/>
        <v>0.13610003425775391</v>
      </c>
      <c r="O2405">
        <f t="shared" si="113"/>
        <v>-0.14629829727206711</v>
      </c>
      <c r="P2405">
        <f>IF(N2405&gt;'Confusion Matrix'!$F$1,1,0)</f>
        <v>0</v>
      </c>
    </row>
    <row r="2406" spans="2:16" x14ac:dyDescent="0.35">
      <c r="B2406">
        <v>3.8361382790000005</v>
      </c>
      <c r="C2406">
        <v>1</v>
      </c>
      <c r="D2406">
        <v>0.53061747949891069</v>
      </c>
      <c r="E2406">
        <v>4</v>
      </c>
      <c r="F2406">
        <v>0</v>
      </c>
      <c r="G2406">
        <v>-3.3158274482581987E-3</v>
      </c>
      <c r="H2406">
        <v>0</v>
      </c>
      <c r="I2406">
        <v>0.45939723473739119</v>
      </c>
      <c r="J2406">
        <v>1.1971719998052759</v>
      </c>
      <c r="K2406">
        <v>181.99439949999999</v>
      </c>
      <c r="L2406" s="22">
        <v>0</v>
      </c>
      <c r="M2406">
        <f t="shared" si="111"/>
        <v>-2.6239997002282514</v>
      </c>
      <c r="N2406">
        <f t="shared" si="112"/>
        <v>6.7609721416716589E-2</v>
      </c>
      <c r="O2406">
        <f t="shared" si="113"/>
        <v>-7.0003798104743303E-2</v>
      </c>
      <c r="P2406">
        <f>IF(N2406&gt;'Confusion Matrix'!$F$1,1,0)</f>
        <v>0</v>
      </c>
    </row>
    <row r="2407" spans="2:16" x14ac:dyDescent="0.35">
      <c r="B2407">
        <v>8.0257727350000003</v>
      </c>
      <c r="C2407">
        <v>0</v>
      </c>
      <c r="D2407">
        <v>0.53061747949891069</v>
      </c>
      <c r="E2407">
        <v>1</v>
      </c>
      <c r="F2407">
        <v>0</v>
      </c>
      <c r="G2407">
        <v>-3.3158274482581987E-3</v>
      </c>
      <c r="H2407">
        <v>0</v>
      </c>
      <c r="I2407">
        <v>0.45939723473739119</v>
      </c>
      <c r="J2407">
        <v>0.93575763767250508</v>
      </c>
      <c r="K2407">
        <v>194.73308310000004</v>
      </c>
      <c r="L2407" s="22">
        <v>0</v>
      </c>
      <c r="M2407">
        <f t="shared" si="111"/>
        <v>-2.3972254232438654</v>
      </c>
      <c r="N2407">
        <f t="shared" si="112"/>
        <v>8.3384516680086715E-2</v>
      </c>
      <c r="O2407">
        <f t="shared" si="113"/>
        <v>-8.7067214926814795E-2</v>
      </c>
      <c r="P2407">
        <f>IF(N2407&gt;'Confusion Matrix'!$F$1,1,0)</f>
        <v>0</v>
      </c>
    </row>
    <row r="2408" spans="2:16" x14ac:dyDescent="0.35">
      <c r="B2408">
        <v>5.0252860989999997</v>
      </c>
      <c r="C2408">
        <v>1</v>
      </c>
      <c r="D2408">
        <v>-0.34176655167778192</v>
      </c>
      <c r="E2408">
        <v>0</v>
      </c>
      <c r="F2408">
        <v>0</v>
      </c>
      <c r="G2408">
        <v>-1.3815541801724358E-2</v>
      </c>
      <c r="H2408">
        <v>0</v>
      </c>
      <c r="I2408">
        <v>-8.7036653585432347E-2</v>
      </c>
      <c r="J2408">
        <v>1.3950830738562492</v>
      </c>
      <c r="K2408">
        <v>330.77084720000005</v>
      </c>
      <c r="L2408" s="22">
        <v>0</v>
      </c>
      <c r="M2408">
        <f t="shared" si="111"/>
        <v>-1.2282734109539162</v>
      </c>
      <c r="N2408">
        <f t="shared" si="112"/>
        <v>0.22648376205682746</v>
      </c>
      <c r="O2408">
        <f t="shared" si="113"/>
        <v>-0.25680861637336672</v>
      </c>
      <c r="P2408">
        <f>IF(N2408&gt;'Confusion Matrix'!$F$1,1,0)</f>
        <v>1</v>
      </c>
    </row>
    <row r="2409" spans="2:16" x14ac:dyDescent="0.35">
      <c r="B2409">
        <v>3.840963914</v>
      </c>
      <c r="C2409">
        <v>0</v>
      </c>
      <c r="D2409">
        <v>-8.797100885642414E-3</v>
      </c>
      <c r="E2409">
        <v>1</v>
      </c>
      <c r="F2409">
        <v>1</v>
      </c>
      <c r="G2409">
        <v>-3.3158274482581987E-3</v>
      </c>
      <c r="H2409">
        <v>0</v>
      </c>
      <c r="I2409">
        <v>0.45939723473739119</v>
      </c>
      <c r="J2409">
        <v>0.79423504445868631</v>
      </c>
      <c r="K2409">
        <v>289.44216240000003</v>
      </c>
      <c r="L2409" s="22">
        <v>0</v>
      </c>
      <c r="M2409">
        <f t="shared" si="111"/>
        <v>-1.9154799715322421</v>
      </c>
      <c r="N2409">
        <f t="shared" si="112"/>
        <v>0.12836645659550056</v>
      </c>
      <c r="O2409">
        <f t="shared" si="113"/>
        <v>-0.13738619179159486</v>
      </c>
      <c r="P2409">
        <f>IF(N2409&gt;'Confusion Matrix'!$F$1,1,0)</f>
        <v>0</v>
      </c>
    </row>
    <row r="2410" spans="2:16" x14ac:dyDescent="0.35">
      <c r="B2410">
        <v>6.3307265350000002</v>
      </c>
      <c r="C2410">
        <v>1</v>
      </c>
      <c r="D2410">
        <v>0.53061747949891069</v>
      </c>
      <c r="E2410">
        <v>2</v>
      </c>
      <c r="F2410">
        <v>2</v>
      </c>
      <c r="G2410">
        <v>8.1564403801012528E-2</v>
      </c>
      <c r="H2410">
        <v>1</v>
      </c>
      <c r="I2410">
        <v>-0.11806901442064656</v>
      </c>
      <c r="J2410">
        <v>0.98639525692290864</v>
      </c>
      <c r="K2410">
        <v>185.01798129999997</v>
      </c>
      <c r="L2410" s="22">
        <v>0</v>
      </c>
      <c r="M2410">
        <f t="shared" si="111"/>
        <v>-1.980731603757804</v>
      </c>
      <c r="N2410">
        <f t="shared" si="112"/>
        <v>0.12124087011270666</v>
      </c>
      <c r="O2410">
        <f t="shared" si="113"/>
        <v>-0.12924444628131296</v>
      </c>
      <c r="P2410">
        <f>IF(N2410&gt;'Confusion Matrix'!$F$1,1,0)</f>
        <v>0</v>
      </c>
    </row>
    <row r="2411" spans="2:16" x14ac:dyDescent="0.35">
      <c r="B2411">
        <v>4.5131998409999996</v>
      </c>
      <c r="C2411">
        <v>0</v>
      </c>
      <c r="D2411">
        <v>-8.797100885642414E-3</v>
      </c>
      <c r="E2411">
        <v>1</v>
      </c>
      <c r="F2411">
        <v>0</v>
      </c>
      <c r="G2411">
        <v>8.1564403801012528E-2</v>
      </c>
      <c r="H2411">
        <v>1</v>
      </c>
      <c r="I2411">
        <v>0.45939723473739119</v>
      </c>
      <c r="J2411">
        <v>1.3775359060152905</v>
      </c>
      <c r="K2411">
        <v>286.55464159999997</v>
      </c>
      <c r="L2411" s="22">
        <v>0</v>
      </c>
      <c r="M2411">
        <f t="shared" si="111"/>
        <v>-2.0536723385789823</v>
      </c>
      <c r="N2411">
        <f t="shared" si="112"/>
        <v>0.11368183750009903</v>
      </c>
      <c r="O2411">
        <f t="shared" si="113"/>
        <v>-0.12067929295096758</v>
      </c>
      <c r="P2411">
        <f>IF(N2411&gt;'Confusion Matrix'!$F$1,1,0)</f>
        <v>0</v>
      </c>
    </row>
    <row r="2412" spans="2:16" x14ac:dyDescent="0.35">
      <c r="B2412">
        <v>2.967871374</v>
      </c>
      <c r="C2412">
        <v>1</v>
      </c>
      <c r="D2412">
        <v>-8.797100885642414E-3</v>
      </c>
      <c r="E2412">
        <v>2</v>
      </c>
      <c r="F2412">
        <v>0</v>
      </c>
      <c r="G2412">
        <v>8.1564403801012528E-2</v>
      </c>
      <c r="H2412">
        <v>1</v>
      </c>
      <c r="I2412">
        <v>-0.32619350995114088</v>
      </c>
      <c r="J2412">
        <v>1.1043622360838876</v>
      </c>
      <c r="K2412">
        <v>252.84570819999999</v>
      </c>
      <c r="L2412" s="22">
        <v>0</v>
      </c>
      <c r="M2412">
        <f t="shared" si="111"/>
        <v>-1.3893203930029401</v>
      </c>
      <c r="N2412">
        <f t="shared" si="112"/>
        <v>0.19951627439855749</v>
      </c>
      <c r="O2412">
        <f t="shared" si="113"/>
        <v>-0.22253907704379533</v>
      </c>
      <c r="P2412">
        <f>IF(N2412&gt;'Confusion Matrix'!$F$1,1,0)</f>
        <v>0</v>
      </c>
    </row>
    <row r="2413" spans="2:16" x14ac:dyDescent="0.35">
      <c r="B2413">
        <v>4.646895271</v>
      </c>
      <c r="C2413">
        <v>1</v>
      </c>
      <c r="D2413">
        <v>-0.34176655167778192</v>
      </c>
      <c r="E2413">
        <v>0</v>
      </c>
      <c r="F2413">
        <v>0</v>
      </c>
      <c r="G2413">
        <v>-1.5559842121176297E-2</v>
      </c>
      <c r="H2413">
        <v>0</v>
      </c>
      <c r="I2413">
        <v>0.20360252914997359</v>
      </c>
      <c r="J2413">
        <v>1.3402855245884884</v>
      </c>
      <c r="K2413">
        <v>335.26444670000001</v>
      </c>
      <c r="L2413" s="22">
        <v>0</v>
      </c>
      <c r="M2413">
        <f t="shared" si="111"/>
        <v>-1.4956784058131138</v>
      </c>
      <c r="N2413">
        <f t="shared" si="112"/>
        <v>0.18307095905551132</v>
      </c>
      <c r="O2413">
        <f t="shared" si="113"/>
        <v>-0.2022030410832111</v>
      </c>
      <c r="P2413">
        <f>IF(N2413&gt;'Confusion Matrix'!$F$1,1,0)</f>
        <v>0</v>
      </c>
    </row>
    <row r="2414" spans="2:16" x14ac:dyDescent="0.35">
      <c r="B2414">
        <v>6.8375514480000001</v>
      </c>
      <c r="C2414">
        <v>0</v>
      </c>
      <c r="D2414">
        <v>0.53061747949891069</v>
      </c>
      <c r="E2414">
        <v>2</v>
      </c>
      <c r="F2414">
        <v>0</v>
      </c>
      <c r="G2414">
        <v>8.1564403801012528E-2</v>
      </c>
      <c r="H2414">
        <v>0</v>
      </c>
      <c r="I2414">
        <v>0.45939723473739119</v>
      </c>
      <c r="J2414">
        <v>1.0686424714416278</v>
      </c>
      <c r="K2414">
        <v>192.34832919999997</v>
      </c>
      <c r="L2414" s="22">
        <v>0</v>
      </c>
      <c r="M2414">
        <f t="shared" si="111"/>
        <v>-2.5173116989860223</v>
      </c>
      <c r="N2414">
        <f t="shared" si="112"/>
        <v>7.4653441601308684E-2</v>
      </c>
      <c r="O2414">
        <f t="shared" si="113"/>
        <v>-7.7586953908078529E-2</v>
      </c>
      <c r="P2414">
        <f>IF(N2414&gt;'Confusion Matrix'!$F$1,1,0)</f>
        <v>0</v>
      </c>
    </row>
    <row r="2415" spans="2:16" x14ac:dyDescent="0.35">
      <c r="B2415">
        <v>3.6542868779999997</v>
      </c>
      <c r="C2415">
        <v>0</v>
      </c>
      <c r="D2415">
        <v>-0.34176655167778192</v>
      </c>
      <c r="E2415">
        <v>2</v>
      </c>
      <c r="F2415">
        <v>0</v>
      </c>
      <c r="G2415">
        <v>-1.3815541801724358E-2</v>
      </c>
      <c r="H2415">
        <v>2</v>
      </c>
      <c r="I2415">
        <v>0.45939723473739119</v>
      </c>
      <c r="J2415">
        <v>0.90747740987838232</v>
      </c>
      <c r="K2415">
        <v>345.63741030000006</v>
      </c>
      <c r="L2415" s="22">
        <v>0</v>
      </c>
      <c r="M2415">
        <f t="shared" si="111"/>
        <v>-1.524155075453393</v>
      </c>
      <c r="N2415">
        <f t="shared" si="112"/>
        <v>0.1788504781303264</v>
      </c>
      <c r="O2415">
        <f t="shared" si="113"/>
        <v>-0.19705006446790352</v>
      </c>
      <c r="P2415">
        <f>IF(N2415&gt;'Confusion Matrix'!$F$1,1,0)</f>
        <v>0</v>
      </c>
    </row>
    <row r="2416" spans="2:16" x14ac:dyDescent="0.35">
      <c r="B2416">
        <v>3.5582789770000005</v>
      </c>
      <c r="C2416">
        <v>0</v>
      </c>
      <c r="D2416">
        <v>-0.34176655167778192</v>
      </c>
      <c r="E2416">
        <v>4</v>
      </c>
      <c r="F2416">
        <v>0</v>
      </c>
      <c r="G2416">
        <v>8.1564403801012528E-2</v>
      </c>
      <c r="H2416">
        <v>1</v>
      </c>
      <c r="I2416">
        <v>-0.32619350995114088</v>
      </c>
      <c r="J2416">
        <v>1.018398442455795</v>
      </c>
      <c r="K2416">
        <v>332.14052900000002</v>
      </c>
      <c r="L2416" s="22">
        <v>1</v>
      </c>
      <c r="M2416">
        <f t="shared" si="111"/>
        <v>-0.92184543489802984</v>
      </c>
      <c r="N2416">
        <f t="shared" si="112"/>
        <v>0.28458202348794642</v>
      </c>
      <c r="O2416">
        <f t="shared" si="113"/>
        <v>-1.2567337594536263</v>
      </c>
      <c r="P2416">
        <f>IF(N2416&gt;'Confusion Matrix'!$F$1,1,0)</f>
        <v>1</v>
      </c>
    </row>
    <row r="2417" spans="2:16" x14ac:dyDescent="0.35">
      <c r="B2417">
        <v>6.0711604079999999</v>
      </c>
      <c r="C2417">
        <v>0</v>
      </c>
      <c r="D2417">
        <v>0.53061747949891069</v>
      </c>
      <c r="E2417">
        <v>3</v>
      </c>
      <c r="F2417">
        <v>0</v>
      </c>
      <c r="G2417">
        <v>-4.6681885592470503E-2</v>
      </c>
      <c r="H2417">
        <v>2</v>
      </c>
      <c r="I2417">
        <v>-8.7036653585432347E-2</v>
      </c>
      <c r="J2417">
        <v>1.0749991371336536</v>
      </c>
      <c r="K2417">
        <v>197.45914700000003</v>
      </c>
      <c r="L2417" s="22">
        <v>0</v>
      </c>
      <c r="M2417">
        <f t="shared" si="111"/>
        <v>-1.8052783163970108</v>
      </c>
      <c r="N2417">
        <f t="shared" si="112"/>
        <v>0.14120975276805856</v>
      </c>
      <c r="O2417">
        <f t="shared" si="113"/>
        <v>-0.15223056931593279</v>
      </c>
      <c r="P2417">
        <f>IF(N2417&gt;'Confusion Matrix'!$F$1,1,0)</f>
        <v>0</v>
      </c>
    </row>
    <row r="2418" spans="2:16" x14ac:dyDescent="0.35">
      <c r="B2418">
        <v>4.1716567339999999</v>
      </c>
      <c r="C2418">
        <v>0</v>
      </c>
      <c r="D2418">
        <v>0.53061747949891069</v>
      </c>
      <c r="E2418">
        <v>0</v>
      </c>
      <c r="F2418">
        <v>0</v>
      </c>
      <c r="G2418">
        <v>-4.6681885592470503E-2</v>
      </c>
      <c r="H2418">
        <v>0</v>
      </c>
      <c r="I2418">
        <v>-0.32619350995114088</v>
      </c>
      <c r="J2418">
        <v>1.2961859785657044</v>
      </c>
      <c r="K2418">
        <v>153.99691600000006</v>
      </c>
      <c r="L2418" s="22">
        <v>0</v>
      </c>
      <c r="M2418">
        <f t="shared" si="111"/>
        <v>-1.8845349386168022</v>
      </c>
      <c r="N2418">
        <f t="shared" si="112"/>
        <v>0.13186884897291118</v>
      </c>
      <c r="O2418">
        <f t="shared" si="113"/>
        <v>-0.14141248008225726</v>
      </c>
      <c r="P2418">
        <f>IF(N2418&gt;'Confusion Matrix'!$F$1,1,0)</f>
        <v>0</v>
      </c>
    </row>
    <row r="2419" spans="2:16" x14ac:dyDescent="0.35">
      <c r="B2419">
        <v>4.9354374910000001</v>
      </c>
      <c r="C2419">
        <v>1</v>
      </c>
      <c r="D2419">
        <v>-8.797100885642414E-3</v>
      </c>
      <c r="E2419">
        <v>1</v>
      </c>
      <c r="F2419">
        <v>0</v>
      </c>
      <c r="G2419">
        <v>-1.3815541801724358E-2</v>
      </c>
      <c r="H2419">
        <v>1</v>
      </c>
      <c r="I2419">
        <v>-8.7036653585432347E-2</v>
      </c>
      <c r="J2419">
        <v>1.1806885253082826</v>
      </c>
      <c r="K2419">
        <v>264.53055419999998</v>
      </c>
      <c r="L2419" s="22">
        <v>0</v>
      </c>
      <c r="M2419">
        <f t="shared" si="111"/>
        <v>-1.5041081002258443</v>
      </c>
      <c r="N2419">
        <f t="shared" si="112"/>
        <v>0.18181361440749452</v>
      </c>
      <c r="O2419">
        <f t="shared" si="113"/>
        <v>-0.20066511308689267</v>
      </c>
      <c r="P2419">
        <f>IF(N2419&gt;'Confusion Matrix'!$F$1,1,0)</f>
        <v>0</v>
      </c>
    </row>
    <row r="2420" spans="2:16" x14ac:dyDescent="0.35">
      <c r="B2420">
        <v>4.1887454919999998</v>
      </c>
      <c r="C2420">
        <v>0</v>
      </c>
      <c r="D2420">
        <v>-8.797100885642414E-3</v>
      </c>
      <c r="E2420">
        <v>0</v>
      </c>
      <c r="F2420">
        <v>0</v>
      </c>
      <c r="G2420">
        <v>-4.6681885592470503E-2</v>
      </c>
      <c r="H2420">
        <v>1</v>
      </c>
      <c r="I2420">
        <v>0.45939723473739119</v>
      </c>
      <c r="J2420">
        <v>1.3156406459941588</v>
      </c>
      <c r="K2420">
        <v>252.34314059999997</v>
      </c>
      <c r="L2420" s="22">
        <v>0</v>
      </c>
      <c r="M2420">
        <f t="shared" si="111"/>
        <v>-2.0883206034412836</v>
      </c>
      <c r="N2420">
        <f t="shared" si="112"/>
        <v>0.11023719010277958</v>
      </c>
      <c r="O2420">
        <f t="shared" si="113"/>
        <v>-0.11680035750837549</v>
      </c>
      <c r="P2420">
        <f>IF(N2420&gt;'Confusion Matrix'!$F$1,1,0)</f>
        <v>0</v>
      </c>
    </row>
    <row r="2421" spans="2:16" x14ac:dyDescent="0.35">
      <c r="B2421">
        <v>6.6166647259999998</v>
      </c>
      <c r="C2421">
        <v>0</v>
      </c>
      <c r="D2421">
        <v>-8.797100885642414E-3</v>
      </c>
      <c r="E2421">
        <v>5</v>
      </c>
      <c r="F2421">
        <v>0</v>
      </c>
      <c r="G2421">
        <v>8.1564403801012528E-2</v>
      </c>
      <c r="H2421">
        <v>0</v>
      </c>
      <c r="I2421">
        <v>-0.11806901442064656</v>
      </c>
      <c r="J2421">
        <v>0.8442386175394071</v>
      </c>
      <c r="K2421">
        <v>204.58602199999996</v>
      </c>
      <c r="L2421" s="22">
        <v>0</v>
      </c>
      <c r="M2421">
        <f t="shared" si="111"/>
        <v>-1.6739218515632457</v>
      </c>
      <c r="N2421">
        <f t="shared" si="112"/>
        <v>0.15790199441918623</v>
      </c>
      <c r="O2421">
        <f t="shared" si="113"/>
        <v>-0.1718588753365812</v>
      </c>
      <c r="P2421">
        <f>IF(N2421&gt;'Confusion Matrix'!$F$1,1,0)</f>
        <v>0</v>
      </c>
    </row>
    <row r="2422" spans="2:16" x14ac:dyDescent="0.35">
      <c r="B2422">
        <v>2.3514710729999999</v>
      </c>
      <c r="C2422">
        <v>1</v>
      </c>
      <c r="D2422">
        <v>-8.797100885642414E-3</v>
      </c>
      <c r="E2422">
        <v>5</v>
      </c>
      <c r="F2422">
        <v>0</v>
      </c>
      <c r="G2422">
        <v>-1.5559842121176297E-2</v>
      </c>
      <c r="H2422">
        <v>1</v>
      </c>
      <c r="I2422">
        <v>-0.11806901442064656</v>
      </c>
      <c r="J2422">
        <v>1.2801738633167528</v>
      </c>
      <c r="K2422">
        <v>235.52760929999999</v>
      </c>
      <c r="L2422" s="22">
        <v>0</v>
      </c>
      <c r="M2422">
        <f t="shared" si="111"/>
        <v>-1.664932786779272</v>
      </c>
      <c r="N2422">
        <f t="shared" si="112"/>
        <v>0.15910093981924328</v>
      </c>
      <c r="O2422">
        <f t="shared" si="113"/>
        <v>-0.17328364977887584</v>
      </c>
      <c r="P2422">
        <f>IF(N2422&gt;'Confusion Matrix'!$F$1,1,0)</f>
        <v>0</v>
      </c>
    </row>
    <row r="2423" spans="2:16" x14ac:dyDescent="0.35">
      <c r="B2423">
        <v>6.9469942540000007</v>
      </c>
      <c r="C2423">
        <v>0</v>
      </c>
      <c r="D2423">
        <v>-8.797100885642414E-3</v>
      </c>
      <c r="E2423">
        <v>3</v>
      </c>
      <c r="F2423">
        <v>0</v>
      </c>
      <c r="G2423">
        <v>-4.6681885592470503E-2</v>
      </c>
      <c r="H2423">
        <v>0</v>
      </c>
      <c r="I2423">
        <v>-8.7036653585432347E-2</v>
      </c>
      <c r="J2423">
        <v>0.94587332589436157</v>
      </c>
      <c r="K2423">
        <v>268.66090899999995</v>
      </c>
      <c r="L2423" s="22">
        <v>1</v>
      </c>
      <c r="M2423">
        <f t="shared" si="111"/>
        <v>-1.3895121211055583</v>
      </c>
      <c r="N2423">
        <f t="shared" si="112"/>
        <v>0.19948565535736887</v>
      </c>
      <c r="O2423">
        <f t="shared" si="113"/>
        <v>-1.6120129482079435</v>
      </c>
      <c r="P2423">
        <f>IF(N2423&gt;'Confusion Matrix'!$F$1,1,0)</f>
        <v>0</v>
      </c>
    </row>
    <row r="2424" spans="2:16" x14ac:dyDescent="0.35">
      <c r="B2424">
        <v>6.1170699150000001</v>
      </c>
      <c r="C2424">
        <v>1</v>
      </c>
      <c r="D2424">
        <v>-8.797100885642414E-3</v>
      </c>
      <c r="E2424">
        <v>7</v>
      </c>
      <c r="F2424">
        <v>1</v>
      </c>
      <c r="G2424">
        <v>-3.3158274482581987E-3</v>
      </c>
      <c r="H2424">
        <v>1</v>
      </c>
      <c r="I2424">
        <v>0.20360252914997359</v>
      </c>
      <c r="J2424">
        <v>1.1041863315044356</v>
      </c>
      <c r="K2424">
        <v>274.2726811</v>
      </c>
      <c r="L2424" s="22">
        <v>0</v>
      </c>
      <c r="M2424">
        <f t="shared" si="111"/>
        <v>-1.764778384757137</v>
      </c>
      <c r="N2424">
        <f t="shared" si="112"/>
        <v>0.14619289036036345</v>
      </c>
      <c r="O2424">
        <f t="shared" si="113"/>
        <v>-0.15804997763785425</v>
      </c>
      <c r="P2424">
        <f>IF(N2424&gt;'Confusion Matrix'!$F$1,1,0)</f>
        <v>0</v>
      </c>
    </row>
    <row r="2425" spans="2:16" x14ac:dyDescent="0.35">
      <c r="B2425">
        <v>3.8904212579999999</v>
      </c>
      <c r="C2425">
        <v>1</v>
      </c>
      <c r="D2425">
        <v>-0.34176655167778192</v>
      </c>
      <c r="E2425">
        <v>0</v>
      </c>
      <c r="F2425">
        <v>0</v>
      </c>
      <c r="G2425">
        <v>-1.3815541801724358E-2</v>
      </c>
      <c r="H2425">
        <v>2</v>
      </c>
      <c r="I2425">
        <v>-0.32619350995114088</v>
      </c>
      <c r="J2425">
        <v>1.1967634287484659</v>
      </c>
      <c r="K2425">
        <v>328.33989789999998</v>
      </c>
      <c r="L2425" s="22">
        <v>0</v>
      </c>
      <c r="M2425">
        <f t="shared" si="111"/>
        <v>-0.89089345686762811</v>
      </c>
      <c r="N2425">
        <f t="shared" si="112"/>
        <v>0.29092548371761978</v>
      </c>
      <c r="O2425">
        <f t="shared" si="113"/>
        <v>-0.34379465743336107</v>
      </c>
      <c r="P2425">
        <f>IF(N2425&gt;'Confusion Matrix'!$F$1,1,0)</f>
        <v>1</v>
      </c>
    </row>
    <row r="2426" spans="2:16" x14ac:dyDescent="0.35">
      <c r="B2426">
        <v>5.3477325980000003</v>
      </c>
      <c r="C2426">
        <v>0</v>
      </c>
      <c r="D2426">
        <v>-8.797100885642414E-3</v>
      </c>
      <c r="E2426">
        <v>1</v>
      </c>
      <c r="F2426">
        <v>0</v>
      </c>
      <c r="G2426">
        <v>-3.3158274482581987E-3</v>
      </c>
      <c r="H2426">
        <v>1</v>
      </c>
      <c r="I2426">
        <v>0.45939723473739119</v>
      </c>
      <c r="J2426">
        <v>0.92278072707778269</v>
      </c>
      <c r="K2426">
        <v>238.35291140000004</v>
      </c>
      <c r="L2426" s="22">
        <v>0</v>
      </c>
      <c r="M2426">
        <f t="shared" si="111"/>
        <v>-2.0587833869156729</v>
      </c>
      <c r="N2426">
        <f t="shared" si="112"/>
        <v>0.11316787301138595</v>
      </c>
      <c r="O2426">
        <f t="shared" si="113"/>
        <v>-0.12009957389821269</v>
      </c>
      <c r="P2426">
        <f>IF(N2426&gt;'Confusion Matrix'!$F$1,1,0)</f>
        <v>0</v>
      </c>
    </row>
    <row r="2427" spans="2:16" x14ac:dyDescent="0.35">
      <c r="B2427">
        <v>2.6335963520000001</v>
      </c>
      <c r="C2427">
        <v>1</v>
      </c>
      <c r="D2427">
        <v>-8.797100885642414E-3</v>
      </c>
      <c r="E2427">
        <v>2</v>
      </c>
      <c r="F2427">
        <v>0</v>
      </c>
      <c r="G2427">
        <v>-4.6681885592470503E-2</v>
      </c>
      <c r="H2427">
        <v>2</v>
      </c>
      <c r="I2427">
        <v>-8.7036653585432347E-2</v>
      </c>
      <c r="J2427">
        <v>1.0264818084012899</v>
      </c>
      <c r="K2427">
        <v>254.59584110000003</v>
      </c>
      <c r="L2427" s="22">
        <v>0</v>
      </c>
      <c r="M2427">
        <f t="shared" si="111"/>
        <v>-1.4879860688185387</v>
      </c>
      <c r="N2427">
        <f t="shared" si="112"/>
        <v>0.18422419990439959</v>
      </c>
      <c r="O2427">
        <f t="shared" si="113"/>
        <v>-0.20361571655484459</v>
      </c>
      <c r="P2427">
        <f>IF(N2427&gt;'Confusion Matrix'!$F$1,1,0)</f>
        <v>0</v>
      </c>
    </row>
    <row r="2428" spans="2:16" x14ac:dyDescent="0.35">
      <c r="B2428">
        <v>5.4256029340000005</v>
      </c>
      <c r="C2428">
        <v>1</v>
      </c>
      <c r="D2428">
        <v>-8.797100885642414E-3</v>
      </c>
      <c r="E2428">
        <v>2</v>
      </c>
      <c r="F2428">
        <v>1</v>
      </c>
      <c r="G2428">
        <v>-1.3815541801724358E-2</v>
      </c>
      <c r="H2428">
        <v>1</v>
      </c>
      <c r="I2428">
        <v>-0.32619350995114088</v>
      </c>
      <c r="J2428">
        <v>1.063731018322986</v>
      </c>
      <c r="K2428">
        <v>271.89230899999995</v>
      </c>
      <c r="L2428" s="22">
        <v>0</v>
      </c>
      <c r="M2428">
        <f t="shared" si="111"/>
        <v>-1.219389104003286</v>
      </c>
      <c r="N2428">
        <f t="shared" si="112"/>
        <v>0.22804397478874261</v>
      </c>
      <c r="O2428">
        <f t="shared" si="113"/>
        <v>-0.25882769274135009</v>
      </c>
      <c r="P2428">
        <f>IF(N2428&gt;'Confusion Matrix'!$F$1,1,0)</f>
        <v>1</v>
      </c>
    </row>
    <row r="2429" spans="2:16" x14ac:dyDescent="0.35">
      <c r="B2429">
        <v>6.1844471899999993</v>
      </c>
      <c r="C2429">
        <v>1</v>
      </c>
      <c r="D2429">
        <v>-0.34176655167778192</v>
      </c>
      <c r="E2429">
        <v>2</v>
      </c>
      <c r="F2429">
        <v>0</v>
      </c>
      <c r="G2429">
        <v>-3.3158274482581987E-3</v>
      </c>
      <c r="H2429">
        <v>0</v>
      </c>
      <c r="I2429">
        <v>0.20360252914997359</v>
      </c>
      <c r="J2429">
        <v>0.94722874705313798</v>
      </c>
      <c r="K2429">
        <v>300.09073980000005</v>
      </c>
      <c r="L2429" s="22">
        <v>0</v>
      </c>
      <c r="M2429">
        <f t="shared" si="111"/>
        <v>-1.5235512305696708</v>
      </c>
      <c r="N2429">
        <f t="shared" si="112"/>
        <v>0.1789391777905287</v>
      </c>
      <c r="O2429">
        <f t="shared" si="113"/>
        <v>-0.19715808919276093</v>
      </c>
      <c r="P2429">
        <f>IF(N2429&gt;'Confusion Matrix'!$F$1,1,0)</f>
        <v>0</v>
      </c>
    </row>
    <row r="2430" spans="2:16" x14ac:dyDescent="0.35">
      <c r="B2430">
        <v>4.881005128</v>
      </c>
      <c r="C2430">
        <v>1</v>
      </c>
      <c r="D2430">
        <v>-8.797100885642414E-3</v>
      </c>
      <c r="E2430">
        <v>3</v>
      </c>
      <c r="F2430">
        <v>2</v>
      </c>
      <c r="G2430">
        <v>-1.5559842121176297E-2</v>
      </c>
      <c r="H2430">
        <v>0</v>
      </c>
      <c r="I2430">
        <v>0.20360252914997359</v>
      </c>
      <c r="J2430">
        <v>1.0052670190515727</v>
      </c>
      <c r="K2430">
        <v>295.02654270000005</v>
      </c>
      <c r="L2430" s="22">
        <v>0</v>
      </c>
      <c r="M2430">
        <f t="shared" si="111"/>
        <v>-1.7177749096855097</v>
      </c>
      <c r="N2430">
        <f t="shared" si="112"/>
        <v>0.15215799140046368</v>
      </c>
      <c r="O2430">
        <f t="shared" si="113"/>
        <v>-0.16506097116196677</v>
      </c>
      <c r="P2430">
        <f>IF(N2430&gt;'Confusion Matrix'!$F$1,1,0)</f>
        <v>0</v>
      </c>
    </row>
    <row r="2431" spans="2:16" x14ac:dyDescent="0.35">
      <c r="B2431">
        <v>5.8981247940000001</v>
      </c>
      <c r="C2431">
        <v>1</v>
      </c>
      <c r="D2431">
        <v>-8.797100885642414E-3</v>
      </c>
      <c r="E2431">
        <v>3</v>
      </c>
      <c r="F2431">
        <v>0</v>
      </c>
      <c r="G2431">
        <v>8.1564403801012528E-2</v>
      </c>
      <c r="H2431">
        <v>1</v>
      </c>
      <c r="I2431">
        <v>0.20360252914997359</v>
      </c>
      <c r="J2431">
        <v>1.1336704924931433</v>
      </c>
      <c r="K2431">
        <v>219.08115399999997</v>
      </c>
      <c r="L2431" s="22">
        <v>0</v>
      </c>
      <c r="M2431">
        <f t="shared" si="111"/>
        <v>-2.0102915772473469</v>
      </c>
      <c r="N2431">
        <f t="shared" si="112"/>
        <v>0.11812660003607277</v>
      </c>
      <c r="O2431">
        <f t="shared" si="113"/>
        <v>-0.12570677073369707</v>
      </c>
      <c r="P2431">
        <f>IF(N2431&gt;'Confusion Matrix'!$F$1,1,0)</f>
        <v>0</v>
      </c>
    </row>
    <row r="2432" spans="2:16" x14ac:dyDescent="0.35">
      <c r="B2432">
        <v>4.6583100879999995</v>
      </c>
      <c r="C2432">
        <v>0</v>
      </c>
      <c r="D2432">
        <v>-8.797100885642414E-3</v>
      </c>
      <c r="E2432">
        <v>4</v>
      </c>
      <c r="F2432">
        <v>1</v>
      </c>
      <c r="G2432">
        <v>8.1564403801012528E-2</v>
      </c>
      <c r="H2432">
        <v>3</v>
      </c>
      <c r="I2432">
        <v>0.20360252914997359</v>
      </c>
      <c r="J2432">
        <v>0.96577601512387778</v>
      </c>
      <c r="K2432">
        <v>205.91681759999994</v>
      </c>
      <c r="L2432" s="22">
        <v>0</v>
      </c>
      <c r="M2432">
        <f t="shared" si="111"/>
        <v>-1.9515279564650518</v>
      </c>
      <c r="N2432">
        <f t="shared" si="112"/>
        <v>0.12438684564579557</v>
      </c>
      <c r="O2432">
        <f t="shared" si="113"/>
        <v>-0.13283089020026925</v>
      </c>
      <c r="P2432">
        <f>IF(N2432&gt;'Confusion Matrix'!$F$1,1,0)</f>
        <v>0</v>
      </c>
    </row>
    <row r="2433" spans="2:16" x14ac:dyDescent="0.35">
      <c r="B2433">
        <v>6.4415345290000001</v>
      </c>
      <c r="C2433">
        <v>0</v>
      </c>
      <c r="D2433">
        <v>-8.797100885642414E-3</v>
      </c>
      <c r="E2433">
        <v>1</v>
      </c>
      <c r="F2433">
        <v>1</v>
      </c>
      <c r="G2433">
        <v>-4.6681885592470503E-2</v>
      </c>
      <c r="H2433">
        <v>3</v>
      </c>
      <c r="I2433">
        <v>0.20360252914997359</v>
      </c>
      <c r="J2433">
        <v>0.90768882207756929</v>
      </c>
      <c r="K2433">
        <v>266.35580779999998</v>
      </c>
      <c r="L2433" s="22">
        <v>0</v>
      </c>
      <c r="M2433">
        <f t="shared" si="111"/>
        <v>-1.582739672312542</v>
      </c>
      <c r="N2433">
        <f t="shared" si="112"/>
        <v>0.17040782748801214</v>
      </c>
      <c r="O2433">
        <f t="shared" si="113"/>
        <v>-0.1868210573668912</v>
      </c>
      <c r="P2433">
        <f>IF(N2433&gt;'Confusion Matrix'!$F$1,1,0)</f>
        <v>0</v>
      </c>
    </row>
    <row r="2434" spans="2:16" x14ac:dyDescent="0.35">
      <c r="B2434">
        <v>2.484935664</v>
      </c>
      <c r="C2434">
        <v>0</v>
      </c>
      <c r="D2434">
        <v>-8.797100885642414E-3</v>
      </c>
      <c r="E2434">
        <v>2</v>
      </c>
      <c r="F2434">
        <v>0</v>
      </c>
      <c r="G2434">
        <v>-3.3158274482581987E-3</v>
      </c>
      <c r="H2434">
        <v>1</v>
      </c>
      <c r="I2434">
        <v>0.20360252914997359</v>
      </c>
      <c r="J2434">
        <v>1.3966170401424121</v>
      </c>
      <c r="K2434">
        <v>271.62397869999995</v>
      </c>
      <c r="L2434" s="22">
        <v>0</v>
      </c>
      <c r="M2434">
        <f t="shared" si="111"/>
        <v>-1.8416735223302851</v>
      </c>
      <c r="N2434">
        <f t="shared" si="112"/>
        <v>0.13685348823498947</v>
      </c>
      <c r="O2434">
        <f t="shared" si="113"/>
        <v>-0.14717083201256179</v>
      </c>
      <c r="P2434">
        <f>IF(N2434&gt;'Confusion Matrix'!$F$1,1,0)</f>
        <v>0</v>
      </c>
    </row>
    <row r="2435" spans="2:16" x14ac:dyDescent="0.35">
      <c r="B2435">
        <v>4.863010375</v>
      </c>
      <c r="C2435">
        <v>1</v>
      </c>
      <c r="D2435">
        <v>-8.797100885642414E-3</v>
      </c>
      <c r="E2435">
        <v>3</v>
      </c>
      <c r="F2435">
        <v>0</v>
      </c>
      <c r="G2435">
        <v>-1.5559842121176297E-2</v>
      </c>
      <c r="H2435">
        <v>0</v>
      </c>
      <c r="I2435">
        <v>0.45939723473739119</v>
      </c>
      <c r="J2435">
        <v>1.0209050343636168</v>
      </c>
      <c r="K2435">
        <v>292.68240230000004</v>
      </c>
      <c r="L2435" s="22">
        <v>0</v>
      </c>
      <c r="M2435">
        <f t="shared" si="111"/>
        <v>-1.9540766955132762</v>
      </c>
      <c r="N2435">
        <f t="shared" si="112"/>
        <v>0.12410951599732049</v>
      </c>
      <c r="O2435">
        <f t="shared" si="113"/>
        <v>-0.13251421412296122</v>
      </c>
      <c r="P2435">
        <f>IF(N2435&gt;'Confusion Matrix'!$F$1,1,0)</f>
        <v>0</v>
      </c>
    </row>
    <row r="2436" spans="2:16" x14ac:dyDescent="0.35">
      <c r="B2436">
        <v>3.4809262889999997</v>
      </c>
      <c r="C2436">
        <v>0</v>
      </c>
      <c r="D2436">
        <v>-8.797100885642414E-3</v>
      </c>
      <c r="E2436">
        <v>3</v>
      </c>
      <c r="F2436">
        <v>0</v>
      </c>
      <c r="G2436">
        <v>-3.3158274482581987E-3</v>
      </c>
      <c r="H2436">
        <v>0</v>
      </c>
      <c r="I2436">
        <v>0.20360252914997359</v>
      </c>
      <c r="J2436">
        <v>1.3612665766505694</v>
      </c>
      <c r="K2436">
        <v>203.15899779999995</v>
      </c>
      <c r="L2436" s="22">
        <v>0</v>
      </c>
      <c r="M2436">
        <f t="shared" ref="M2436:M2499" si="114">$A$1+SUMPRODUCT($B$1:$K$1,B2436:K2436)</f>
        <v>-2.1194750191664538</v>
      </c>
      <c r="N2436">
        <f t="shared" ref="N2436:N2499" si="115">1/(1+EXP(-M2436))</f>
        <v>0.10721831262732345</v>
      </c>
      <c r="O2436">
        <f t="shared" ref="O2436:O2499" si="116">IF(L2436=1,LN(N2436),LN( 1-N2436))</f>
        <v>-0.11341319902078868</v>
      </c>
      <c r="P2436">
        <f>IF(N2436&gt;'Confusion Matrix'!$F$1,1,0)</f>
        <v>0</v>
      </c>
    </row>
    <row r="2437" spans="2:16" x14ac:dyDescent="0.35">
      <c r="B2437">
        <v>4.3335883150000001</v>
      </c>
      <c r="C2437">
        <v>0</v>
      </c>
      <c r="D2437">
        <v>-8.797100885642414E-3</v>
      </c>
      <c r="E2437">
        <v>2</v>
      </c>
      <c r="F2437">
        <v>0</v>
      </c>
      <c r="G2437">
        <v>-4.6681885592470503E-2</v>
      </c>
      <c r="H2437">
        <v>1</v>
      </c>
      <c r="I2437">
        <v>-0.32619350995114088</v>
      </c>
      <c r="J2437">
        <v>1.2317648782011725</v>
      </c>
      <c r="K2437">
        <v>248.45021150000002</v>
      </c>
      <c r="L2437" s="22">
        <v>0</v>
      </c>
      <c r="M2437">
        <f t="shared" si="114"/>
        <v>-1.2975089097035437</v>
      </c>
      <c r="N2437">
        <f t="shared" si="115"/>
        <v>0.21458456189122971</v>
      </c>
      <c r="O2437">
        <f t="shared" si="116"/>
        <v>-0.2415424806667944</v>
      </c>
      <c r="P2437">
        <f>IF(N2437&gt;'Confusion Matrix'!$F$1,1,0)</f>
        <v>1</v>
      </c>
    </row>
    <row r="2438" spans="2:16" x14ac:dyDescent="0.35">
      <c r="B2438">
        <v>4.607112163</v>
      </c>
      <c r="C2438">
        <v>1</v>
      </c>
      <c r="D2438">
        <v>-8.797100885642414E-3</v>
      </c>
      <c r="E2438">
        <v>3</v>
      </c>
      <c r="F2438">
        <v>0</v>
      </c>
      <c r="G2438">
        <v>-1.3815541801724358E-2</v>
      </c>
      <c r="H2438">
        <v>0</v>
      </c>
      <c r="I2438">
        <v>0.20360252914997359</v>
      </c>
      <c r="J2438">
        <v>0.96496665366729428</v>
      </c>
      <c r="K2438">
        <v>231.60495100000003</v>
      </c>
      <c r="L2438" s="22">
        <v>0</v>
      </c>
      <c r="M2438">
        <f t="shared" si="114"/>
        <v>-1.9218584762947772</v>
      </c>
      <c r="N2438">
        <f t="shared" si="115"/>
        <v>0.12765446537050179</v>
      </c>
      <c r="O2438">
        <f t="shared" si="116"/>
        <v>-0.13656967825250127</v>
      </c>
      <c r="P2438">
        <f>IF(N2438&gt;'Confusion Matrix'!$F$1,1,0)</f>
        <v>0</v>
      </c>
    </row>
    <row r="2439" spans="2:16" x14ac:dyDescent="0.35">
      <c r="B2439">
        <v>5.8580284259999997</v>
      </c>
      <c r="C2439">
        <v>0</v>
      </c>
      <c r="D2439">
        <v>-8.797100885642414E-3</v>
      </c>
      <c r="E2439">
        <v>2</v>
      </c>
      <c r="F2439">
        <v>0</v>
      </c>
      <c r="G2439">
        <v>-3.3158274482581987E-3</v>
      </c>
      <c r="H2439">
        <v>1</v>
      </c>
      <c r="I2439">
        <v>-0.32619350995114088</v>
      </c>
      <c r="J2439">
        <v>0.81986476622126236</v>
      </c>
      <c r="K2439">
        <v>232.07649349999997</v>
      </c>
      <c r="L2439" s="22">
        <v>0</v>
      </c>
      <c r="M2439">
        <f t="shared" si="114"/>
        <v>-1.2626837635337382</v>
      </c>
      <c r="N2439">
        <f t="shared" si="115"/>
        <v>0.22051224325160362</v>
      </c>
      <c r="O2439">
        <f t="shared" si="116"/>
        <v>-0.24911829715236763</v>
      </c>
      <c r="P2439">
        <f>IF(N2439&gt;'Confusion Matrix'!$F$1,1,0)</f>
        <v>1</v>
      </c>
    </row>
    <row r="2440" spans="2:16" x14ac:dyDescent="0.35">
      <c r="B2440">
        <v>7.6720817879999998</v>
      </c>
      <c r="C2440">
        <v>0</v>
      </c>
      <c r="D2440">
        <v>-8.797100885642414E-3</v>
      </c>
      <c r="E2440">
        <v>2</v>
      </c>
      <c r="F2440">
        <v>0</v>
      </c>
      <c r="G2440">
        <v>-1.3815541801724358E-2</v>
      </c>
      <c r="H2440">
        <v>2</v>
      </c>
      <c r="I2440">
        <v>0.45939723473739119</v>
      </c>
      <c r="J2440">
        <v>0.81321744598169021</v>
      </c>
      <c r="K2440">
        <v>265.38508100000001</v>
      </c>
      <c r="L2440" s="22">
        <v>0</v>
      </c>
      <c r="M2440">
        <f t="shared" si="114"/>
        <v>-1.8465350607647131</v>
      </c>
      <c r="N2440">
        <f t="shared" si="115"/>
        <v>0.1362802340796096</v>
      </c>
      <c r="O2440">
        <f t="shared" si="116"/>
        <v>-0.14650690778884543</v>
      </c>
      <c r="P2440">
        <f>IF(N2440&gt;'Confusion Matrix'!$F$1,1,0)</f>
        <v>0</v>
      </c>
    </row>
    <row r="2441" spans="2:16" x14ac:dyDescent="0.35">
      <c r="B2441">
        <v>3.2237354429999998</v>
      </c>
      <c r="C2441">
        <v>1</v>
      </c>
      <c r="D2441">
        <v>-0.34176655167778192</v>
      </c>
      <c r="E2441">
        <v>1</v>
      </c>
      <c r="F2441">
        <v>0</v>
      </c>
      <c r="G2441">
        <v>-4.6681885592470503E-2</v>
      </c>
      <c r="H2441">
        <v>0</v>
      </c>
      <c r="I2441">
        <v>-0.11806901442064656</v>
      </c>
      <c r="J2441">
        <v>1.347769915001676</v>
      </c>
      <c r="K2441">
        <v>308.26800500000002</v>
      </c>
      <c r="L2441" s="22">
        <v>1</v>
      </c>
      <c r="M2441">
        <f t="shared" si="114"/>
        <v>-1.2849686421272735</v>
      </c>
      <c r="N2441">
        <f t="shared" si="115"/>
        <v>0.2167056377839652</v>
      </c>
      <c r="O2441">
        <f t="shared" si="116"/>
        <v>-1.5292153542394145</v>
      </c>
      <c r="P2441">
        <f>IF(N2441&gt;'Confusion Matrix'!$F$1,1,0)</f>
        <v>1</v>
      </c>
    </row>
    <row r="2442" spans="2:16" x14ac:dyDescent="0.35">
      <c r="B2442">
        <v>2.4644171320000003</v>
      </c>
      <c r="C2442">
        <v>1</v>
      </c>
      <c r="D2442">
        <v>-8.797100885642414E-3</v>
      </c>
      <c r="E2442">
        <v>4</v>
      </c>
      <c r="F2442">
        <v>0</v>
      </c>
      <c r="G2442">
        <v>-4.6681885592470503E-2</v>
      </c>
      <c r="H2442">
        <v>0</v>
      </c>
      <c r="I2442">
        <v>0.20360252914997359</v>
      </c>
      <c r="J2442">
        <v>1.0510129617943265</v>
      </c>
      <c r="K2442">
        <v>299.80665780000004</v>
      </c>
      <c r="L2442" s="22">
        <v>0</v>
      </c>
      <c r="M2442">
        <f t="shared" si="114"/>
        <v>-1.7019216678738227</v>
      </c>
      <c r="N2442">
        <f t="shared" si="115"/>
        <v>0.15421445083405114</v>
      </c>
      <c r="O2442">
        <f t="shared" si="116"/>
        <v>-0.1674894394929351</v>
      </c>
      <c r="P2442">
        <f>IF(N2442&gt;'Confusion Matrix'!$F$1,1,0)</f>
        <v>0</v>
      </c>
    </row>
    <row r="2443" spans="2:16" x14ac:dyDescent="0.35">
      <c r="B2443">
        <v>8.0040994310000002</v>
      </c>
      <c r="C2443">
        <v>0</v>
      </c>
      <c r="D2443">
        <v>0.53061747949891069</v>
      </c>
      <c r="E2443">
        <v>2</v>
      </c>
      <c r="F2443">
        <v>0</v>
      </c>
      <c r="G2443">
        <v>-1.3815541801724358E-2</v>
      </c>
      <c r="H2443">
        <v>0</v>
      </c>
      <c r="I2443">
        <v>0.20360252914997359</v>
      </c>
      <c r="J2443">
        <v>0.95255886333329098</v>
      </c>
      <c r="K2443">
        <v>193.60572339999999</v>
      </c>
      <c r="L2443" s="22">
        <v>0</v>
      </c>
      <c r="M2443">
        <f t="shared" si="114"/>
        <v>-2.1453788349146157</v>
      </c>
      <c r="N2443">
        <f t="shared" si="115"/>
        <v>0.10476384377928712</v>
      </c>
      <c r="O2443">
        <f t="shared" si="116"/>
        <v>-0.11066773381353692</v>
      </c>
      <c r="P2443">
        <f>IF(N2443&gt;'Confusion Matrix'!$F$1,1,0)</f>
        <v>0</v>
      </c>
    </row>
    <row r="2444" spans="2:16" x14ac:dyDescent="0.35">
      <c r="B2444">
        <v>5.5745897839999996</v>
      </c>
      <c r="C2444">
        <v>1</v>
      </c>
      <c r="D2444">
        <v>-8.797100885642414E-3</v>
      </c>
      <c r="E2444">
        <v>3</v>
      </c>
      <c r="F2444">
        <v>0</v>
      </c>
      <c r="G2444">
        <v>-1.3815541801724358E-2</v>
      </c>
      <c r="H2444">
        <v>0</v>
      </c>
      <c r="I2444">
        <v>-8.7036653585432347E-2</v>
      </c>
      <c r="J2444">
        <v>1.2686460155863553</v>
      </c>
      <c r="K2444">
        <v>286.2842157</v>
      </c>
      <c r="L2444" s="22">
        <v>1</v>
      </c>
      <c r="M2444">
        <f t="shared" si="114"/>
        <v>-1.4772398624983063</v>
      </c>
      <c r="N2444">
        <f t="shared" si="115"/>
        <v>0.18584468378490496</v>
      </c>
      <c r="O2444">
        <f t="shared" si="116"/>
        <v>-1.6828439875180328</v>
      </c>
      <c r="P2444">
        <f>IF(N2444&gt;'Confusion Matrix'!$F$1,1,0)</f>
        <v>0</v>
      </c>
    </row>
    <row r="2445" spans="2:16" x14ac:dyDescent="0.35">
      <c r="B2445">
        <v>3.5491952709999999</v>
      </c>
      <c r="C2445">
        <v>0</v>
      </c>
      <c r="D2445">
        <v>-8.797100885642414E-3</v>
      </c>
      <c r="E2445">
        <v>2</v>
      </c>
      <c r="F2445">
        <v>0</v>
      </c>
      <c r="G2445">
        <v>-3.3158274482581987E-3</v>
      </c>
      <c r="H2445">
        <v>0</v>
      </c>
      <c r="I2445">
        <v>0.45939723473739119</v>
      </c>
      <c r="J2445">
        <v>0.86261975553049253</v>
      </c>
      <c r="K2445">
        <v>270.51811599999996</v>
      </c>
      <c r="L2445" s="22">
        <v>0</v>
      </c>
      <c r="M2445">
        <f t="shared" si="114"/>
        <v>-1.9956025735170202</v>
      </c>
      <c r="N2445">
        <f t="shared" si="115"/>
        <v>0.11966539727723335</v>
      </c>
      <c r="O2445">
        <f t="shared" si="116"/>
        <v>-0.1274532134123518</v>
      </c>
      <c r="P2445">
        <f>IF(N2445&gt;'Confusion Matrix'!$F$1,1,0)</f>
        <v>0</v>
      </c>
    </row>
    <row r="2446" spans="2:16" x14ac:dyDescent="0.35">
      <c r="B2446">
        <v>6.9188733510000002</v>
      </c>
      <c r="C2446">
        <v>1</v>
      </c>
      <c r="D2446">
        <v>-0.34176655167778192</v>
      </c>
      <c r="E2446">
        <v>1</v>
      </c>
      <c r="F2446">
        <v>0</v>
      </c>
      <c r="G2446">
        <v>-1.3815541801724358E-2</v>
      </c>
      <c r="H2446">
        <v>0</v>
      </c>
      <c r="I2446">
        <v>-0.11806901442064656</v>
      </c>
      <c r="J2446">
        <v>0.87218849108255625</v>
      </c>
      <c r="K2446">
        <v>306.71952680000004</v>
      </c>
      <c r="L2446" s="22">
        <v>0</v>
      </c>
      <c r="M2446">
        <f t="shared" si="114"/>
        <v>-1.1338123004953102</v>
      </c>
      <c r="N2446">
        <f t="shared" si="115"/>
        <v>0.24345824072828995</v>
      </c>
      <c r="O2446">
        <f t="shared" si="116"/>
        <v>-0.27899754665368204</v>
      </c>
      <c r="P2446">
        <f>IF(N2446&gt;'Confusion Matrix'!$F$1,1,0)</f>
        <v>1</v>
      </c>
    </row>
    <row r="2447" spans="2:16" x14ac:dyDescent="0.35">
      <c r="B2447">
        <v>5.2729775669999999</v>
      </c>
      <c r="C2447">
        <v>1</v>
      </c>
      <c r="D2447">
        <v>-0.34176655167778192</v>
      </c>
      <c r="E2447">
        <v>2</v>
      </c>
      <c r="F2447">
        <v>0</v>
      </c>
      <c r="G2447">
        <v>-3.3158274482581987E-3</v>
      </c>
      <c r="H2447">
        <v>4</v>
      </c>
      <c r="I2447">
        <v>-0.32619350995114088</v>
      </c>
      <c r="J2447">
        <v>0.80514999164228374</v>
      </c>
      <c r="K2447">
        <v>310.8033259</v>
      </c>
      <c r="L2447" s="22">
        <v>1</v>
      </c>
      <c r="M2447">
        <f t="shared" si="114"/>
        <v>-0.77513300223819037</v>
      </c>
      <c r="N2447">
        <f t="shared" si="115"/>
        <v>0.31536978223437045</v>
      </c>
      <c r="O2447">
        <f t="shared" si="116"/>
        <v>-1.154009416797112</v>
      </c>
      <c r="P2447">
        <f>IF(N2447&gt;'Confusion Matrix'!$F$1,1,0)</f>
        <v>1</v>
      </c>
    </row>
    <row r="2448" spans="2:16" x14ac:dyDescent="0.35">
      <c r="B2448">
        <v>3.804131972</v>
      </c>
      <c r="C2448">
        <v>0</v>
      </c>
      <c r="D2448">
        <v>-8.797100885642414E-3</v>
      </c>
      <c r="E2448">
        <v>1</v>
      </c>
      <c r="F2448">
        <v>0</v>
      </c>
      <c r="G2448">
        <v>-1.5559842121176297E-2</v>
      </c>
      <c r="H2448">
        <v>0</v>
      </c>
      <c r="I2448">
        <v>0.45939723473739119</v>
      </c>
      <c r="J2448">
        <v>1.4182554292835139</v>
      </c>
      <c r="K2448">
        <v>288.45824990000006</v>
      </c>
      <c r="L2448" s="22">
        <v>0</v>
      </c>
      <c r="M2448">
        <f t="shared" si="114"/>
        <v>-2.044733223760316</v>
      </c>
      <c r="N2448">
        <f t="shared" si="115"/>
        <v>0.11458564243953437</v>
      </c>
      <c r="O2448">
        <f t="shared" si="116"/>
        <v>-0.12169954291262988</v>
      </c>
      <c r="P2448">
        <f>IF(N2448&gt;'Confusion Matrix'!$F$1,1,0)</f>
        <v>0</v>
      </c>
    </row>
    <row r="2449" spans="2:16" x14ac:dyDescent="0.35">
      <c r="B2449">
        <v>4.5163664270000003</v>
      </c>
      <c r="C2449">
        <v>1</v>
      </c>
      <c r="D2449">
        <v>0.53061747949891069</v>
      </c>
      <c r="E2449">
        <v>4</v>
      </c>
      <c r="F2449">
        <v>0</v>
      </c>
      <c r="G2449">
        <v>-3.3158274482581987E-3</v>
      </c>
      <c r="H2449">
        <v>0</v>
      </c>
      <c r="I2449">
        <v>0.45939723473739119</v>
      </c>
      <c r="J2449">
        <v>1.2048039684004144</v>
      </c>
      <c r="K2449">
        <v>165.57964079999999</v>
      </c>
      <c r="L2449" s="22">
        <v>0</v>
      </c>
      <c r="M2449">
        <f t="shared" si="114"/>
        <v>-2.6765805211656661</v>
      </c>
      <c r="N2449">
        <f t="shared" si="115"/>
        <v>6.4369511682274463E-2</v>
      </c>
      <c r="O2449">
        <f t="shared" si="116"/>
        <v>-6.6534657887999976E-2</v>
      </c>
      <c r="P2449">
        <f>IF(N2449&gt;'Confusion Matrix'!$F$1,1,0)</f>
        <v>0</v>
      </c>
    </row>
    <row r="2450" spans="2:16" x14ac:dyDescent="0.35">
      <c r="B2450">
        <v>5.5609228360000005</v>
      </c>
      <c r="C2450">
        <v>0</v>
      </c>
      <c r="D2450">
        <v>-8.797100885642414E-3</v>
      </c>
      <c r="E2450">
        <v>2</v>
      </c>
      <c r="F2450">
        <v>0</v>
      </c>
      <c r="G2450">
        <v>-1.5559842121176297E-2</v>
      </c>
      <c r="H2450">
        <v>3</v>
      </c>
      <c r="I2450">
        <v>0.45939723473739119</v>
      </c>
      <c r="J2450">
        <v>0.8359023200083836</v>
      </c>
      <c r="K2450">
        <v>217.09813039999995</v>
      </c>
      <c r="L2450" s="22">
        <v>0</v>
      </c>
      <c r="M2450">
        <f t="shared" si="114"/>
        <v>-2.0324608879040014</v>
      </c>
      <c r="N2450">
        <f t="shared" si="115"/>
        <v>0.11583664321072915</v>
      </c>
      <c r="O2450">
        <f t="shared" si="116"/>
        <v>-0.12311344066852639</v>
      </c>
      <c r="P2450">
        <f>IF(N2450&gt;'Confusion Matrix'!$F$1,1,0)</f>
        <v>0</v>
      </c>
    </row>
    <row r="2451" spans="2:16" x14ac:dyDescent="0.35">
      <c r="B2451">
        <v>4.2157663460000006</v>
      </c>
      <c r="C2451">
        <v>1</v>
      </c>
      <c r="D2451">
        <v>-8.797100885642414E-3</v>
      </c>
      <c r="E2451">
        <v>2</v>
      </c>
      <c r="F2451">
        <v>0</v>
      </c>
      <c r="G2451">
        <v>-1.3815541801724358E-2</v>
      </c>
      <c r="H2451">
        <v>0</v>
      </c>
      <c r="I2451">
        <v>-0.32619350995114088</v>
      </c>
      <c r="J2451">
        <v>0.90715452141426611</v>
      </c>
      <c r="K2451">
        <v>276.33944359999998</v>
      </c>
      <c r="L2451" s="22">
        <v>1</v>
      </c>
      <c r="M2451">
        <f t="shared" si="114"/>
        <v>-1.2080973746334289</v>
      </c>
      <c r="N2451">
        <f t="shared" si="115"/>
        <v>0.23003787170801265</v>
      </c>
      <c r="O2451">
        <f t="shared" si="116"/>
        <v>-1.4695113240137907</v>
      </c>
      <c r="P2451">
        <f>IF(N2451&gt;'Confusion Matrix'!$F$1,1,0)</f>
        <v>1</v>
      </c>
    </row>
    <row r="2452" spans="2:16" x14ac:dyDescent="0.35">
      <c r="B2452">
        <v>4.9022498360000002</v>
      </c>
      <c r="C2452">
        <v>1</v>
      </c>
      <c r="D2452">
        <v>0.53061747949891069</v>
      </c>
      <c r="E2452">
        <v>2</v>
      </c>
      <c r="F2452">
        <v>1</v>
      </c>
      <c r="G2452">
        <v>8.1564403801012528E-2</v>
      </c>
      <c r="H2452">
        <v>2</v>
      </c>
      <c r="I2452">
        <v>-0.11806901442064656</v>
      </c>
      <c r="J2452">
        <v>0.80864675498354188</v>
      </c>
      <c r="K2452">
        <v>195.85616030000006</v>
      </c>
      <c r="L2452" s="22">
        <v>0</v>
      </c>
      <c r="M2452">
        <f t="shared" si="114"/>
        <v>-1.8654864292115905</v>
      </c>
      <c r="N2452">
        <f t="shared" si="115"/>
        <v>0.13406484464981669</v>
      </c>
      <c r="O2452">
        <f t="shared" si="116"/>
        <v>-0.14394525157174354</v>
      </c>
      <c r="P2452">
        <f>IF(N2452&gt;'Confusion Matrix'!$F$1,1,0)</f>
        <v>0</v>
      </c>
    </row>
    <row r="2453" spans="2:16" x14ac:dyDescent="0.35">
      <c r="B2453">
        <v>2.6623886689999998</v>
      </c>
      <c r="C2453">
        <v>1</v>
      </c>
      <c r="D2453">
        <v>-8.797100885642414E-3</v>
      </c>
      <c r="E2453">
        <v>2</v>
      </c>
      <c r="F2453">
        <v>1</v>
      </c>
      <c r="G2453">
        <v>-3.3158274482581987E-3</v>
      </c>
      <c r="H2453">
        <v>0</v>
      </c>
      <c r="I2453">
        <v>0.20360252914997359</v>
      </c>
      <c r="J2453">
        <v>1.3618267570083324</v>
      </c>
      <c r="K2453">
        <v>257.61494370000003</v>
      </c>
      <c r="L2453" s="22">
        <v>0</v>
      </c>
      <c r="M2453">
        <f t="shared" si="114"/>
        <v>-1.9720484193137953</v>
      </c>
      <c r="N2453">
        <f t="shared" si="115"/>
        <v>0.12216903654989932</v>
      </c>
      <c r="O2453">
        <f t="shared" si="116"/>
        <v>-0.13030122842655395</v>
      </c>
      <c r="P2453">
        <f>IF(N2453&gt;'Confusion Matrix'!$F$1,1,0)</f>
        <v>0</v>
      </c>
    </row>
    <row r="2454" spans="2:16" x14ac:dyDescent="0.35">
      <c r="B2454">
        <v>3.9705674830000004</v>
      </c>
      <c r="C2454">
        <v>1</v>
      </c>
      <c r="D2454">
        <v>0.53061747949891069</v>
      </c>
      <c r="E2454">
        <v>3</v>
      </c>
      <c r="F2454">
        <v>0</v>
      </c>
      <c r="G2454">
        <v>-4.6681885592470503E-2</v>
      </c>
      <c r="H2454">
        <v>3</v>
      </c>
      <c r="I2454">
        <v>0.45939723473739119</v>
      </c>
      <c r="J2454">
        <v>0.94502025316666793</v>
      </c>
      <c r="K2454">
        <v>182.28299770000001</v>
      </c>
      <c r="L2454" s="22">
        <v>0</v>
      </c>
      <c r="M2454">
        <f t="shared" si="114"/>
        <v>-2.4110354376930299</v>
      </c>
      <c r="N2454">
        <f t="shared" si="115"/>
        <v>8.2335050766761828E-2</v>
      </c>
      <c r="O2454">
        <f t="shared" si="116"/>
        <v>-8.5922934031470471E-2</v>
      </c>
      <c r="P2454">
        <f>IF(N2454&gt;'Confusion Matrix'!$F$1,1,0)</f>
        <v>0</v>
      </c>
    </row>
    <row r="2455" spans="2:16" x14ac:dyDescent="0.35">
      <c r="B2455">
        <v>5.1021977019999998</v>
      </c>
      <c r="C2455">
        <v>1</v>
      </c>
      <c r="D2455">
        <v>0.53061747949891069</v>
      </c>
      <c r="E2455">
        <v>1</v>
      </c>
      <c r="F2455">
        <v>0</v>
      </c>
      <c r="G2455">
        <v>-1.3815541801724358E-2</v>
      </c>
      <c r="H2455">
        <v>1</v>
      </c>
      <c r="I2455">
        <v>-0.11806901442064656</v>
      </c>
      <c r="J2455">
        <v>0.9602200563650366</v>
      </c>
      <c r="K2455">
        <v>139.41348249999999</v>
      </c>
      <c r="L2455" s="22">
        <v>0</v>
      </c>
      <c r="M2455">
        <f t="shared" si="114"/>
        <v>-2.0704927101311923</v>
      </c>
      <c r="N2455">
        <f t="shared" si="115"/>
        <v>0.11199802696388361</v>
      </c>
      <c r="O2455">
        <f t="shared" si="116"/>
        <v>-0.11878131410491692</v>
      </c>
      <c r="P2455">
        <f>IF(N2455&gt;'Confusion Matrix'!$F$1,1,0)</f>
        <v>0</v>
      </c>
    </row>
    <row r="2456" spans="2:16" x14ac:dyDescent="0.35">
      <c r="B2456">
        <v>2.8324943729999998</v>
      </c>
      <c r="C2456">
        <v>0</v>
      </c>
      <c r="D2456">
        <v>0.53061747949891069</v>
      </c>
      <c r="E2456">
        <v>3</v>
      </c>
      <c r="F2456">
        <v>1</v>
      </c>
      <c r="G2456">
        <v>-3.3158274482581987E-3</v>
      </c>
      <c r="H2456">
        <v>0</v>
      </c>
      <c r="I2456">
        <v>0.45939723473739119</v>
      </c>
      <c r="J2456">
        <v>1.3861845776030428</v>
      </c>
      <c r="K2456">
        <v>198.59191299999998</v>
      </c>
      <c r="L2456" s="22">
        <v>0</v>
      </c>
      <c r="M2456">
        <f t="shared" si="114"/>
        <v>-2.6047313376618151</v>
      </c>
      <c r="N2456">
        <f t="shared" si="115"/>
        <v>6.8834539542183451E-2</v>
      </c>
      <c r="O2456">
        <f t="shared" si="116"/>
        <v>-7.1318294125625001E-2</v>
      </c>
      <c r="P2456">
        <f>IF(N2456&gt;'Confusion Matrix'!$F$1,1,0)</f>
        <v>0</v>
      </c>
    </row>
    <row r="2457" spans="2:16" x14ac:dyDescent="0.35">
      <c r="B2457">
        <v>6.0719448140000001</v>
      </c>
      <c r="C2457">
        <v>0</v>
      </c>
      <c r="D2457">
        <v>-8.797100885642414E-3</v>
      </c>
      <c r="E2457">
        <v>3</v>
      </c>
      <c r="F2457">
        <v>0</v>
      </c>
      <c r="G2457">
        <v>8.1564403801012528E-2</v>
      </c>
      <c r="H2457">
        <v>1</v>
      </c>
      <c r="I2457">
        <v>-0.32619350995114088</v>
      </c>
      <c r="J2457">
        <v>0.99195204889093713</v>
      </c>
      <c r="K2457">
        <v>245.27245219999998</v>
      </c>
      <c r="L2457" s="22">
        <v>0</v>
      </c>
      <c r="M2457">
        <f t="shared" si="114"/>
        <v>-1.3084110623965246</v>
      </c>
      <c r="N2457">
        <f t="shared" si="115"/>
        <v>0.21275285234697588</v>
      </c>
      <c r="O2457">
        <f t="shared" si="116"/>
        <v>-0.23921304218568798</v>
      </c>
      <c r="P2457">
        <f>IF(N2457&gt;'Confusion Matrix'!$F$1,1,0)</f>
        <v>1</v>
      </c>
    </row>
    <row r="2458" spans="2:16" x14ac:dyDescent="0.35">
      <c r="B2458">
        <v>7.7060254629999996</v>
      </c>
      <c r="C2458">
        <v>0</v>
      </c>
      <c r="D2458">
        <v>-8.797100885642414E-3</v>
      </c>
      <c r="E2458">
        <v>2</v>
      </c>
      <c r="F2458">
        <v>0</v>
      </c>
      <c r="G2458">
        <v>-1.3815541801724358E-2</v>
      </c>
      <c r="H2458">
        <v>0</v>
      </c>
      <c r="I2458">
        <v>0.20360252914997359</v>
      </c>
      <c r="J2458">
        <v>0.93833964963113192</v>
      </c>
      <c r="K2458">
        <v>215.03450629999998</v>
      </c>
      <c r="L2458" s="22">
        <v>0</v>
      </c>
      <c r="M2458">
        <f t="shared" si="114"/>
        <v>-1.8890171355789858</v>
      </c>
      <c r="N2458">
        <f t="shared" si="115"/>
        <v>0.13135657563185008</v>
      </c>
      <c r="O2458">
        <f t="shared" si="116"/>
        <v>-0.14082256661487438</v>
      </c>
      <c r="P2458">
        <f>IF(N2458&gt;'Confusion Matrix'!$F$1,1,0)</f>
        <v>0</v>
      </c>
    </row>
    <row r="2459" spans="2:16" x14ac:dyDescent="0.35">
      <c r="B2459">
        <v>3.364959416</v>
      </c>
      <c r="C2459">
        <v>1</v>
      </c>
      <c r="D2459">
        <v>-8.797100885642414E-3</v>
      </c>
      <c r="E2459">
        <v>2</v>
      </c>
      <c r="F2459">
        <v>0</v>
      </c>
      <c r="G2459">
        <v>8.1564403801012528E-2</v>
      </c>
      <c r="H2459">
        <v>1</v>
      </c>
      <c r="I2459">
        <v>0.20360252914997359</v>
      </c>
      <c r="J2459">
        <v>1.2273313367057856</v>
      </c>
      <c r="K2459">
        <v>249.24643900000001</v>
      </c>
      <c r="L2459" s="22">
        <v>1</v>
      </c>
      <c r="M2459">
        <f t="shared" si="114"/>
        <v>-1.9583569591127514</v>
      </c>
      <c r="N2459">
        <f t="shared" si="115"/>
        <v>0.12364497230829087</v>
      </c>
      <c r="O2459">
        <f t="shared" si="116"/>
        <v>-2.0903409465102762</v>
      </c>
      <c r="P2459">
        <f>IF(N2459&gt;'Confusion Matrix'!$F$1,1,0)</f>
        <v>0</v>
      </c>
    </row>
    <row r="2460" spans="2:16" x14ac:dyDescent="0.35">
      <c r="B2460">
        <v>4.6302561739999994</v>
      </c>
      <c r="C2460">
        <v>0</v>
      </c>
      <c r="D2460">
        <v>-0.34176655167778192</v>
      </c>
      <c r="E2460">
        <v>0</v>
      </c>
      <c r="F2460">
        <v>0</v>
      </c>
      <c r="G2460">
        <v>-1.5559842121176297E-2</v>
      </c>
      <c r="H2460">
        <v>1</v>
      </c>
      <c r="I2460">
        <v>-8.7036653585432347E-2</v>
      </c>
      <c r="J2460">
        <v>1.1574104217154704</v>
      </c>
      <c r="K2460">
        <v>341.79991819999998</v>
      </c>
      <c r="L2460" s="22">
        <v>0</v>
      </c>
      <c r="M2460">
        <f t="shared" si="114"/>
        <v>-1.0634772308229823</v>
      </c>
      <c r="N2460">
        <f t="shared" si="115"/>
        <v>0.2566455123333517</v>
      </c>
      <c r="O2460">
        <f t="shared" si="116"/>
        <v>-0.29658224485665485</v>
      </c>
      <c r="P2460">
        <f>IF(N2460&gt;'Confusion Matrix'!$F$1,1,0)</f>
        <v>1</v>
      </c>
    </row>
    <row r="2461" spans="2:16" x14ac:dyDescent="0.35">
      <c r="B2461">
        <v>6.2336862359999996</v>
      </c>
      <c r="C2461">
        <v>0</v>
      </c>
      <c r="D2461">
        <v>-8.797100885642414E-3</v>
      </c>
      <c r="E2461">
        <v>2</v>
      </c>
      <c r="F2461">
        <v>0</v>
      </c>
      <c r="G2461">
        <v>8.1564403801012528E-2</v>
      </c>
      <c r="H2461">
        <v>1</v>
      </c>
      <c r="I2461">
        <v>-0.32619350995114088</v>
      </c>
      <c r="J2461">
        <v>0.92233189918928737</v>
      </c>
      <c r="K2461">
        <v>282.73127069999998</v>
      </c>
      <c r="L2461" s="22">
        <v>0</v>
      </c>
      <c r="M2461">
        <f t="shared" si="114"/>
        <v>-1.1426468393860671</v>
      </c>
      <c r="N2461">
        <f t="shared" si="115"/>
        <v>0.24183472960107585</v>
      </c>
      <c r="O2461">
        <f t="shared" si="116"/>
        <v>-0.27685388227882712</v>
      </c>
      <c r="P2461">
        <f>IF(N2461&gt;'Confusion Matrix'!$F$1,1,0)</f>
        <v>1</v>
      </c>
    </row>
    <row r="2462" spans="2:16" x14ac:dyDescent="0.35">
      <c r="B2462">
        <v>5.5994404270000002</v>
      </c>
      <c r="C2462">
        <v>1</v>
      </c>
      <c r="D2462">
        <v>-8.797100885642414E-3</v>
      </c>
      <c r="E2462">
        <v>2</v>
      </c>
      <c r="F2462">
        <v>0</v>
      </c>
      <c r="G2462">
        <v>-1.5559842121176297E-2</v>
      </c>
      <c r="H2462">
        <v>2</v>
      </c>
      <c r="I2462">
        <v>0.20360252914997359</v>
      </c>
      <c r="J2462">
        <v>1.01938818359001</v>
      </c>
      <c r="K2462">
        <v>297.57957980000003</v>
      </c>
      <c r="L2462" s="22">
        <v>0</v>
      </c>
      <c r="M2462">
        <f t="shared" si="114"/>
        <v>-1.5832795384066491</v>
      </c>
      <c r="N2462">
        <f t="shared" si="115"/>
        <v>0.17033152073779578</v>
      </c>
      <c r="O2462">
        <f t="shared" si="116"/>
        <v>-0.18672908055759543</v>
      </c>
      <c r="P2462">
        <f>IF(N2462&gt;'Confusion Matrix'!$F$1,1,0)</f>
        <v>0</v>
      </c>
    </row>
    <row r="2463" spans="2:16" x14ac:dyDescent="0.35">
      <c r="B2463">
        <v>6.2124475960000005</v>
      </c>
      <c r="C2463">
        <v>1</v>
      </c>
      <c r="D2463">
        <v>-8.797100885642414E-3</v>
      </c>
      <c r="E2463">
        <v>1</v>
      </c>
      <c r="F2463">
        <v>0</v>
      </c>
      <c r="G2463">
        <v>8.1564403801012528E-2</v>
      </c>
      <c r="H2463">
        <v>1</v>
      </c>
      <c r="I2463">
        <v>0.20360252914997359</v>
      </c>
      <c r="J2463">
        <v>0.82317521765377955</v>
      </c>
      <c r="K2463">
        <v>283.83955209999999</v>
      </c>
      <c r="L2463" s="22">
        <v>1</v>
      </c>
      <c r="M2463">
        <f t="shared" si="114"/>
        <v>-1.6765533582123664</v>
      </c>
      <c r="N2463">
        <f t="shared" si="115"/>
        <v>0.15755240064873866</v>
      </c>
      <c r="O2463">
        <f t="shared" si="116"/>
        <v>-1.8479971735179899</v>
      </c>
      <c r="P2463">
        <f>IF(N2463&gt;'Confusion Matrix'!$F$1,1,0)</f>
        <v>0</v>
      </c>
    </row>
    <row r="2464" spans="2:16" x14ac:dyDescent="0.35">
      <c r="B2464">
        <v>5.535814663</v>
      </c>
      <c r="C2464">
        <v>1</v>
      </c>
      <c r="D2464">
        <v>0.53061747949891069</v>
      </c>
      <c r="E2464">
        <v>3</v>
      </c>
      <c r="F2464">
        <v>0</v>
      </c>
      <c r="G2464">
        <v>8.1564403801012528E-2</v>
      </c>
      <c r="H2464">
        <v>0</v>
      </c>
      <c r="I2464">
        <v>-8.7036653585432347E-2</v>
      </c>
      <c r="J2464">
        <v>1.104448757806977</v>
      </c>
      <c r="K2464">
        <v>160.31642839999995</v>
      </c>
      <c r="L2464" s="22">
        <v>0</v>
      </c>
      <c r="M2464">
        <f t="shared" si="114"/>
        <v>-2.1569508384234064</v>
      </c>
      <c r="N2464">
        <f t="shared" si="115"/>
        <v>0.10368347760635239</v>
      </c>
      <c r="O2464">
        <f t="shared" si="116"/>
        <v>-0.10946166678934148</v>
      </c>
      <c r="P2464">
        <f>IF(N2464&gt;'Confusion Matrix'!$F$1,1,0)</f>
        <v>0</v>
      </c>
    </row>
    <row r="2465" spans="2:16" x14ac:dyDescent="0.35">
      <c r="B2465">
        <v>4.9220770819999995</v>
      </c>
      <c r="C2465">
        <v>1</v>
      </c>
      <c r="D2465">
        <v>0.53061747949891069</v>
      </c>
      <c r="E2465">
        <v>2</v>
      </c>
      <c r="F2465">
        <v>1</v>
      </c>
      <c r="G2465">
        <v>-1.5559842121176297E-2</v>
      </c>
      <c r="H2465">
        <v>2</v>
      </c>
      <c r="I2465">
        <v>-0.32619350995114088</v>
      </c>
      <c r="J2465">
        <v>1.1627963832444508</v>
      </c>
      <c r="K2465">
        <v>193.89251290000004</v>
      </c>
      <c r="L2465" s="22">
        <v>0</v>
      </c>
      <c r="M2465">
        <f t="shared" si="114"/>
        <v>-1.6854092754314856</v>
      </c>
      <c r="N2465">
        <f t="shared" si="115"/>
        <v>0.15638051953758067</v>
      </c>
      <c r="O2465">
        <f t="shared" si="116"/>
        <v>-0.17005373858341991</v>
      </c>
      <c r="P2465">
        <f>IF(N2465&gt;'Confusion Matrix'!$F$1,1,0)</f>
        <v>0</v>
      </c>
    </row>
    <row r="2466" spans="2:16" x14ac:dyDescent="0.35">
      <c r="B2466">
        <v>4.0580138689999998</v>
      </c>
      <c r="C2466">
        <v>0</v>
      </c>
      <c r="D2466">
        <v>-8.797100885642414E-3</v>
      </c>
      <c r="E2466">
        <v>3</v>
      </c>
      <c r="F2466">
        <v>0</v>
      </c>
      <c r="G2466">
        <v>-3.3158274482581987E-3</v>
      </c>
      <c r="H2466">
        <v>1</v>
      </c>
      <c r="I2466">
        <v>0.20360252914997359</v>
      </c>
      <c r="J2466">
        <v>0.77464160263568582</v>
      </c>
      <c r="K2466">
        <v>227.95575989999998</v>
      </c>
      <c r="L2466" s="22">
        <v>0</v>
      </c>
      <c r="M2466">
        <f t="shared" si="114"/>
        <v>-1.8349900754897119</v>
      </c>
      <c r="N2466">
        <f t="shared" si="115"/>
        <v>0.13764488562443469</v>
      </c>
      <c r="O2466">
        <f t="shared" si="116"/>
        <v>-0.14808812752008041</v>
      </c>
      <c r="P2466">
        <f>IF(N2466&gt;'Confusion Matrix'!$F$1,1,0)</f>
        <v>0</v>
      </c>
    </row>
    <row r="2467" spans="2:16" x14ac:dyDescent="0.35">
      <c r="B2467">
        <v>7.8587484400000003</v>
      </c>
      <c r="C2467">
        <v>1</v>
      </c>
      <c r="D2467">
        <v>-8.797100885642414E-3</v>
      </c>
      <c r="E2467">
        <v>2</v>
      </c>
      <c r="F2467">
        <v>0</v>
      </c>
      <c r="G2467">
        <v>-1.5559842121176297E-2</v>
      </c>
      <c r="H2467">
        <v>1</v>
      </c>
      <c r="I2467">
        <v>-0.32619350995114088</v>
      </c>
      <c r="J2467">
        <v>0.80212951783961162</v>
      </c>
      <c r="K2467">
        <v>209.38285250000001</v>
      </c>
      <c r="L2467" s="22">
        <v>0</v>
      </c>
      <c r="M2467">
        <f t="shared" si="114"/>
        <v>-1.3345249663973855</v>
      </c>
      <c r="N2467">
        <f t="shared" si="115"/>
        <v>0.20841186773008449</v>
      </c>
      <c r="O2467">
        <f t="shared" si="116"/>
        <v>-0.23371405744554843</v>
      </c>
      <c r="P2467">
        <f>IF(N2467&gt;'Confusion Matrix'!$F$1,1,0)</f>
        <v>0</v>
      </c>
    </row>
    <row r="2468" spans="2:16" x14ac:dyDescent="0.35">
      <c r="B2468">
        <v>4.5417861109999995</v>
      </c>
      <c r="C2468">
        <v>0</v>
      </c>
      <c r="D2468">
        <v>-0.34176655167778192</v>
      </c>
      <c r="E2468">
        <v>3</v>
      </c>
      <c r="F2468">
        <v>0</v>
      </c>
      <c r="G2468">
        <v>8.1564403801012528E-2</v>
      </c>
      <c r="H2468">
        <v>1</v>
      </c>
      <c r="I2468">
        <v>-8.7036653585432347E-2</v>
      </c>
      <c r="J2468">
        <v>1.3939309560762361</v>
      </c>
      <c r="K2468">
        <v>344.60567430000003</v>
      </c>
      <c r="L2468" s="22">
        <v>0</v>
      </c>
      <c r="M2468">
        <f t="shared" si="114"/>
        <v>-1.1843689320822945</v>
      </c>
      <c r="N2468">
        <f t="shared" si="115"/>
        <v>0.23426756011582847</v>
      </c>
      <c r="O2468">
        <f t="shared" si="116"/>
        <v>-0.26692246544969661</v>
      </c>
      <c r="P2468">
        <f>IF(N2468&gt;'Confusion Matrix'!$F$1,1,0)</f>
        <v>1</v>
      </c>
    </row>
    <row r="2469" spans="2:16" x14ac:dyDescent="0.35">
      <c r="B2469">
        <v>4.481277639</v>
      </c>
      <c r="C2469">
        <v>1</v>
      </c>
      <c r="D2469">
        <v>-8.797100885642414E-3</v>
      </c>
      <c r="E2469">
        <v>2</v>
      </c>
      <c r="F2469">
        <v>1</v>
      </c>
      <c r="G2469">
        <v>-4.6681885592470503E-2</v>
      </c>
      <c r="H2469">
        <v>0</v>
      </c>
      <c r="I2469">
        <v>-0.11806901442064656</v>
      </c>
      <c r="J2469">
        <v>0.86026154917289654</v>
      </c>
      <c r="K2469">
        <v>213.59081430000003</v>
      </c>
      <c r="L2469" s="22">
        <v>0</v>
      </c>
      <c r="M2469">
        <f t="shared" si="114"/>
        <v>-1.6363508054353524</v>
      </c>
      <c r="N2469">
        <f t="shared" si="115"/>
        <v>0.16296222090439594</v>
      </c>
      <c r="O2469">
        <f t="shared" si="116"/>
        <v>-0.1778860731963354</v>
      </c>
      <c r="P2469">
        <f>IF(N2469&gt;'Confusion Matrix'!$F$1,1,0)</f>
        <v>0</v>
      </c>
    </row>
    <row r="2470" spans="2:16" x14ac:dyDescent="0.35">
      <c r="B2470">
        <v>3.8746063249999998</v>
      </c>
      <c r="C2470">
        <v>1</v>
      </c>
      <c r="D2470">
        <v>-8.797100885642414E-3</v>
      </c>
      <c r="E2470">
        <v>3</v>
      </c>
      <c r="F2470">
        <v>4</v>
      </c>
      <c r="G2470">
        <v>-4.6681885592470503E-2</v>
      </c>
      <c r="H2470">
        <v>0</v>
      </c>
      <c r="I2470">
        <v>0.20360252914997359</v>
      </c>
      <c r="J2470">
        <v>1.3051407882063992</v>
      </c>
      <c r="K2470">
        <v>203.01878420000003</v>
      </c>
      <c r="L2470" s="22">
        <v>0</v>
      </c>
      <c r="M2470">
        <f t="shared" si="114"/>
        <v>-2.1716990908931559</v>
      </c>
      <c r="N2470">
        <f t="shared" si="115"/>
        <v>0.10232086424340987</v>
      </c>
      <c r="O2470">
        <f t="shared" si="116"/>
        <v>-0.1079425843782064</v>
      </c>
      <c r="P2470">
        <f>IF(N2470&gt;'Confusion Matrix'!$F$1,1,0)</f>
        <v>0</v>
      </c>
    </row>
    <row r="2471" spans="2:16" x14ac:dyDescent="0.35">
      <c r="B2471">
        <v>4.3168543140000004</v>
      </c>
      <c r="C2471">
        <v>1</v>
      </c>
      <c r="D2471">
        <v>-0.34176655167778192</v>
      </c>
      <c r="E2471">
        <v>0</v>
      </c>
      <c r="F2471">
        <v>0</v>
      </c>
      <c r="G2471">
        <v>-1.5559842121176297E-2</v>
      </c>
      <c r="H2471">
        <v>0</v>
      </c>
      <c r="I2471">
        <v>-8.7036653585432347E-2</v>
      </c>
      <c r="J2471">
        <v>1.3956907161449321</v>
      </c>
      <c r="K2471">
        <v>361.98735939999995</v>
      </c>
      <c r="L2471" s="22">
        <v>0</v>
      </c>
      <c r="M2471">
        <f t="shared" si="114"/>
        <v>-1.1206052880214854</v>
      </c>
      <c r="N2471">
        <f t="shared" si="115"/>
        <v>0.24589902609968994</v>
      </c>
      <c r="O2471">
        <f t="shared" si="116"/>
        <v>-0.2822290023006791</v>
      </c>
      <c r="P2471">
        <f>IF(N2471&gt;'Confusion Matrix'!$F$1,1,0)</f>
        <v>1</v>
      </c>
    </row>
    <row r="2472" spans="2:16" x14ac:dyDescent="0.35">
      <c r="B2472">
        <v>4.0497476089999997</v>
      </c>
      <c r="C2472">
        <v>0</v>
      </c>
      <c r="D2472">
        <v>-8.797100885642414E-3</v>
      </c>
      <c r="E2472">
        <v>2</v>
      </c>
      <c r="F2472">
        <v>0</v>
      </c>
      <c r="G2472">
        <v>-3.3158274482581987E-3</v>
      </c>
      <c r="H2472">
        <v>0</v>
      </c>
      <c r="I2472">
        <v>0.20360252914997359</v>
      </c>
      <c r="J2472">
        <v>1.1571163745083652</v>
      </c>
      <c r="K2472">
        <v>211.7381623</v>
      </c>
      <c r="L2472" s="22">
        <v>0</v>
      </c>
      <c r="M2472">
        <f t="shared" si="114"/>
        <v>-2.0244412456796126</v>
      </c>
      <c r="N2472">
        <f t="shared" si="115"/>
        <v>0.11666053694009414</v>
      </c>
      <c r="O2472">
        <f t="shared" si="116"/>
        <v>-0.12404570938095481</v>
      </c>
      <c r="P2472">
        <f>IF(N2472&gt;'Confusion Matrix'!$F$1,1,0)</f>
        <v>0</v>
      </c>
    </row>
    <row r="2473" spans="2:16" x14ac:dyDescent="0.35">
      <c r="B2473">
        <v>5.6947665809999997</v>
      </c>
      <c r="C2473">
        <v>1</v>
      </c>
      <c r="D2473">
        <v>-0.34176655167778192</v>
      </c>
      <c r="E2473">
        <v>0</v>
      </c>
      <c r="F2473">
        <v>3</v>
      </c>
      <c r="G2473">
        <v>-1.5559842121176297E-2</v>
      </c>
      <c r="H2473">
        <v>4</v>
      </c>
      <c r="I2473">
        <v>-8.7036653585432347E-2</v>
      </c>
      <c r="J2473">
        <v>1.1606212437313592</v>
      </c>
      <c r="K2473">
        <v>321.20368210000004</v>
      </c>
      <c r="L2473" s="22">
        <v>0</v>
      </c>
      <c r="M2473">
        <f t="shared" si="114"/>
        <v>-1.0899425832633782</v>
      </c>
      <c r="N2473">
        <f t="shared" si="115"/>
        <v>0.25162909049301135</v>
      </c>
      <c r="O2473">
        <f t="shared" si="116"/>
        <v>-0.28985655558487938</v>
      </c>
      <c r="P2473">
        <f>IF(N2473&gt;'Confusion Matrix'!$F$1,1,0)</f>
        <v>1</v>
      </c>
    </row>
    <row r="2474" spans="2:16" x14ac:dyDescent="0.35">
      <c r="B2474">
        <v>10.18311098</v>
      </c>
      <c r="C2474">
        <v>0</v>
      </c>
      <c r="D2474">
        <v>-0.34176655167778192</v>
      </c>
      <c r="E2474">
        <v>5</v>
      </c>
      <c r="F2474">
        <v>1</v>
      </c>
      <c r="G2474">
        <v>8.1564403801012528E-2</v>
      </c>
      <c r="H2474">
        <v>0</v>
      </c>
      <c r="I2474">
        <v>0.45939723473739119</v>
      </c>
      <c r="J2474">
        <v>0.83921394540276328</v>
      </c>
      <c r="K2474">
        <v>348.50026779999996</v>
      </c>
      <c r="L2474" s="22">
        <v>0</v>
      </c>
      <c r="M2474">
        <f t="shared" si="114"/>
        <v>-1.5507962921501326</v>
      </c>
      <c r="N2474">
        <f t="shared" si="115"/>
        <v>0.1749712885935695</v>
      </c>
      <c r="O2474">
        <f t="shared" si="116"/>
        <v>-0.19233709154825707</v>
      </c>
      <c r="P2474">
        <f>IF(N2474&gt;'Confusion Matrix'!$F$1,1,0)</f>
        <v>0</v>
      </c>
    </row>
    <row r="2475" spans="2:16" x14ac:dyDescent="0.35">
      <c r="B2475">
        <v>4.3039993269999997</v>
      </c>
      <c r="C2475">
        <v>1</v>
      </c>
      <c r="D2475">
        <v>0.53061747949891069</v>
      </c>
      <c r="E2475">
        <v>2</v>
      </c>
      <c r="F2475">
        <v>0</v>
      </c>
      <c r="G2475">
        <v>-1.3815541801724358E-2</v>
      </c>
      <c r="H2475">
        <v>2</v>
      </c>
      <c r="I2475">
        <v>-0.32619350995114088</v>
      </c>
      <c r="J2475">
        <v>0.88778381702567588</v>
      </c>
      <c r="K2475">
        <v>183.68408920000002</v>
      </c>
      <c r="L2475" s="22">
        <v>0</v>
      </c>
      <c r="M2475">
        <f t="shared" si="114"/>
        <v>-1.6532524487396767</v>
      </c>
      <c r="N2475">
        <f t="shared" si="115"/>
        <v>0.16066985620771274</v>
      </c>
      <c r="O2475">
        <f t="shared" si="116"/>
        <v>-0.1751511531417918</v>
      </c>
      <c r="P2475">
        <f>IF(N2475&gt;'Confusion Matrix'!$F$1,1,0)</f>
        <v>0</v>
      </c>
    </row>
    <row r="2476" spans="2:16" x14ac:dyDescent="0.35">
      <c r="B2476">
        <v>3.7746496870000001</v>
      </c>
      <c r="C2476">
        <v>0</v>
      </c>
      <c r="D2476">
        <v>-0.34176655167778192</v>
      </c>
      <c r="E2476">
        <v>2</v>
      </c>
      <c r="F2476">
        <v>1</v>
      </c>
      <c r="G2476">
        <v>-4.6681885592470503E-2</v>
      </c>
      <c r="H2476">
        <v>1</v>
      </c>
      <c r="I2476">
        <v>0.20360252914997359</v>
      </c>
      <c r="J2476">
        <v>0.77581586049842077</v>
      </c>
      <c r="K2476">
        <v>300.35245239999995</v>
      </c>
      <c r="L2476" s="22">
        <v>1</v>
      </c>
      <c r="M2476">
        <f t="shared" si="114"/>
        <v>-1.4407026468311273</v>
      </c>
      <c r="N2476">
        <f t="shared" si="115"/>
        <v>0.19143656325692646</v>
      </c>
      <c r="O2476">
        <f t="shared" si="116"/>
        <v>-1.6531987876068532</v>
      </c>
      <c r="P2476">
        <f>IF(N2476&gt;'Confusion Matrix'!$F$1,1,0)</f>
        <v>0</v>
      </c>
    </row>
    <row r="2477" spans="2:16" x14ac:dyDescent="0.35">
      <c r="B2477">
        <v>6.1481019909999999</v>
      </c>
      <c r="C2477">
        <v>0</v>
      </c>
      <c r="D2477">
        <v>-8.797100885642414E-3</v>
      </c>
      <c r="E2477">
        <v>4</v>
      </c>
      <c r="F2477">
        <v>1</v>
      </c>
      <c r="G2477">
        <v>8.1564403801012528E-2</v>
      </c>
      <c r="H2477">
        <v>0</v>
      </c>
      <c r="I2477">
        <v>0.20360252914997359</v>
      </c>
      <c r="J2477">
        <v>0.88738409040488542</v>
      </c>
      <c r="K2477">
        <v>285.79733699999997</v>
      </c>
      <c r="L2477" s="22">
        <v>1</v>
      </c>
      <c r="M2477">
        <f t="shared" si="114"/>
        <v>-1.7197798795822772</v>
      </c>
      <c r="N2477">
        <f t="shared" si="115"/>
        <v>0.15189951872889179</v>
      </c>
      <c r="O2477">
        <f t="shared" si="116"/>
        <v>-1.8845360377271552</v>
      </c>
      <c r="P2477">
        <f>IF(N2477&gt;'Confusion Matrix'!$F$1,1,0)</f>
        <v>0</v>
      </c>
    </row>
    <row r="2478" spans="2:16" x14ac:dyDescent="0.35">
      <c r="B2478">
        <v>5.7840250619999996</v>
      </c>
      <c r="C2478">
        <v>0</v>
      </c>
      <c r="D2478">
        <v>-8.797100885642414E-3</v>
      </c>
      <c r="E2478">
        <v>1</v>
      </c>
      <c r="F2478">
        <v>0</v>
      </c>
      <c r="G2478">
        <v>-4.6681885592470503E-2</v>
      </c>
      <c r="H2478">
        <v>2</v>
      </c>
      <c r="I2478">
        <v>-0.32619350995114088</v>
      </c>
      <c r="J2478">
        <v>1.0515763145564323</v>
      </c>
      <c r="K2478">
        <v>200.51977290000002</v>
      </c>
      <c r="L2478" s="22">
        <v>1</v>
      </c>
      <c r="M2478">
        <f t="shared" si="114"/>
        <v>-1.3691610137090364</v>
      </c>
      <c r="N2478">
        <f t="shared" si="115"/>
        <v>0.20275543110850167</v>
      </c>
      <c r="O2478">
        <f t="shared" si="116"/>
        <v>-1.5957547991271286</v>
      </c>
      <c r="P2478">
        <f>IF(N2478&gt;'Confusion Matrix'!$F$1,1,0)</f>
        <v>0</v>
      </c>
    </row>
    <row r="2479" spans="2:16" x14ac:dyDescent="0.35">
      <c r="B2479">
        <v>5.2091502849999998</v>
      </c>
      <c r="C2479">
        <v>1</v>
      </c>
      <c r="D2479">
        <v>-8.797100885642414E-3</v>
      </c>
      <c r="E2479">
        <v>1</v>
      </c>
      <c r="F2479">
        <v>0</v>
      </c>
      <c r="G2479">
        <v>-4.6681885592470503E-2</v>
      </c>
      <c r="H2479">
        <v>2</v>
      </c>
      <c r="I2479">
        <v>0.20360252914997359</v>
      </c>
      <c r="J2479">
        <v>0.89337035493112105</v>
      </c>
      <c r="K2479">
        <v>265.26191359999996</v>
      </c>
      <c r="L2479" s="22">
        <v>0</v>
      </c>
      <c r="M2479">
        <f t="shared" si="114"/>
        <v>-1.6593998571668465</v>
      </c>
      <c r="N2479">
        <f t="shared" si="115"/>
        <v>0.1598425754291013</v>
      </c>
      <c r="O2479">
        <f t="shared" si="116"/>
        <v>-0.1741659945004253</v>
      </c>
      <c r="P2479">
        <f>IF(N2479&gt;'Confusion Matrix'!$F$1,1,0)</f>
        <v>0</v>
      </c>
    </row>
    <row r="2480" spans="2:16" x14ac:dyDescent="0.35">
      <c r="B2480">
        <v>9.3315279899999997</v>
      </c>
      <c r="C2480">
        <v>1</v>
      </c>
      <c r="D2480">
        <v>-8.797100885642414E-3</v>
      </c>
      <c r="E2480">
        <v>2</v>
      </c>
      <c r="F2480">
        <v>0</v>
      </c>
      <c r="G2480">
        <v>-4.6681885592470503E-2</v>
      </c>
      <c r="H2480">
        <v>1</v>
      </c>
      <c r="I2480">
        <v>-0.11806901442064656</v>
      </c>
      <c r="J2480">
        <v>0.76942286436843244</v>
      </c>
      <c r="K2480">
        <v>259.00826870000003</v>
      </c>
      <c r="L2480" s="22">
        <v>0</v>
      </c>
      <c r="M2480">
        <f t="shared" si="114"/>
        <v>-1.3010055109630003</v>
      </c>
      <c r="N2480">
        <f t="shared" si="115"/>
        <v>0.21399583974643524</v>
      </c>
      <c r="O2480">
        <f t="shared" si="116"/>
        <v>-0.24079319362347143</v>
      </c>
      <c r="P2480">
        <f>IF(N2480&gt;'Confusion Matrix'!$F$1,1,0)</f>
        <v>1</v>
      </c>
    </row>
    <row r="2481" spans="2:16" x14ac:dyDescent="0.35">
      <c r="B2481">
        <v>3.3693495199999997</v>
      </c>
      <c r="C2481">
        <v>1</v>
      </c>
      <c r="D2481">
        <v>-8.797100885642414E-3</v>
      </c>
      <c r="E2481">
        <v>5</v>
      </c>
      <c r="F2481">
        <v>0</v>
      </c>
      <c r="G2481">
        <v>-4.6681885592470503E-2</v>
      </c>
      <c r="H2481">
        <v>1</v>
      </c>
      <c r="I2481">
        <v>0.20360252914997359</v>
      </c>
      <c r="J2481">
        <v>0.88803232856649439</v>
      </c>
      <c r="K2481">
        <v>260.10434529999998</v>
      </c>
      <c r="L2481" s="22">
        <v>0</v>
      </c>
      <c r="M2481">
        <f t="shared" si="114"/>
        <v>-1.7627241734649084</v>
      </c>
      <c r="N2481">
        <f t="shared" si="115"/>
        <v>0.14644948450187839</v>
      </c>
      <c r="O2481">
        <f t="shared" si="116"/>
        <v>-0.15835055220954206</v>
      </c>
      <c r="P2481">
        <f>IF(N2481&gt;'Confusion Matrix'!$F$1,1,0)</f>
        <v>0</v>
      </c>
    </row>
    <row r="2482" spans="2:16" x14ac:dyDescent="0.35">
      <c r="B2482">
        <v>6.9876134990000009</v>
      </c>
      <c r="C2482">
        <v>0</v>
      </c>
      <c r="D2482">
        <v>-8.797100885642414E-3</v>
      </c>
      <c r="E2482">
        <v>0</v>
      </c>
      <c r="F2482">
        <v>2</v>
      </c>
      <c r="G2482">
        <v>-4.6681885592470503E-2</v>
      </c>
      <c r="H2482">
        <v>2</v>
      </c>
      <c r="I2482">
        <v>-8.7036653585432347E-2</v>
      </c>
      <c r="J2482">
        <v>0.86429765124592206</v>
      </c>
      <c r="K2482">
        <v>232.62006150000002</v>
      </c>
      <c r="L2482" s="22">
        <v>0</v>
      </c>
      <c r="M2482">
        <f t="shared" si="114"/>
        <v>-1.4518521401785565</v>
      </c>
      <c r="N2482">
        <f t="shared" si="115"/>
        <v>0.18971668349328605</v>
      </c>
      <c r="O2482">
        <f t="shared" si="116"/>
        <v>-0.21037131900705192</v>
      </c>
      <c r="P2482">
        <f>IF(N2482&gt;'Confusion Matrix'!$F$1,1,0)</f>
        <v>0</v>
      </c>
    </row>
    <row r="2483" spans="2:16" x14ac:dyDescent="0.35">
      <c r="B2483">
        <v>5.1672744449999994</v>
      </c>
      <c r="C2483">
        <v>1</v>
      </c>
      <c r="D2483">
        <v>-8.797100885642414E-3</v>
      </c>
      <c r="E2483">
        <v>0</v>
      </c>
      <c r="F2483">
        <v>0</v>
      </c>
      <c r="G2483">
        <v>-4.6681885592470503E-2</v>
      </c>
      <c r="H2483">
        <v>1</v>
      </c>
      <c r="I2483">
        <v>-8.7036653585432347E-2</v>
      </c>
      <c r="J2483">
        <v>0.79175372095027174</v>
      </c>
      <c r="K2483">
        <v>261.31672079999998</v>
      </c>
      <c r="L2483" s="22">
        <v>1</v>
      </c>
      <c r="M2483">
        <f t="shared" si="114"/>
        <v>-1.3942473929019046</v>
      </c>
      <c r="N2483">
        <f t="shared" si="115"/>
        <v>0.1987305503979129</v>
      </c>
      <c r="O2483">
        <f t="shared" si="116"/>
        <v>-1.6158053898694047</v>
      </c>
      <c r="P2483">
        <f>IF(N2483&gt;'Confusion Matrix'!$F$1,1,0)</f>
        <v>0</v>
      </c>
    </row>
    <row r="2484" spans="2:16" x14ac:dyDescent="0.35">
      <c r="B2484">
        <v>5.8221691059999996</v>
      </c>
      <c r="C2484">
        <v>1</v>
      </c>
      <c r="D2484">
        <v>-8.797100885642414E-3</v>
      </c>
      <c r="E2484">
        <v>2</v>
      </c>
      <c r="F2484">
        <v>0</v>
      </c>
      <c r="G2484">
        <v>8.1564403801012528E-2</v>
      </c>
      <c r="H2484">
        <v>1</v>
      </c>
      <c r="I2484">
        <v>-8.7036653585432347E-2</v>
      </c>
      <c r="J2484">
        <v>1.3017600006137644</v>
      </c>
      <c r="K2484">
        <v>244.29369629999997</v>
      </c>
      <c r="L2484" s="22">
        <v>0</v>
      </c>
      <c r="M2484">
        <f t="shared" si="114"/>
        <v>-1.6601480570247551</v>
      </c>
      <c r="N2484">
        <f t="shared" si="115"/>
        <v>0.15974212305096155</v>
      </c>
      <c r="O2484">
        <f t="shared" si="116"/>
        <v>-0.17404643789061758</v>
      </c>
      <c r="P2484">
        <f>IF(N2484&gt;'Confusion Matrix'!$F$1,1,0)</f>
        <v>0</v>
      </c>
    </row>
    <row r="2485" spans="2:16" x14ac:dyDescent="0.35">
      <c r="B2485">
        <v>8.9703581739999994</v>
      </c>
      <c r="C2485">
        <v>1</v>
      </c>
      <c r="D2485">
        <v>-8.797100885642414E-3</v>
      </c>
      <c r="E2485">
        <v>2</v>
      </c>
      <c r="F2485">
        <v>0</v>
      </c>
      <c r="G2485">
        <v>8.1564403801012528E-2</v>
      </c>
      <c r="H2485">
        <v>0</v>
      </c>
      <c r="I2485">
        <v>-8.7036653585432347E-2</v>
      </c>
      <c r="J2485">
        <v>0.89057458744010243</v>
      </c>
      <c r="K2485">
        <v>275.17790630000002</v>
      </c>
      <c r="L2485" s="22">
        <v>1</v>
      </c>
      <c r="M2485">
        <f t="shared" si="114"/>
        <v>-1.4281766892866121</v>
      </c>
      <c r="N2485">
        <f t="shared" si="115"/>
        <v>0.19338293614256852</v>
      </c>
      <c r="O2485">
        <f t="shared" si="116"/>
        <v>-1.64308293076261</v>
      </c>
      <c r="P2485">
        <f>IF(N2485&gt;'Confusion Matrix'!$F$1,1,0)</f>
        <v>0</v>
      </c>
    </row>
    <row r="2486" spans="2:16" x14ac:dyDescent="0.35">
      <c r="B2486">
        <v>4.6603800629999999</v>
      </c>
      <c r="C2486">
        <v>1</v>
      </c>
      <c r="D2486">
        <v>-8.797100885642414E-3</v>
      </c>
      <c r="E2486">
        <v>3</v>
      </c>
      <c r="F2486">
        <v>0</v>
      </c>
      <c r="G2486">
        <v>-4.6681885592470503E-2</v>
      </c>
      <c r="H2486">
        <v>1</v>
      </c>
      <c r="I2486">
        <v>-0.11806901442064656</v>
      </c>
      <c r="J2486">
        <v>0.82611612485563068</v>
      </c>
      <c r="K2486">
        <v>232.4090205</v>
      </c>
      <c r="L2486" s="22">
        <v>0</v>
      </c>
      <c r="M2486">
        <f t="shared" si="114"/>
        <v>-1.5006549445048707</v>
      </c>
      <c r="N2486">
        <f t="shared" si="115"/>
        <v>0.18232786147378877</v>
      </c>
      <c r="O2486">
        <f t="shared" si="116"/>
        <v>-0.20129383137230897</v>
      </c>
      <c r="P2486">
        <f>IF(N2486&gt;'Confusion Matrix'!$F$1,1,0)</f>
        <v>0</v>
      </c>
    </row>
    <row r="2487" spans="2:16" x14ac:dyDescent="0.35">
      <c r="B2487">
        <v>5.314063795</v>
      </c>
      <c r="C2487">
        <v>0</v>
      </c>
      <c r="D2487">
        <v>-8.797100885642414E-3</v>
      </c>
      <c r="E2487">
        <v>1</v>
      </c>
      <c r="F2487">
        <v>0</v>
      </c>
      <c r="G2487">
        <v>8.1564403801012528E-2</v>
      </c>
      <c r="H2487">
        <v>1</v>
      </c>
      <c r="I2487">
        <v>-8.7036653585432347E-2</v>
      </c>
      <c r="J2487">
        <v>0.78577609473354093</v>
      </c>
      <c r="K2487">
        <v>234.30784840000001</v>
      </c>
      <c r="L2487" s="22">
        <v>0</v>
      </c>
      <c r="M2487">
        <f t="shared" si="114"/>
        <v>-1.5474732754068097</v>
      </c>
      <c r="N2487">
        <f t="shared" si="115"/>
        <v>0.17545150534625303</v>
      </c>
      <c r="O2487">
        <f t="shared" si="116"/>
        <v>-0.19291932166696288</v>
      </c>
      <c r="P2487">
        <f>IF(N2487&gt;'Confusion Matrix'!$F$1,1,0)</f>
        <v>0</v>
      </c>
    </row>
    <row r="2488" spans="2:16" x14ac:dyDescent="0.35">
      <c r="B2488">
        <v>5.1986871319999999</v>
      </c>
      <c r="C2488">
        <v>0</v>
      </c>
      <c r="D2488">
        <v>0.53061747949891069</v>
      </c>
      <c r="E2488">
        <v>0</v>
      </c>
      <c r="F2488">
        <v>0</v>
      </c>
      <c r="G2488">
        <v>8.1564403801012528E-2</v>
      </c>
      <c r="H2488">
        <v>0</v>
      </c>
      <c r="I2488">
        <v>-8.7036653585432347E-2</v>
      </c>
      <c r="J2488">
        <v>1.2098019500512616</v>
      </c>
      <c r="K2488">
        <v>155.10570810000002</v>
      </c>
      <c r="L2488" s="22">
        <v>0</v>
      </c>
      <c r="M2488">
        <f t="shared" si="114"/>
        <v>-2.165299340091817</v>
      </c>
      <c r="N2488">
        <f t="shared" si="115"/>
        <v>0.10291018755041693</v>
      </c>
      <c r="O2488">
        <f t="shared" si="116"/>
        <v>-0.10859929657369637</v>
      </c>
      <c r="P2488">
        <f>IF(N2488&gt;'Confusion Matrix'!$F$1,1,0)</f>
        <v>0</v>
      </c>
    </row>
    <row r="2489" spans="2:16" x14ac:dyDescent="0.35">
      <c r="B2489">
        <v>4.4297221129999995</v>
      </c>
      <c r="C2489">
        <v>1</v>
      </c>
      <c r="D2489">
        <v>-8.797100885642414E-3</v>
      </c>
      <c r="E2489">
        <v>1</v>
      </c>
      <c r="F2489">
        <v>0</v>
      </c>
      <c r="G2489">
        <v>-3.3158274482581987E-3</v>
      </c>
      <c r="H2489">
        <v>3</v>
      </c>
      <c r="I2489">
        <v>-0.11806901442064656</v>
      </c>
      <c r="J2489">
        <v>0.99764813960464338</v>
      </c>
      <c r="K2489">
        <v>269.06254750000005</v>
      </c>
      <c r="L2489" s="22">
        <v>0</v>
      </c>
      <c r="M2489">
        <f t="shared" si="114"/>
        <v>-1.348988346743486</v>
      </c>
      <c r="N2489">
        <f t="shared" si="115"/>
        <v>0.20603581394197773</v>
      </c>
      <c r="O2489">
        <f t="shared" si="116"/>
        <v>-0.23071692447266998</v>
      </c>
      <c r="P2489">
        <f>IF(N2489&gt;'Confusion Matrix'!$F$1,1,0)</f>
        <v>0</v>
      </c>
    </row>
    <row r="2490" spans="2:16" x14ac:dyDescent="0.35">
      <c r="B2490">
        <v>5.466168422</v>
      </c>
      <c r="C2490">
        <v>0</v>
      </c>
      <c r="D2490">
        <v>-8.797100885642414E-3</v>
      </c>
      <c r="E2490">
        <v>4</v>
      </c>
      <c r="F2490">
        <v>0</v>
      </c>
      <c r="G2490">
        <v>8.1564403801012528E-2</v>
      </c>
      <c r="H2490">
        <v>1</v>
      </c>
      <c r="I2490">
        <v>0.20360252914997359</v>
      </c>
      <c r="J2490">
        <v>0.90225598485958969</v>
      </c>
      <c r="K2490">
        <v>259.20827589999999</v>
      </c>
      <c r="L2490" s="22">
        <v>0</v>
      </c>
      <c r="M2490">
        <f t="shared" si="114"/>
        <v>-1.7804545799312335</v>
      </c>
      <c r="N2490">
        <f t="shared" si="115"/>
        <v>0.14424701175452681</v>
      </c>
      <c r="O2490">
        <f t="shared" si="116"/>
        <v>-0.1557735096171175</v>
      </c>
      <c r="P2490">
        <f>IF(N2490&gt;'Confusion Matrix'!$F$1,1,0)</f>
        <v>0</v>
      </c>
    </row>
    <row r="2491" spans="2:16" x14ac:dyDescent="0.35">
      <c r="B2491">
        <v>4.274715563</v>
      </c>
      <c r="C2491">
        <v>0</v>
      </c>
      <c r="D2491">
        <v>-8.797100885642414E-3</v>
      </c>
      <c r="E2491">
        <v>1</v>
      </c>
      <c r="F2491">
        <v>0</v>
      </c>
      <c r="G2491">
        <v>-4.6681885592470503E-2</v>
      </c>
      <c r="H2491">
        <v>2</v>
      </c>
      <c r="I2491">
        <v>-0.11806901442064656</v>
      </c>
      <c r="J2491">
        <v>1.1785772776573391</v>
      </c>
      <c r="K2491">
        <v>238.05878370000005</v>
      </c>
      <c r="L2491" s="22">
        <v>0</v>
      </c>
      <c r="M2491">
        <f t="shared" si="114"/>
        <v>-1.4920425301338256</v>
      </c>
      <c r="N2491">
        <f t="shared" si="115"/>
        <v>0.18361535272986798</v>
      </c>
      <c r="O2491">
        <f t="shared" si="116"/>
        <v>-0.20286965362487319</v>
      </c>
      <c r="P2491">
        <f>IF(N2491&gt;'Confusion Matrix'!$F$1,1,0)</f>
        <v>0</v>
      </c>
    </row>
    <row r="2492" spans="2:16" x14ac:dyDescent="0.35">
      <c r="B2492">
        <v>2.248321303</v>
      </c>
      <c r="C2492">
        <v>1</v>
      </c>
      <c r="D2492">
        <v>-8.797100885642414E-3</v>
      </c>
      <c r="E2492">
        <v>8</v>
      </c>
      <c r="F2492">
        <v>0</v>
      </c>
      <c r="G2492">
        <v>8.1564403801012528E-2</v>
      </c>
      <c r="H2492">
        <v>0</v>
      </c>
      <c r="I2492">
        <v>0.45939723473739119</v>
      </c>
      <c r="J2492">
        <v>0.94314378606410421</v>
      </c>
      <c r="K2492">
        <v>201.77821779999999</v>
      </c>
      <c r="L2492" s="22">
        <v>0</v>
      </c>
      <c r="M2492">
        <f t="shared" si="114"/>
        <v>-2.4075901465198792</v>
      </c>
      <c r="N2492">
        <f t="shared" si="115"/>
        <v>8.2595738018004086E-2</v>
      </c>
      <c r="O2492">
        <f t="shared" si="116"/>
        <v>-8.6207051111526822E-2</v>
      </c>
      <c r="P2492">
        <f>IF(N2492&gt;'Confusion Matrix'!$F$1,1,0)</f>
        <v>0</v>
      </c>
    </row>
    <row r="2493" spans="2:16" x14ac:dyDescent="0.35">
      <c r="B2493">
        <v>4.2549988350000003</v>
      </c>
      <c r="C2493">
        <v>0</v>
      </c>
      <c r="D2493">
        <v>-0.34176655167778192</v>
      </c>
      <c r="E2493">
        <v>0</v>
      </c>
      <c r="F2493">
        <v>1</v>
      </c>
      <c r="G2493">
        <v>-4.6681885592470503E-2</v>
      </c>
      <c r="H2493">
        <v>1</v>
      </c>
      <c r="I2493">
        <v>-8.7036653585432347E-2</v>
      </c>
      <c r="J2493">
        <v>1.1702102806803707</v>
      </c>
      <c r="K2493">
        <v>304.57925769999997</v>
      </c>
      <c r="L2493" s="22">
        <v>0</v>
      </c>
      <c r="M2493">
        <f t="shared" si="114"/>
        <v>-1.2117414944100808</v>
      </c>
      <c r="N2493">
        <f t="shared" si="115"/>
        <v>0.22939305864002882</v>
      </c>
      <c r="O2493">
        <f t="shared" si="116"/>
        <v>-0.26057683909645352</v>
      </c>
      <c r="P2493">
        <f>IF(N2493&gt;'Confusion Matrix'!$F$1,1,0)</f>
        <v>1</v>
      </c>
    </row>
    <row r="2494" spans="2:16" x14ac:dyDescent="0.35">
      <c r="B2494">
        <v>3.5691617870000001</v>
      </c>
      <c r="C2494">
        <v>0</v>
      </c>
      <c r="D2494">
        <v>-8.797100885642414E-3</v>
      </c>
      <c r="E2494">
        <v>2</v>
      </c>
      <c r="F2494">
        <v>0</v>
      </c>
      <c r="G2494">
        <v>-3.3158274482581987E-3</v>
      </c>
      <c r="H2494">
        <v>2</v>
      </c>
      <c r="I2494">
        <v>-8.7036653585432347E-2</v>
      </c>
      <c r="J2494">
        <v>1.1110194985957917</v>
      </c>
      <c r="K2494">
        <v>244.82117389999996</v>
      </c>
      <c r="L2494" s="22">
        <v>0</v>
      </c>
      <c r="M2494">
        <f t="shared" si="114"/>
        <v>-1.5250721222195431</v>
      </c>
      <c r="N2494">
        <f t="shared" si="115"/>
        <v>0.17871583756754003</v>
      </c>
      <c r="O2494">
        <f t="shared" si="116"/>
        <v>-0.19688611195721797</v>
      </c>
      <c r="P2494">
        <f>IF(N2494&gt;'Confusion Matrix'!$F$1,1,0)</f>
        <v>0</v>
      </c>
    </row>
    <row r="2495" spans="2:16" x14ac:dyDescent="0.35">
      <c r="B2495">
        <v>4.1108264750000005</v>
      </c>
      <c r="C2495">
        <v>1</v>
      </c>
      <c r="D2495">
        <v>-0.34176655167778192</v>
      </c>
      <c r="E2495">
        <v>3</v>
      </c>
      <c r="F2495">
        <v>0</v>
      </c>
      <c r="G2495">
        <v>-1.5559842121176297E-2</v>
      </c>
      <c r="H2495">
        <v>0</v>
      </c>
      <c r="I2495">
        <v>-0.11806901442064656</v>
      </c>
      <c r="J2495">
        <v>1.0363647777178431</v>
      </c>
      <c r="K2495">
        <v>375.39130179999995</v>
      </c>
      <c r="L2495" s="22">
        <v>0</v>
      </c>
      <c r="M2495">
        <f t="shared" si="114"/>
        <v>-0.96601664338584237</v>
      </c>
      <c r="N2495">
        <f t="shared" si="115"/>
        <v>0.27567518123994272</v>
      </c>
      <c r="O2495">
        <f t="shared" si="116"/>
        <v>-0.32251534251114944</v>
      </c>
      <c r="P2495">
        <f>IF(N2495&gt;'Confusion Matrix'!$F$1,1,0)</f>
        <v>1</v>
      </c>
    </row>
    <row r="2496" spans="2:16" x14ac:dyDescent="0.35">
      <c r="B2496">
        <v>7.2909440860000005</v>
      </c>
      <c r="C2496">
        <v>0</v>
      </c>
      <c r="D2496">
        <v>-8.797100885642414E-3</v>
      </c>
      <c r="E2496">
        <v>2</v>
      </c>
      <c r="F2496">
        <v>2</v>
      </c>
      <c r="G2496">
        <v>-3.3158274482581987E-3</v>
      </c>
      <c r="H2496">
        <v>1</v>
      </c>
      <c r="I2496">
        <v>-8.7036653585432347E-2</v>
      </c>
      <c r="J2496">
        <v>0.98278740317855728</v>
      </c>
      <c r="K2496">
        <v>263.57659579999995</v>
      </c>
      <c r="L2496" s="22">
        <v>0</v>
      </c>
      <c r="M2496">
        <f t="shared" si="114"/>
        <v>-1.4311669464124464</v>
      </c>
      <c r="N2496">
        <f t="shared" si="115"/>
        <v>0.19291692558133489</v>
      </c>
      <c r="O2496">
        <f t="shared" si="116"/>
        <v>-0.21432867373198555</v>
      </c>
      <c r="P2496">
        <f>IF(N2496&gt;'Confusion Matrix'!$F$1,1,0)</f>
        <v>0</v>
      </c>
    </row>
    <row r="2497" spans="2:16" x14ac:dyDescent="0.35">
      <c r="B2497">
        <v>3.0205971919999999</v>
      </c>
      <c r="C2497">
        <v>1</v>
      </c>
      <c r="D2497">
        <v>0.53061747949891069</v>
      </c>
      <c r="E2497">
        <v>0</v>
      </c>
      <c r="F2497">
        <v>0</v>
      </c>
      <c r="G2497">
        <v>-3.3158274482581987E-3</v>
      </c>
      <c r="H2497">
        <v>0</v>
      </c>
      <c r="I2497">
        <v>-0.11806901442064656</v>
      </c>
      <c r="J2497">
        <v>1.0313323693906156</v>
      </c>
      <c r="K2497">
        <v>196.36364849999995</v>
      </c>
      <c r="L2497" s="22">
        <v>0</v>
      </c>
      <c r="M2497">
        <f t="shared" si="114"/>
        <v>-1.9491522518906468</v>
      </c>
      <c r="N2497">
        <f t="shared" si="115"/>
        <v>0.12464582591342301</v>
      </c>
      <c r="O2497">
        <f t="shared" si="116"/>
        <v>-0.1331267041372963</v>
      </c>
      <c r="P2497">
        <f>IF(N2497&gt;'Confusion Matrix'!$F$1,1,0)</f>
        <v>0</v>
      </c>
    </row>
    <row r="2498" spans="2:16" x14ac:dyDescent="0.35">
      <c r="B2498">
        <v>6.1944142449999999</v>
      </c>
      <c r="C2498">
        <v>1</v>
      </c>
      <c r="D2498">
        <v>-8.797100885642414E-3</v>
      </c>
      <c r="E2498">
        <v>2</v>
      </c>
      <c r="F2498">
        <v>0</v>
      </c>
      <c r="G2498">
        <v>8.1564403801012528E-2</v>
      </c>
      <c r="H2498">
        <v>0</v>
      </c>
      <c r="I2498">
        <v>0.45939723473739119</v>
      </c>
      <c r="J2498">
        <v>1.00409942473907</v>
      </c>
      <c r="K2498">
        <v>286.3071218</v>
      </c>
      <c r="L2498" s="22">
        <v>0</v>
      </c>
      <c r="M2498">
        <f t="shared" si="114"/>
        <v>-2.0106858149071689</v>
      </c>
      <c r="N2498">
        <f t="shared" si="115"/>
        <v>0.11808553741454764</v>
      </c>
      <c r="O2498">
        <f t="shared" si="116"/>
        <v>-0.12566020887395821</v>
      </c>
      <c r="P2498">
        <f>IF(N2498&gt;'Confusion Matrix'!$F$1,1,0)</f>
        <v>0</v>
      </c>
    </row>
    <row r="2499" spans="2:16" x14ac:dyDescent="0.35">
      <c r="B2499">
        <v>4.0278895170000002</v>
      </c>
      <c r="C2499">
        <v>0</v>
      </c>
      <c r="D2499">
        <v>-8.797100885642414E-3</v>
      </c>
      <c r="E2499">
        <v>0</v>
      </c>
      <c r="F2499">
        <v>0</v>
      </c>
      <c r="G2499">
        <v>-4.6681885592470503E-2</v>
      </c>
      <c r="H2499">
        <v>1</v>
      </c>
      <c r="I2499">
        <v>0.20360252914997359</v>
      </c>
      <c r="J2499">
        <v>1.1374581119127551</v>
      </c>
      <c r="K2499">
        <v>241.15811919999999</v>
      </c>
      <c r="L2499" s="22">
        <v>0</v>
      </c>
      <c r="M2499">
        <f t="shared" si="114"/>
        <v>-1.8337942142817827</v>
      </c>
      <c r="N2499">
        <f t="shared" si="115"/>
        <v>0.1377868943994362</v>
      </c>
      <c r="O2499">
        <f t="shared" si="116"/>
        <v>-0.14825281659839884</v>
      </c>
      <c r="P2499">
        <f>IF(N2499&gt;'Confusion Matrix'!$F$1,1,0)</f>
        <v>0</v>
      </c>
    </row>
    <row r="2500" spans="2:16" x14ac:dyDescent="0.35">
      <c r="B2500">
        <v>3.6431222139999999</v>
      </c>
      <c r="C2500">
        <v>0</v>
      </c>
      <c r="D2500">
        <v>-8.797100885642414E-3</v>
      </c>
      <c r="E2500">
        <v>0</v>
      </c>
      <c r="F2500">
        <v>0</v>
      </c>
      <c r="G2500">
        <v>-1.5559842121176297E-2</v>
      </c>
      <c r="H2500">
        <v>0</v>
      </c>
      <c r="I2500">
        <v>-8.7036653585432347E-2</v>
      </c>
      <c r="J2500">
        <v>1.2572621718256747</v>
      </c>
      <c r="K2500">
        <v>276.44527870000002</v>
      </c>
      <c r="L2500" s="22">
        <v>1</v>
      </c>
      <c r="M2500">
        <f t="shared" ref="M2500:M2563" si="117">$A$1+SUMPRODUCT($B$1:$K$1,B2500:K2500)</f>
        <v>-1.5018008599454293</v>
      </c>
      <c r="N2500">
        <f t="shared" ref="N2500:N2563" si="118">1/(1+EXP(-M2500))</f>
        <v>0.18215708552913867</v>
      </c>
      <c r="O2500">
        <f t="shared" ref="O2500:O2563" si="119">IF(L2500=1,LN(N2500),LN( 1-N2500))</f>
        <v>-1.7028858568653036</v>
      </c>
      <c r="P2500">
        <f>IF(N2500&gt;'Confusion Matrix'!$F$1,1,0)</f>
        <v>0</v>
      </c>
    </row>
    <row r="2501" spans="2:16" x14ac:dyDescent="0.35">
      <c r="B2501">
        <v>4.5056221049999996</v>
      </c>
      <c r="C2501">
        <v>0</v>
      </c>
      <c r="D2501">
        <v>-8.797100885642414E-3</v>
      </c>
      <c r="E2501">
        <v>2</v>
      </c>
      <c r="F2501">
        <v>0</v>
      </c>
      <c r="G2501">
        <v>8.1564403801012528E-2</v>
      </c>
      <c r="H2501">
        <v>0</v>
      </c>
      <c r="I2501">
        <v>0.20360252914997359</v>
      </c>
      <c r="J2501">
        <v>1.3728532264469613</v>
      </c>
      <c r="K2501">
        <v>292.97010990000001</v>
      </c>
      <c r="L2501" s="22">
        <v>0</v>
      </c>
      <c r="M2501">
        <f t="shared" si="117"/>
        <v>-1.8136306828527438</v>
      </c>
      <c r="N2501">
        <f t="shared" si="118"/>
        <v>0.14019989712889472</v>
      </c>
      <c r="O2501">
        <f t="shared" si="119"/>
        <v>-0.15105535527457423</v>
      </c>
      <c r="P2501">
        <f>IF(N2501&gt;'Confusion Matrix'!$F$1,1,0)</f>
        <v>0</v>
      </c>
    </row>
    <row r="2502" spans="2:16" x14ac:dyDescent="0.35">
      <c r="B2502">
        <v>4.5049685630000003</v>
      </c>
      <c r="C2502">
        <v>1</v>
      </c>
      <c r="D2502">
        <v>-8.797100885642414E-3</v>
      </c>
      <c r="E2502">
        <v>1</v>
      </c>
      <c r="F2502">
        <v>2</v>
      </c>
      <c r="G2502">
        <v>-4.6681885592470503E-2</v>
      </c>
      <c r="H2502">
        <v>0</v>
      </c>
      <c r="I2502">
        <v>-0.32619350995114088</v>
      </c>
      <c r="J2502">
        <v>1.2231110750150644</v>
      </c>
      <c r="K2502">
        <v>201.42570009999997</v>
      </c>
      <c r="L2502" s="22">
        <v>0</v>
      </c>
      <c r="M2502">
        <f t="shared" si="117"/>
        <v>-1.5736150853543502</v>
      </c>
      <c r="N2502">
        <f t="shared" si="118"/>
        <v>0.17170164325510043</v>
      </c>
      <c r="O2502">
        <f t="shared" si="119"/>
        <v>-0.18838185526869541</v>
      </c>
      <c r="P2502">
        <f>IF(N2502&gt;'Confusion Matrix'!$F$1,1,0)</f>
        <v>0</v>
      </c>
    </row>
    <row r="2503" spans="2:16" x14ac:dyDescent="0.35">
      <c r="B2503">
        <v>6.1438327169999996</v>
      </c>
      <c r="C2503">
        <v>0</v>
      </c>
      <c r="D2503">
        <v>-0.34176655167778192</v>
      </c>
      <c r="E2503">
        <v>0</v>
      </c>
      <c r="F2503">
        <v>0</v>
      </c>
      <c r="G2503">
        <v>8.1564403801012528E-2</v>
      </c>
      <c r="H2503">
        <v>1</v>
      </c>
      <c r="I2503">
        <v>-0.32619350995114088</v>
      </c>
      <c r="J2503">
        <v>0.95313784826801307</v>
      </c>
      <c r="K2503">
        <v>302.26293450000003</v>
      </c>
      <c r="L2503" s="22">
        <v>0</v>
      </c>
      <c r="M2503">
        <f t="shared" si="117"/>
        <v>-0.96132645788838422</v>
      </c>
      <c r="N2503">
        <f t="shared" si="118"/>
        <v>0.27661269452432213</v>
      </c>
      <c r="O2503">
        <f t="shared" si="119"/>
        <v>-0.32381050803437428</v>
      </c>
      <c r="P2503">
        <f>IF(N2503&gt;'Confusion Matrix'!$F$1,1,0)</f>
        <v>1</v>
      </c>
    </row>
    <row r="2504" spans="2:16" x14ac:dyDescent="0.35">
      <c r="B2504">
        <v>7.5599346629999999</v>
      </c>
      <c r="C2504">
        <v>1</v>
      </c>
      <c r="D2504">
        <v>-8.797100885642414E-3</v>
      </c>
      <c r="E2504">
        <v>4</v>
      </c>
      <c r="F2504">
        <v>0</v>
      </c>
      <c r="G2504">
        <v>-1.5559842121176297E-2</v>
      </c>
      <c r="H2504">
        <v>1</v>
      </c>
      <c r="I2504">
        <v>-0.11806901442064656</v>
      </c>
      <c r="J2504">
        <v>0.85348316865473417</v>
      </c>
      <c r="K2504">
        <v>235.35173529999997</v>
      </c>
      <c r="L2504" s="22">
        <v>1</v>
      </c>
      <c r="M2504">
        <f t="shared" si="117"/>
        <v>-1.4692221908104044</v>
      </c>
      <c r="N2504">
        <f t="shared" si="118"/>
        <v>0.18706086592089866</v>
      </c>
      <c r="O2504">
        <f t="shared" si="119"/>
        <v>-1.6763212288786806</v>
      </c>
      <c r="P2504">
        <f>IF(N2504&gt;'Confusion Matrix'!$F$1,1,0)</f>
        <v>0</v>
      </c>
    </row>
    <row r="2505" spans="2:16" x14ac:dyDescent="0.35">
      <c r="B2505">
        <v>3.609403157</v>
      </c>
      <c r="C2505">
        <v>1</v>
      </c>
      <c r="D2505">
        <v>-8.797100885642414E-3</v>
      </c>
      <c r="E2505">
        <v>1</v>
      </c>
      <c r="F2505">
        <v>0</v>
      </c>
      <c r="G2505">
        <v>-1.5559842121176297E-2</v>
      </c>
      <c r="H2505">
        <v>2</v>
      </c>
      <c r="I2505">
        <v>-0.11806901442064656</v>
      </c>
      <c r="J2505">
        <v>1.2475850519127809</v>
      </c>
      <c r="K2505">
        <v>234.58241899999996</v>
      </c>
      <c r="L2505" s="22">
        <v>0</v>
      </c>
      <c r="M2505">
        <f t="shared" si="117"/>
        <v>-1.5858852142559625</v>
      </c>
      <c r="N2505">
        <f t="shared" si="118"/>
        <v>0.16996360628042034</v>
      </c>
      <c r="O2505">
        <f t="shared" si="119"/>
        <v>-0.18628573129786735</v>
      </c>
      <c r="P2505">
        <f>IF(N2505&gt;'Confusion Matrix'!$F$1,1,0)</f>
        <v>0</v>
      </c>
    </row>
    <row r="2506" spans="2:16" x14ac:dyDescent="0.35">
      <c r="B2506">
        <v>3.1230020820000002</v>
      </c>
      <c r="C2506">
        <v>1</v>
      </c>
      <c r="D2506">
        <v>-8.797100885642414E-3</v>
      </c>
      <c r="E2506">
        <v>3</v>
      </c>
      <c r="F2506">
        <v>0</v>
      </c>
      <c r="G2506">
        <v>-1.5559842121176297E-2</v>
      </c>
      <c r="H2506">
        <v>3</v>
      </c>
      <c r="I2506">
        <v>-0.11806901442064656</v>
      </c>
      <c r="J2506">
        <v>1.3069619522591147</v>
      </c>
      <c r="K2506">
        <v>292.58997590000001</v>
      </c>
      <c r="L2506" s="22">
        <v>0</v>
      </c>
      <c r="M2506">
        <f t="shared" si="117"/>
        <v>-1.3552122772119066</v>
      </c>
      <c r="N2506">
        <f t="shared" si="118"/>
        <v>0.20501953459778199</v>
      </c>
      <c r="O2506">
        <f t="shared" si="119"/>
        <v>-0.22943773645080673</v>
      </c>
      <c r="P2506">
        <f>IF(N2506&gt;'Confusion Matrix'!$F$1,1,0)</f>
        <v>0</v>
      </c>
    </row>
    <row r="2507" spans="2:16" x14ac:dyDescent="0.35">
      <c r="B2507">
        <v>3.8766794820000001</v>
      </c>
      <c r="C2507">
        <v>1</v>
      </c>
      <c r="D2507">
        <v>-8.797100885642414E-3</v>
      </c>
      <c r="E2507">
        <v>0</v>
      </c>
      <c r="F2507">
        <v>0</v>
      </c>
      <c r="G2507">
        <v>-1.3815541801724358E-2</v>
      </c>
      <c r="H2507">
        <v>1</v>
      </c>
      <c r="I2507">
        <v>-0.11806901442064656</v>
      </c>
      <c r="J2507">
        <v>0.86988729031068246</v>
      </c>
      <c r="K2507">
        <v>242.21573720000004</v>
      </c>
      <c r="L2507" s="22">
        <v>0</v>
      </c>
      <c r="M2507">
        <f t="shared" si="117"/>
        <v>-1.4983377611352058</v>
      </c>
      <c r="N2507">
        <f t="shared" si="118"/>
        <v>0.18267357171910231</v>
      </c>
      <c r="O2507">
        <f t="shared" si="119"/>
        <v>-0.20171671889953266</v>
      </c>
      <c r="P2507">
        <f>IF(N2507&gt;'Confusion Matrix'!$F$1,1,0)</f>
        <v>0</v>
      </c>
    </row>
    <row r="2508" spans="2:16" x14ac:dyDescent="0.35">
      <c r="B2508">
        <v>3.3221011259999997</v>
      </c>
      <c r="C2508">
        <v>1</v>
      </c>
      <c r="D2508">
        <v>-8.797100885642414E-3</v>
      </c>
      <c r="E2508">
        <v>3</v>
      </c>
      <c r="F2508">
        <v>1</v>
      </c>
      <c r="G2508">
        <v>-4.6681885592470503E-2</v>
      </c>
      <c r="H2508">
        <v>0</v>
      </c>
      <c r="I2508">
        <v>0.45939723473739119</v>
      </c>
      <c r="J2508">
        <v>1.1323810029616781</v>
      </c>
      <c r="K2508">
        <v>296.74739190000003</v>
      </c>
      <c r="L2508" s="22">
        <v>1</v>
      </c>
      <c r="M2508">
        <f t="shared" si="117"/>
        <v>-1.9889005138747788</v>
      </c>
      <c r="N2508">
        <f t="shared" si="118"/>
        <v>0.12037323134161688</v>
      </c>
      <c r="O2508">
        <f t="shared" si="119"/>
        <v>-2.1171581018763219</v>
      </c>
      <c r="P2508">
        <f>IF(N2508&gt;'Confusion Matrix'!$F$1,1,0)</f>
        <v>0</v>
      </c>
    </row>
    <row r="2509" spans="2:16" x14ac:dyDescent="0.35">
      <c r="B2509">
        <v>11.97650299</v>
      </c>
      <c r="C2509">
        <v>0</v>
      </c>
      <c r="D2509">
        <v>-8.797100885642414E-3</v>
      </c>
      <c r="E2509">
        <v>2</v>
      </c>
      <c r="F2509">
        <v>1</v>
      </c>
      <c r="G2509">
        <v>-1.5559842121176297E-2</v>
      </c>
      <c r="H2509">
        <v>1</v>
      </c>
      <c r="I2509">
        <v>-8.7036653585432347E-2</v>
      </c>
      <c r="J2509">
        <v>0.78684417695786835</v>
      </c>
      <c r="K2509">
        <v>223.91040629999998</v>
      </c>
      <c r="L2509" s="22">
        <v>0</v>
      </c>
      <c r="M2509">
        <f t="shared" si="117"/>
        <v>-1.4290240662097202</v>
      </c>
      <c r="N2509">
        <f t="shared" si="118"/>
        <v>0.19325079156778954</v>
      </c>
      <c r="O2509">
        <f t="shared" si="119"/>
        <v>-0.2147424292315693</v>
      </c>
      <c r="P2509">
        <f>IF(N2509&gt;'Confusion Matrix'!$F$1,1,0)</f>
        <v>0</v>
      </c>
    </row>
    <row r="2510" spans="2:16" x14ac:dyDescent="0.35">
      <c r="B2510">
        <v>7.7500547649999989</v>
      </c>
      <c r="C2510">
        <v>0</v>
      </c>
      <c r="D2510">
        <v>-0.34176655167778192</v>
      </c>
      <c r="E2510">
        <v>1</v>
      </c>
      <c r="F2510">
        <v>0</v>
      </c>
      <c r="G2510">
        <v>8.1564403801012528E-2</v>
      </c>
      <c r="H2510">
        <v>0</v>
      </c>
      <c r="I2510">
        <v>0.20360252914997359</v>
      </c>
      <c r="J2510">
        <v>0.88606075430745701</v>
      </c>
      <c r="K2510">
        <v>315.74728570000002</v>
      </c>
      <c r="L2510" s="22">
        <v>0</v>
      </c>
      <c r="M2510">
        <f t="shared" si="117"/>
        <v>-1.4412243665409368</v>
      </c>
      <c r="N2510">
        <f t="shared" si="118"/>
        <v>0.19135581999075571</v>
      </c>
      <c r="O2510">
        <f t="shared" si="119"/>
        <v>-0.21239628561130358</v>
      </c>
      <c r="P2510">
        <f>IF(N2510&gt;'Confusion Matrix'!$F$1,1,0)</f>
        <v>0</v>
      </c>
    </row>
    <row r="2511" spans="2:16" x14ac:dyDescent="0.35">
      <c r="B2511">
        <v>2.6643155099999998</v>
      </c>
      <c r="C2511">
        <v>0</v>
      </c>
      <c r="D2511">
        <v>-8.797100885642414E-3</v>
      </c>
      <c r="E2511">
        <v>1</v>
      </c>
      <c r="F2511">
        <v>0</v>
      </c>
      <c r="G2511">
        <v>-1.5559842121176297E-2</v>
      </c>
      <c r="H2511">
        <v>1</v>
      </c>
      <c r="I2511">
        <v>0.45939723473739119</v>
      </c>
      <c r="J2511">
        <v>1.116004632274201</v>
      </c>
      <c r="K2511">
        <v>266.98027520000005</v>
      </c>
      <c r="L2511" s="22">
        <v>0</v>
      </c>
      <c r="M2511">
        <f t="shared" si="117"/>
        <v>-2.0347337364823574</v>
      </c>
      <c r="N2511">
        <f t="shared" si="118"/>
        <v>0.11560406460882904</v>
      </c>
      <c r="O2511">
        <f t="shared" si="119"/>
        <v>-0.1228504259036053</v>
      </c>
      <c r="P2511">
        <f>IF(N2511&gt;'Confusion Matrix'!$F$1,1,0)</f>
        <v>0</v>
      </c>
    </row>
    <row r="2512" spans="2:16" x14ac:dyDescent="0.35">
      <c r="B2512">
        <v>2.6354300889999998</v>
      </c>
      <c r="C2512">
        <v>0</v>
      </c>
      <c r="D2512">
        <v>-8.797100885642414E-3</v>
      </c>
      <c r="E2512">
        <v>1</v>
      </c>
      <c r="F2512">
        <v>0</v>
      </c>
      <c r="G2512">
        <v>-4.6681885592470503E-2</v>
      </c>
      <c r="H2512">
        <v>1</v>
      </c>
      <c r="I2512">
        <v>-0.32619350995114088</v>
      </c>
      <c r="J2512">
        <v>1.1445240295273871</v>
      </c>
      <c r="K2512">
        <v>262.63858300000004</v>
      </c>
      <c r="L2512" s="22">
        <v>0</v>
      </c>
      <c r="M2512">
        <f t="shared" si="117"/>
        <v>-1.2485530414097896</v>
      </c>
      <c r="N2512">
        <f t="shared" si="118"/>
        <v>0.22295071478158673</v>
      </c>
      <c r="O2512">
        <f t="shared" si="119"/>
        <v>-0.25225150048656791</v>
      </c>
      <c r="P2512">
        <f>IF(N2512&gt;'Confusion Matrix'!$F$1,1,0)</f>
        <v>1</v>
      </c>
    </row>
    <row r="2513" spans="2:16" x14ac:dyDescent="0.35">
      <c r="B2513">
        <v>5.8041717550000005</v>
      </c>
      <c r="C2513">
        <v>1</v>
      </c>
      <c r="D2513">
        <v>0.53061747949891069</v>
      </c>
      <c r="E2513">
        <v>0</v>
      </c>
      <c r="F2513">
        <v>1</v>
      </c>
      <c r="G2513">
        <v>8.1564403801012528E-2</v>
      </c>
      <c r="H2513">
        <v>3</v>
      </c>
      <c r="I2513">
        <v>-0.32619350995114088</v>
      </c>
      <c r="J2513">
        <v>0.98598031460218216</v>
      </c>
      <c r="K2513">
        <v>194.35223310000003</v>
      </c>
      <c r="L2513" s="22">
        <v>0</v>
      </c>
      <c r="M2513">
        <f t="shared" si="117"/>
        <v>-1.6427679252837357</v>
      </c>
      <c r="N2513">
        <f t="shared" si="118"/>
        <v>0.16208878231596252</v>
      </c>
      <c r="O2513">
        <f t="shared" si="119"/>
        <v>-0.17684312959711534</v>
      </c>
      <c r="P2513">
        <f>IF(N2513&gt;'Confusion Matrix'!$F$1,1,0)</f>
        <v>0</v>
      </c>
    </row>
    <row r="2514" spans="2:16" x14ac:dyDescent="0.35">
      <c r="B2514">
        <v>4.3510438240000004</v>
      </c>
      <c r="C2514">
        <v>0</v>
      </c>
      <c r="D2514">
        <v>-8.797100885642414E-3</v>
      </c>
      <c r="E2514">
        <v>4</v>
      </c>
      <c r="F2514">
        <v>0</v>
      </c>
      <c r="G2514">
        <v>-3.3158274482581987E-3</v>
      </c>
      <c r="H2514">
        <v>1</v>
      </c>
      <c r="I2514">
        <v>-0.32619350995114088</v>
      </c>
      <c r="J2514">
        <v>1.3378162646610015</v>
      </c>
      <c r="K2514">
        <v>242.99784639999996</v>
      </c>
      <c r="L2514" s="22">
        <v>0</v>
      </c>
      <c r="M2514">
        <f t="shared" si="117"/>
        <v>-1.3784441706073101</v>
      </c>
      <c r="N2514">
        <f t="shared" si="118"/>
        <v>0.20125898900760375</v>
      </c>
      <c r="O2514">
        <f t="shared" si="119"/>
        <v>-0.22471852719735283</v>
      </c>
      <c r="P2514">
        <f>IF(N2514&gt;'Confusion Matrix'!$F$1,1,0)</f>
        <v>0</v>
      </c>
    </row>
    <row r="2515" spans="2:16" x14ac:dyDescent="0.35">
      <c r="B2515">
        <v>4.4874892269999993</v>
      </c>
      <c r="C2515">
        <v>0</v>
      </c>
      <c r="D2515">
        <v>-8.797100885642414E-3</v>
      </c>
      <c r="E2515">
        <v>4</v>
      </c>
      <c r="F2515">
        <v>0</v>
      </c>
      <c r="G2515">
        <v>8.1564403801012528E-2</v>
      </c>
      <c r="H2515">
        <v>0</v>
      </c>
      <c r="I2515">
        <v>-0.11806901442064656</v>
      </c>
      <c r="J2515">
        <v>1.2976801633222061</v>
      </c>
      <c r="K2515">
        <v>202.24932550000005</v>
      </c>
      <c r="L2515" s="22">
        <v>0</v>
      </c>
      <c r="M2515">
        <f t="shared" si="117"/>
        <v>-1.825199913750561</v>
      </c>
      <c r="N2515">
        <f t="shared" si="118"/>
        <v>0.13881109361735208</v>
      </c>
      <c r="O2515">
        <f t="shared" si="119"/>
        <v>-0.14944139515565921</v>
      </c>
      <c r="P2515">
        <f>IF(N2515&gt;'Confusion Matrix'!$F$1,1,0)</f>
        <v>0</v>
      </c>
    </row>
    <row r="2516" spans="2:16" x14ac:dyDescent="0.35">
      <c r="B2516">
        <v>3.7195176740000004</v>
      </c>
      <c r="C2516">
        <v>1</v>
      </c>
      <c r="D2516">
        <v>-8.797100885642414E-3</v>
      </c>
      <c r="E2516">
        <v>3</v>
      </c>
      <c r="F2516">
        <v>0</v>
      </c>
      <c r="G2516">
        <v>-3.3158274482581987E-3</v>
      </c>
      <c r="H2516">
        <v>1</v>
      </c>
      <c r="I2516">
        <v>0.45939723473739119</v>
      </c>
      <c r="J2516">
        <v>1.2414422284581406</v>
      </c>
      <c r="K2516">
        <v>222.26544760000002</v>
      </c>
      <c r="L2516" s="22">
        <v>0</v>
      </c>
      <c r="M2516">
        <f t="shared" si="117"/>
        <v>-2.2640850778904502</v>
      </c>
      <c r="N2516">
        <f t="shared" si="118"/>
        <v>9.4141420296493708E-2</v>
      </c>
      <c r="O2516">
        <f t="shared" si="119"/>
        <v>-9.8872078165432142E-2</v>
      </c>
      <c r="P2516">
        <f>IF(N2516&gt;'Confusion Matrix'!$F$1,1,0)</f>
        <v>0</v>
      </c>
    </row>
    <row r="2517" spans="2:16" x14ac:dyDescent="0.35">
      <c r="B2517">
        <v>5.6049706690000001</v>
      </c>
      <c r="C2517">
        <v>0</v>
      </c>
      <c r="D2517">
        <v>-8.797100885642414E-3</v>
      </c>
      <c r="E2517">
        <v>1</v>
      </c>
      <c r="F2517">
        <v>0</v>
      </c>
      <c r="G2517">
        <v>8.1564403801012528E-2</v>
      </c>
      <c r="H2517">
        <v>0</v>
      </c>
      <c r="I2517">
        <v>0.20360252914997359</v>
      </c>
      <c r="J2517">
        <v>0.85849130961794873</v>
      </c>
      <c r="K2517">
        <v>222.58484999999996</v>
      </c>
      <c r="L2517" s="22">
        <v>0</v>
      </c>
      <c r="M2517">
        <f t="shared" si="117"/>
        <v>-1.9359471027261352</v>
      </c>
      <c r="N2517">
        <f t="shared" si="118"/>
        <v>0.12609378568366952</v>
      </c>
      <c r="O2517">
        <f t="shared" si="119"/>
        <v>-0.13478221535855309</v>
      </c>
      <c r="P2517">
        <f>IF(N2517&gt;'Confusion Matrix'!$F$1,1,0)</f>
        <v>0</v>
      </c>
    </row>
    <row r="2518" spans="2:16" x14ac:dyDescent="0.35">
      <c r="B2518">
        <v>5.5374805540000001</v>
      </c>
      <c r="C2518">
        <v>1</v>
      </c>
      <c r="D2518">
        <v>-8.797100885642414E-3</v>
      </c>
      <c r="E2518">
        <v>2</v>
      </c>
      <c r="F2518">
        <v>0</v>
      </c>
      <c r="G2518">
        <v>-4.6681885592470503E-2</v>
      </c>
      <c r="H2518">
        <v>1</v>
      </c>
      <c r="I2518">
        <v>0.45939723473739119</v>
      </c>
      <c r="J2518">
        <v>0.99175414386475513</v>
      </c>
      <c r="K2518">
        <v>266.59665949999999</v>
      </c>
      <c r="L2518" s="22">
        <v>0</v>
      </c>
      <c r="M2518">
        <f t="shared" si="117"/>
        <v>-1.9720227489214053</v>
      </c>
      <c r="N2518">
        <f t="shared" si="118"/>
        <v>0.12217178956607994</v>
      </c>
      <c r="O2518">
        <f t="shared" si="119"/>
        <v>-0.13030436458899541</v>
      </c>
      <c r="P2518">
        <f>IF(N2518&gt;'Confusion Matrix'!$F$1,1,0)</f>
        <v>0</v>
      </c>
    </row>
    <row r="2519" spans="2:16" x14ac:dyDescent="0.35">
      <c r="B2519">
        <v>3.6227059029999995</v>
      </c>
      <c r="C2519">
        <v>1</v>
      </c>
      <c r="D2519">
        <v>0.53061747949891069</v>
      </c>
      <c r="E2519">
        <v>3</v>
      </c>
      <c r="F2519">
        <v>0</v>
      </c>
      <c r="G2519">
        <v>-1.5559842121176297E-2</v>
      </c>
      <c r="H2519">
        <v>0</v>
      </c>
      <c r="I2519">
        <v>0.20360252914997359</v>
      </c>
      <c r="J2519">
        <v>1.4157482407701811</v>
      </c>
      <c r="K2519">
        <v>198.95470580000006</v>
      </c>
      <c r="L2519" s="22">
        <v>0</v>
      </c>
      <c r="M2519">
        <f t="shared" si="117"/>
        <v>-2.346921074752442</v>
      </c>
      <c r="N2519">
        <f t="shared" si="118"/>
        <v>8.7310813159880818E-2</v>
      </c>
      <c r="O2519">
        <f t="shared" si="119"/>
        <v>-9.135988697101291E-2</v>
      </c>
      <c r="P2519">
        <f>IF(N2519&gt;'Confusion Matrix'!$F$1,1,0)</f>
        <v>0</v>
      </c>
    </row>
    <row r="2520" spans="2:16" x14ac:dyDescent="0.35">
      <c r="B2520">
        <v>1.8450222590000001</v>
      </c>
      <c r="C2520">
        <v>1</v>
      </c>
      <c r="D2520">
        <v>-8.797100885642414E-3</v>
      </c>
      <c r="E2520">
        <v>4</v>
      </c>
      <c r="F2520">
        <v>1</v>
      </c>
      <c r="G2520">
        <v>-3.3158274482581987E-3</v>
      </c>
      <c r="H2520">
        <v>2</v>
      </c>
      <c r="I2520">
        <v>0.20360252914997359</v>
      </c>
      <c r="J2520">
        <v>0.9057069273005447</v>
      </c>
      <c r="K2520">
        <v>267.80852049999999</v>
      </c>
      <c r="L2520" s="22">
        <v>0</v>
      </c>
      <c r="M2520">
        <f t="shared" si="117"/>
        <v>-1.7665367645676984</v>
      </c>
      <c r="N2520">
        <f t="shared" si="118"/>
        <v>0.14597354497919124</v>
      </c>
      <c r="O2520">
        <f t="shared" si="119"/>
        <v>-0.1577931078972459</v>
      </c>
      <c r="P2520">
        <f>IF(N2520&gt;'Confusion Matrix'!$F$1,1,0)</f>
        <v>0</v>
      </c>
    </row>
    <row r="2521" spans="2:16" x14ac:dyDescent="0.35">
      <c r="B2521">
        <v>4.4421534620000003</v>
      </c>
      <c r="C2521">
        <v>0</v>
      </c>
      <c r="D2521">
        <v>-0.34176655167778192</v>
      </c>
      <c r="E2521">
        <v>2</v>
      </c>
      <c r="F2521">
        <v>0</v>
      </c>
      <c r="G2521">
        <v>-1.5559842121176297E-2</v>
      </c>
      <c r="H2521">
        <v>3</v>
      </c>
      <c r="I2521">
        <v>-8.7036653585432347E-2</v>
      </c>
      <c r="J2521">
        <v>1.0479828294594835</v>
      </c>
      <c r="K2521">
        <v>336.49127399999998</v>
      </c>
      <c r="L2521" s="22">
        <v>0</v>
      </c>
      <c r="M2521">
        <f t="shared" si="117"/>
        <v>-0.98931823152924303</v>
      </c>
      <c r="N2521">
        <f t="shared" si="118"/>
        <v>0.27104676071923528</v>
      </c>
      <c r="O2521">
        <f t="shared" si="119"/>
        <v>-0.31614569267855569</v>
      </c>
      <c r="P2521">
        <f>IF(N2521&gt;'Confusion Matrix'!$F$1,1,0)</f>
        <v>1</v>
      </c>
    </row>
    <row r="2522" spans="2:16" x14ac:dyDescent="0.35">
      <c r="B2522">
        <v>3.7471316469999998</v>
      </c>
      <c r="C2522">
        <v>0</v>
      </c>
      <c r="D2522">
        <v>-8.797100885642414E-3</v>
      </c>
      <c r="E2522">
        <v>1</v>
      </c>
      <c r="F2522">
        <v>1</v>
      </c>
      <c r="G2522">
        <v>-1.3815541801724358E-2</v>
      </c>
      <c r="H2522">
        <v>2</v>
      </c>
      <c r="I2522">
        <v>0.45939723473739119</v>
      </c>
      <c r="J2522">
        <v>0.99353070554128842</v>
      </c>
      <c r="K2522">
        <v>260.73935840000001</v>
      </c>
      <c r="L2522" s="22">
        <v>1</v>
      </c>
      <c r="M2522">
        <f t="shared" si="117"/>
        <v>-1.9892376310103408</v>
      </c>
      <c r="N2522">
        <f t="shared" si="118"/>
        <v>0.12033754076179672</v>
      </c>
      <c r="O2522">
        <f t="shared" si="119"/>
        <v>-2.1174546451491452</v>
      </c>
      <c r="P2522">
        <f>IF(N2522&gt;'Confusion Matrix'!$F$1,1,0)</f>
        <v>0</v>
      </c>
    </row>
    <row r="2523" spans="2:16" x14ac:dyDescent="0.35">
      <c r="B2523">
        <v>4.3600847700000003</v>
      </c>
      <c r="C2523">
        <v>1</v>
      </c>
      <c r="D2523">
        <v>-8.797100885642414E-3</v>
      </c>
      <c r="E2523">
        <v>1</v>
      </c>
      <c r="F2523">
        <v>0</v>
      </c>
      <c r="G2523">
        <v>-1.3815541801724358E-2</v>
      </c>
      <c r="H2523">
        <v>0</v>
      </c>
      <c r="I2523">
        <v>0.20360252914997359</v>
      </c>
      <c r="J2523">
        <v>1.2070446804638617</v>
      </c>
      <c r="K2523">
        <v>227.32617979999998</v>
      </c>
      <c r="L2523" s="22">
        <v>0</v>
      </c>
      <c r="M2523">
        <f t="shared" si="117"/>
        <v>-1.9936501991327145</v>
      </c>
      <c r="N2523">
        <f t="shared" si="118"/>
        <v>0.11987122408104599</v>
      </c>
      <c r="O2523">
        <f t="shared" si="119"/>
        <v>-0.12768704594445399</v>
      </c>
      <c r="P2523">
        <f>IF(N2523&gt;'Confusion Matrix'!$F$1,1,0)</f>
        <v>0</v>
      </c>
    </row>
    <row r="2524" spans="2:16" x14ac:dyDescent="0.35">
      <c r="B2524">
        <v>9.7723602159999992</v>
      </c>
      <c r="C2524">
        <v>1</v>
      </c>
      <c r="D2524">
        <v>-0.34176655167778192</v>
      </c>
      <c r="E2524">
        <v>3</v>
      </c>
      <c r="F2524">
        <v>0</v>
      </c>
      <c r="G2524">
        <v>-4.6681885592470503E-2</v>
      </c>
      <c r="H2524">
        <v>2</v>
      </c>
      <c r="I2524">
        <v>-0.32619350995114088</v>
      </c>
      <c r="J2524">
        <v>0.96986687908639813</v>
      </c>
      <c r="K2524">
        <v>330.33128590000001</v>
      </c>
      <c r="L2524" s="22">
        <v>1</v>
      </c>
      <c r="M2524">
        <f t="shared" si="117"/>
        <v>-0.7156718663302073</v>
      </c>
      <c r="N2524">
        <f t="shared" si="118"/>
        <v>0.32834677853362965</v>
      </c>
      <c r="O2524">
        <f t="shared" si="119"/>
        <v>-1.1136849774679618</v>
      </c>
      <c r="P2524">
        <f>IF(N2524&gt;'Confusion Matrix'!$F$1,1,0)</f>
        <v>1</v>
      </c>
    </row>
    <row r="2525" spans="2:16" x14ac:dyDescent="0.35">
      <c r="B2525">
        <v>7.1471542449999994</v>
      </c>
      <c r="C2525">
        <v>0</v>
      </c>
      <c r="D2525">
        <v>-8.797100885642414E-3</v>
      </c>
      <c r="E2525">
        <v>2</v>
      </c>
      <c r="F2525">
        <v>0</v>
      </c>
      <c r="G2525">
        <v>8.1564403801012528E-2</v>
      </c>
      <c r="H2525">
        <v>0</v>
      </c>
      <c r="I2525">
        <v>0.20360252914997359</v>
      </c>
      <c r="J2525">
        <v>0.77670388908753718</v>
      </c>
      <c r="K2525">
        <v>294.25511789999996</v>
      </c>
      <c r="L2525" s="22">
        <v>0</v>
      </c>
      <c r="M2525">
        <f t="shared" si="117"/>
        <v>-1.6197577005517338</v>
      </c>
      <c r="N2525">
        <f t="shared" si="118"/>
        <v>0.16523828895647499</v>
      </c>
      <c r="O2525">
        <f t="shared" si="119"/>
        <v>-0.18060897085453806</v>
      </c>
      <c r="P2525">
        <f>IF(N2525&gt;'Confusion Matrix'!$F$1,1,0)</f>
        <v>0</v>
      </c>
    </row>
    <row r="2526" spans="2:16" x14ac:dyDescent="0.35">
      <c r="B2526">
        <v>3.3704035210000001</v>
      </c>
      <c r="C2526">
        <v>0</v>
      </c>
      <c r="D2526">
        <v>-0.34176655167778192</v>
      </c>
      <c r="E2526">
        <v>0</v>
      </c>
      <c r="F2526">
        <v>0</v>
      </c>
      <c r="G2526">
        <v>-4.6681885592470503E-2</v>
      </c>
      <c r="H2526">
        <v>2</v>
      </c>
      <c r="I2526">
        <v>-8.7036653585432347E-2</v>
      </c>
      <c r="J2526">
        <v>1.3439653272306202</v>
      </c>
      <c r="K2526">
        <v>311.52942199999995</v>
      </c>
      <c r="L2526" s="22">
        <v>0</v>
      </c>
      <c r="M2526">
        <f t="shared" si="117"/>
        <v>-1.1862141390738936</v>
      </c>
      <c r="N2526">
        <f t="shared" si="118"/>
        <v>0.23393671763181662</v>
      </c>
      <c r="O2526">
        <f t="shared" si="119"/>
        <v>-0.26649049859621837</v>
      </c>
      <c r="P2526">
        <f>IF(N2526&gt;'Confusion Matrix'!$F$1,1,0)</f>
        <v>1</v>
      </c>
    </row>
    <row r="2527" spans="2:16" x14ac:dyDescent="0.35">
      <c r="B2527">
        <v>5.5551877130000005</v>
      </c>
      <c r="C2527">
        <v>1</v>
      </c>
      <c r="D2527">
        <v>-8.797100885642414E-3</v>
      </c>
      <c r="E2527">
        <v>2</v>
      </c>
      <c r="F2527">
        <v>0</v>
      </c>
      <c r="G2527">
        <v>8.1564403801012528E-2</v>
      </c>
      <c r="H2527">
        <v>0</v>
      </c>
      <c r="I2527">
        <v>0.45939723473739119</v>
      </c>
      <c r="J2527">
        <v>1.1489624802530953</v>
      </c>
      <c r="K2527">
        <v>210.66414480000003</v>
      </c>
      <c r="L2527" s="22">
        <v>0</v>
      </c>
      <c r="M2527">
        <f t="shared" si="117"/>
        <v>-2.3449123352079653</v>
      </c>
      <c r="N2527">
        <f t="shared" si="118"/>
        <v>8.7471017616879074E-2</v>
      </c>
      <c r="O2527">
        <f t="shared" si="119"/>
        <v>-9.153543251412774E-2</v>
      </c>
      <c r="P2527">
        <f>IF(N2527&gt;'Confusion Matrix'!$F$1,1,0)</f>
        <v>0</v>
      </c>
    </row>
    <row r="2528" spans="2:16" x14ac:dyDescent="0.35">
      <c r="B2528">
        <v>4.8413778550000002</v>
      </c>
      <c r="C2528">
        <v>1</v>
      </c>
      <c r="D2528">
        <v>0.53061747949891069</v>
      </c>
      <c r="E2528">
        <v>1</v>
      </c>
      <c r="F2528">
        <v>0</v>
      </c>
      <c r="G2528">
        <v>-1.3815541801724358E-2</v>
      </c>
      <c r="H2528">
        <v>2</v>
      </c>
      <c r="I2528">
        <v>-0.11806901442064656</v>
      </c>
      <c r="J2528">
        <v>1.18231462249707</v>
      </c>
      <c r="K2528">
        <v>166.35686810000004</v>
      </c>
      <c r="L2528" s="22">
        <v>0</v>
      </c>
      <c r="M2528">
        <f t="shared" si="117"/>
        <v>-1.986458683314537</v>
      </c>
      <c r="N2528">
        <f t="shared" si="118"/>
        <v>0.12063202071315987</v>
      </c>
      <c r="O2528">
        <f t="shared" si="119"/>
        <v>-0.12855183489876956</v>
      </c>
      <c r="P2528">
        <f>IF(N2528&gt;'Confusion Matrix'!$F$1,1,0)</f>
        <v>0</v>
      </c>
    </row>
    <row r="2529" spans="2:16" x14ac:dyDescent="0.35">
      <c r="B2529">
        <v>4.7807199240000005</v>
      </c>
      <c r="C2529">
        <v>0</v>
      </c>
      <c r="D2529">
        <v>-8.797100885642414E-3</v>
      </c>
      <c r="E2529">
        <v>4</v>
      </c>
      <c r="F2529">
        <v>0</v>
      </c>
      <c r="G2529">
        <v>-3.3158274482581987E-3</v>
      </c>
      <c r="H2529">
        <v>0</v>
      </c>
      <c r="I2529">
        <v>0.45939723473739119</v>
      </c>
      <c r="J2529">
        <v>1.1776765477801288</v>
      </c>
      <c r="K2529">
        <v>260.4849577</v>
      </c>
      <c r="L2529" s="22">
        <v>0</v>
      </c>
      <c r="M2529">
        <f t="shared" si="117"/>
        <v>-2.0949513671575657</v>
      </c>
      <c r="N2529">
        <f t="shared" si="118"/>
        <v>0.10958849085320656</v>
      </c>
      <c r="O2529">
        <f t="shared" si="119"/>
        <v>-0.11607155328808462</v>
      </c>
      <c r="P2529">
        <f>IF(N2529&gt;'Confusion Matrix'!$F$1,1,0)</f>
        <v>0</v>
      </c>
    </row>
    <row r="2530" spans="2:16" x14ac:dyDescent="0.35">
      <c r="B2530">
        <v>5.4801485560000005</v>
      </c>
      <c r="C2530">
        <v>1</v>
      </c>
      <c r="D2530">
        <v>-8.797100885642414E-3</v>
      </c>
      <c r="E2530">
        <v>3</v>
      </c>
      <c r="F2530">
        <v>0</v>
      </c>
      <c r="G2530">
        <v>-4.6681885592470503E-2</v>
      </c>
      <c r="H2530">
        <v>1</v>
      </c>
      <c r="I2530">
        <v>0.45939723473739119</v>
      </c>
      <c r="J2530">
        <v>1.078488261696678</v>
      </c>
      <c r="K2530">
        <v>223.42348179999999</v>
      </c>
      <c r="L2530" s="22">
        <v>0</v>
      </c>
      <c r="M2530">
        <f t="shared" si="117"/>
        <v>-2.1618621784891316</v>
      </c>
      <c r="N2530">
        <f t="shared" si="118"/>
        <v>0.10322793858604278</v>
      </c>
      <c r="O2530">
        <f t="shared" si="119"/>
        <v>-0.10895356135135698</v>
      </c>
      <c r="P2530">
        <f>IF(N2530&gt;'Confusion Matrix'!$F$1,1,0)</f>
        <v>0</v>
      </c>
    </row>
    <row r="2531" spans="2:16" x14ac:dyDescent="0.35">
      <c r="B2531">
        <v>9.6279306689999995</v>
      </c>
      <c r="C2531">
        <v>1</v>
      </c>
      <c r="D2531">
        <v>-8.797100885642414E-3</v>
      </c>
      <c r="E2531">
        <v>5</v>
      </c>
      <c r="F2531">
        <v>0</v>
      </c>
      <c r="G2531">
        <v>-1.3815541801724358E-2</v>
      </c>
      <c r="H2531">
        <v>1</v>
      </c>
      <c r="I2531">
        <v>-0.32619350995114088</v>
      </c>
      <c r="J2531">
        <v>0.83972513148972705</v>
      </c>
      <c r="K2531">
        <v>224.72403169999995</v>
      </c>
      <c r="L2531" s="22">
        <v>0</v>
      </c>
      <c r="M2531">
        <f t="shared" si="117"/>
        <v>-1.2658005761849984</v>
      </c>
      <c r="N2531">
        <f t="shared" si="118"/>
        <v>0.21997697165566726</v>
      </c>
      <c r="O2531">
        <f t="shared" si="119"/>
        <v>-0.24843183621593476</v>
      </c>
      <c r="P2531">
        <f>IF(N2531&gt;'Confusion Matrix'!$F$1,1,0)</f>
        <v>1</v>
      </c>
    </row>
    <row r="2532" spans="2:16" x14ac:dyDescent="0.35">
      <c r="B2532">
        <v>4.1220360110000005</v>
      </c>
      <c r="C2532">
        <v>1</v>
      </c>
      <c r="D2532">
        <v>0.53061747949891069</v>
      </c>
      <c r="E2532">
        <v>3</v>
      </c>
      <c r="F2532">
        <v>1</v>
      </c>
      <c r="G2532">
        <v>8.1564403801012528E-2</v>
      </c>
      <c r="H2532">
        <v>3</v>
      </c>
      <c r="I2532">
        <v>0.20360252914997359</v>
      </c>
      <c r="J2532">
        <v>0.80146494067103868</v>
      </c>
      <c r="K2532">
        <v>172.3101527</v>
      </c>
      <c r="L2532" s="22">
        <v>0</v>
      </c>
      <c r="M2532">
        <f t="shared" si="117"/>
        <v>-2.2548202533440809</v>
      </c>
      <c r="N2532">
        <f t="shared" si="118"/>
        <v>9.4934489973547392E-2</v>
      </c>
      <c r="O2532">
        <f t="shared" si="119"/>
        <v>-9.9747951132445792E-2</v>
      </c>
      <c r="P2532">
        <f>IF(N2532&gt;'Confusion Matrix'!$F$1,1,0)</f>
        <v>0</v>
      </c>
    </row>
    <row r="2533" spans="2:16" x14ac:dyDescent="0.35">
      <c r="B2533">
        <v>4.6901569399999996</v>
      </c>
      <c r="C2533">
        <v>0</v>
      </c>
      <c r="D2533">
        <v>-8.797100885642414E-3</v>
      </c>
      <c r="E2533">
        <v>0</v>
      </c>
      <c r="F2533">
        <v>0</v>
      </c>
      <c r="G2533">
        <v>-1.5559842121176297E-2</v>
      </c>
      <c r="H2533">
        <v>1</v>
      </c>
      <c r="I2533">
        <v>0.45939723473739119</v>
      </c>
      <c r="J2533">
        <v>1.2175388133174068</v>
      </c>
      <c r="K2533">
        <v>282.62764519999996</v>
      </c>
      <c r="L2533" s="22">
        <v>0</v>
      </c>
      <c r="M2533">
        <f t="shared" si="117"/>
        <v>-1.9607847060098513</v>
      </c>
      <c r="N2533">
        <f t="shared" si="118"/>
        <v>0.12338214946615232</v>
      </c>
      <c r="O2533">
        <f t="shared" si="119"/>
        <v>-0.13168412783053163</v>
      </c>
      <c r="P2533">
        <f>IF(N2533&gt;'Confusion Matrix'!$F$1,1,0)</f>
        <v>0</v>
      </c>
    </row>
    <row r="2534" spans="2:16" x14ac:dyDescent="0.35">
      <c r="B2534">
        <v>3.7034689079999996</v>
      </c>
      <c r="C2534">
        <v>0</v>
      </c>
      <c r="D2534">
        <v>-8.797100885642414E-3</v>
      </c>
      <c r="E2534">
        <v>2</v>
      </c>
      <c r="F2534">
        <v>0</v>
      </c>
      <c r="G2534">
        <v>-1.5559842121176297E-2</v>
      </c>
      <c r="H2534">
        <v>3</v>
      </c>
      <c r="I2534">
        <v>0.20360252914997359</v>
      </c>
      <c r="J2534">
        <v>0.97487744454961689</v>
      </c>
      <c r="K2534">
        <v>260.99394819999998</v>
      </c>
      <c r="L2534" s="22">
        <v>1</v>
      </c>
      <c r="M2534">
        <f t="shared" si="117"/>
        <v>-1.6735648412818147</v>
      </c>
      <c r="N2534">
        <f t="shared" si="118"/>
        <v>0.15794947150107227</v>
      </c>
      <c r="O2534">
        <f t="shared" si="119"/>
        <v>-1.8454800977284203</v>
      </c>
      <c r="P2534">
        <f>IF(N2534&gt;'Confusion Matrix'!$F$1,1,0)</f>
        <v>0</v>
      </c>
    </row>
    <row r="2535" spans="2:16" x14ac:dyDescent="0.35">
      <c r="B2535">
        <v>6.3124100850000007</v>
      </c>
      <c r="C2535">
        <v>1</v>
      </c>
      <c r="D2535">
        <v>-8.797100885642414E-3</v>
      </c>
      <c r="E2535">
        <v>0</v>
      </c>
      <c r="F2535">
        <v>1</v>
      </c>
      <c r="G2535">
        <v>-4.6681885592470503E-2</v>
      </c>
      <c r="H2535">
        <v>2</v>
      </c>
      <c r="I2535">
        <v>-8.7036653585432347E-2</v>
      </c>
      <c r="J2535">
        <v>0.92409537584724266</v>
      </c>
      <c r="K2535">
        <v>267.0384325</v>
      </c>
      <c r="L2535" s="22">
        <v>0</v>
      </c>
      <c r="M2535">
        <f t="shared" si="117"/>
        <v>-1.3620843041311224</v>
      </c>
      <c r="N2535">
        <f t="shared" si="118"/>
        <v>0.20390175707132902</v>
      </c>
      <c r="O2535">
        <f t="shared" si="119"/>
        <v>-0.22803267998880802</v>
      </c>
      <c r="P2535">
        <f>IF(N2535&gt;'Confusion Matrix'!$F$1,1,0)</f>
        <v>0</v>
      </c>
    </row>
    <row r="2536" spans="2:16" x14ac:dyDescent="0.35">
      <c r="B2536">
        <v>3.6694053099999997</v>
      </c>
      <c r="C2536">
        <v>1</v>
      </c>
      <c r="D2536">
        <v>-8.797100885642414E-3</v>
      </c>
      <c r="E2536">
        <v>2</v>
      </c>
      <c r="F2536">
        <v>0</v>
      </c>
      <c r="G2536">
        <v>-1.5559842121176297E-2</v>
      </c>
      <c r="H2536">
        <v>4</v>
      </c>
      <c r="I2536">
        <v>-8.7036653585432347E-2</v>
      </c>
      <c r="J2536">
        <v>0.98707281616704268</v>
      </c>
      <c r="K2536">
        <v>246.23163799999998</v>
      </c>
      <c r="L2536" s="22">
        <v>0</v>
      </c>
      <c r="M2536">
        <f t="shared" si="117"/>
        <v>-1.4342647011378933</v>
      </c>
      <c r="N2536">
        <f t="shared" si="118"/>
        <v>0.19243506398066751</v>
      </c>
      <c r="O2536">
        <f t="shared" si="119"/>
        <v>-0.21373181099551622</v>
      </c>
      <c r="P2536">
        <f>IF(N2536&gt;'Confusion Matrix'!$F$1,1,0)</f>
        <v>0</v>
      </c>
    </row>
    <row r="2537" spans="2:16" x14ac:dyDescent="0.35">
      <c r="B2537">
        <v>4.2009418549999999</v>
      </c>
      <c r="C2537">
        <v>1</v>
      </c>
      <c r="D2537">
        <v>0.53061747949891069</v>
      </c>
      <c r="E2537">
        <v>4</v>
      </c>
      <c r="F2537">
        <v>0</v>
      </c>
      <c r="G2537">
        <v>-1.5559842121176297E-2</v>
      </c>
      <c r="H2537">
        <v>1</v>
      </c>
      <c r="I2537">
        <v>-8.7036653585432347E-2</v>
      </c>
      <c r="J2537">
        <v>1.0411831277298171</v>
      </c>
      <c r="K2537">
        <v>124.78415989999996</v>
      </c>
      <c r="L2537" s="22">
        <v>0</v>
      </c>
      <c r="M2537">
        <f t="shared" si="117"/>
        <v>-2.2017843203815146</v>
      </c>
      <c r="N2537">
        <f t="shared" si="118"/>
        <v>9.959037095692054E-2</v>
      </c>
      <c r="O2537">
        <f t="shared" si="119"/>
        <v>-0.10490547582295791</v>
      </c>
      <c r="P2537">
        <f>IF(N2537&gt;'Confusion Matrix'!$F$1,1,0)</f>
        <v>0</v>
      </c>
    </row>
    <row r="2538" spans="2:16" x14ac:dyDescent="0.35">
      <c r="B2538">
        <v>3.7150970759999997</v>
      </c>
      <c r="C2538">
        <v>1</v>
      </c>
      <c r="D2538">
        <v>-8.797100885642414E-3</v>
      </c>
      <c r="E2538">
        <v>2</v>
      </c>
      <c r="F2538">
        <v>0</v>
      </c>
      <c r="G2538">
        <v>-4.6681885592470503E-2</v>
      </c>
      <c r="H2538">
        <v>2</v>
      </c>
      <c r="I2538">
        <v>0.45939723473739119</v>
      </c>
      <c r="J2538">
        <v>1.2267149513914883</v>
      </c>
      <c r="K2538">
        <v>248.45944420000001</v>
      </c>
      <c r="L2538" s="22">
        <v>0</v>
      </c>
      <c r="M2538">
        <f t="shared" si="117"/>
        <v>-2.0900679531705677</v>
      </c>
      <c r="N2538">
        <f t="shared" si="118"/>
        <v>0.11006591807714194</v>
      </c>
      <c r="O2538">
        <f t="shared" si="119"/>
        <v>-0.11660788425413365</v>
      </c>
      <c r="P2538">
        <f>IF(N2538&gt;'Confusion Matrix'!$F$1,1,0)</f>
        <v>0</v>
      </c>
    </row>
    <row r="2539" spans="2:16" x14ac:dyDescent="0.35">
      <c r="B2539">
        <v>6.4180369850000005</v>
      </c>
      <c r="C2539">
        <v>1</v>
      </c>
      <c r="D2539">
        <v>-8.797100885642414E-3</v>
      </c>
      <c r="E2539">
        <v>0</v>
      </c>
      <c r="F2539">
        <v>1</v>
      </c>
      <c r="G2539">
        <v>-1.5559842121176297E-2</v>
      </c>
      <c r="H2539">
        <v>3</v>
      </c>
      <c r="I2539">
        <v>0.45939723473739119</v>
      </c>
      <c r="J2539">
        <v>1.0071187021992518</v>
      </c>
      <c r="K2539">
        <v>292.73553260000006</v>
      </c>
      <c r="L2539" s="22">
        <v>1</v>
      </c>
      <c r="M2539">
        <f t="shared" si="117"/>
        <v>-1.8126636152819011</v>
      </c>
      <c r="N2539">
        <f t="shared" si="118"/>
        <v>0.14031651177898055</v>
      </c>
      <c r="O2539">
        <f t="shared" si="119"/>
        <v>-1.9638546097110086</v>
      </c>
      <c r="P2539">
        <f>IF(N2539&gt;'Confusion Matrix'!$F$1,1,0)</f>
        <v>0</v>
      </c>
    </row>
    <row r="2540" spans="2:16" x14ac:dyDescent="0.35">
      <c r="B2540">
        <v>5.9996694369999997</v>
      </c>
      <c r="C2540">
        <v>1</v>
      </c>
      <c r="D2540">
        <v>-0.34176655167778192</v>
      </c>
      <c r="E2540">
        <v>3</v>
      </c>
      <c r="F2540">
        <v>0</v>
      </c>
      <c r="G2540">
        <v>-4.6681885592470503E-2</v>
      </c>
      <c r="H2540">
        <v>0</v>
      </c>
      <c r="I2540">
        <v>-0.11806901442064656</v>
      </c>
      <c r="J2540">
        <v>1.0630055093816997</v>
      </c>
      <c r="K2540">
        <v>307.72486130000004</v>
      </c>
      <c r="L2540" s="22">
        <v>0</v>
      </c>
      <c r="M2540">
        <f t="shared" si="117"/>
        <v>-1.1773562767750527</v>
      </c>
      <c r="N2540">
        <f t="shared" si="118"/>
        <v>0.23552787762110472</v>
      </c>
      <c r="O2540">
        <f t="shared" si="119"/>
        <v>-0.26856971944611119</v>
      </c>
      <c r="P2540">
        <f>IF(N2540&gt;'Confusion Matrix'!$F$1,1,0)</f>
        <v>1</v>
      </c>
    </row>
    <row r="2541" spans="2:16" x14ac:dyDescent="0.35">
      <c r="B2541">
        <v>3.6867444479999998</v>
      </c>
      <c r="C2541">
        <v>1</v>
      </c>
      <c r="D2541">
        <v>0.53061747949891069</v>
      </c>
      <c r="E2541">
        <v>0</v>
      </c>
      <c r="F2541">
        <v>0</v>
      </c>
      <c r="G2541">
        <v>-1.3815541801724358E-2</v>
      </c>
      <c r="H2541">
        <v>3</v>
      </c>
      <c r="I2541">
        <v>-0.32619350995114088</v>
      </c>
      <c r="J2541">
        <v>0.84937374400841581</v>
      </c>
      <c r="K2541">
        <v>187.36774960000002</v>
      </c>
      <c r="L2541" s="22">
        <v>0</v>
      </c>
      <c r="M2541">
        <f t="shared" si="117"/>
        <v>-1.594662475685571</v>
      </c>
      <c r="N2541">
        <f t="shared" si="118"/>
        <v>0.16872893008890505</v>
      </c>
      <c r="O2541">
        <f t="shared" si="119"/>
        <v>-0.18479934007184187</v>
      </c>
      <c r="P2541">
        <f>IF(N2541&gt;'Confusion Matrix'!$F$1,1,0)</f>
        <v>0</v>
      </c>
    </row>
    <row r="2542" spans="2:16" x14ac:dyDescent="0.35">
      <c r="B2542">
        <v>5.8862470280000005</v>
      </c>
      <c r="C2542">
        <v>1</v>
      </c>
      <c r="D2542">
        <v>-8.797100885642414E-3</v>
      </c>
      <c r="E2542">
        <v>1</v>
      </c>
      <c r="F2542">
        <v>0</v>
      </c>
      <c r="G2542">
        <v>-1.5559842121176297E-2</v>
      </c>
      <c r="H2542">
        <v>1</v>
      </c>
      <c r="I2542">
        <v>-0.11806901442064656</v>
      </c>
      <c r="J2542">
        <v>0.86343660771010367</v>
      </c>
      <c r="K2542">
        <v>292.96272520000002</v>
      </c>
      <c r="L2542" s="22">
        <v>0</v>
      </c>
      <c r="M2542">
        <f t="shared" si="117"/>
        <v>-1.2707323727598439</v>
      </c>
      <c r="N2542">
        <f t="shared" si="118"/>
        <v>0.21913190772603217</v>
      </c>
      <c r="O2542">
        <f t="shared" si="119"/>
        <v>-0.2473490393429966</v>
      </c>
      <c r="P2542">
        <f>IF(N2542&gt;'Confusion Matrix'!$F$1,1,0)</f>
        <v>1</v>
      </c>
    </row>
    <row r="2543" spans="2:16" x14ac:dyDescent="0.35">
      <c r="B2543">
        <v>3.0713627079999997</v>
      </c>
      <c r="C2543">
        <v>0</v>
      </c>
      <c r="D2543">
        <v>-8.797100885642414E-3</v>
      </c>
      <c r="E2543">
        <v>2</v>
      </c>
      <c r="F2543">
        <v>1</v>
      </c>
      <c r="G2543">
        <v>-1.5559842121176297E-2</v>
      </c>
      <c r="H2543">
        <v>0</v>
      </c>
      <c r="I2543">
        <v>-0.11806901442064656</v>
      </c>
      <c r="J2543">
        <v>1.2813954560784491</v>
      </c>
      <c r="K2543">
        <v>216.820652</v>
      </c>
      <c r="L2543" s="22">
        <v>0</v>
      </c>
      <c r="M2543">
        <f t="shared" si="117"/>
        <v>-1.7374728462486371</v>
      </c>
      <c r="N2543">
        <f t="shared" si="118"/>
        <v>0.14963421457740564</v>
      </c>
      <c r="O2543">
        <f t="shared" si="119"/>
        <v>-0.1620886862743782</v>
      </c>
      <c r="P2543">
        <f>IF(N2543&gt;'Confusion Matrix'!$F$1,1,0)</f>
        <v>0</v>
      </c>
    </row>
    <row r="2544" spans="2:16" x14ac:dyDescent="0.35">
      <c r="B2544">
        <v>2.3438655050000001</v>
      </c>
      <c r="C2544">
        <v>0</v>
      </c>
      <c r="D2544">
        <v>-8.797100885642414E-3</v>
      </c>
      <c r="E2544">
        <v>2</v>
      </c>
      <c r="F2544">
        <v>0</v>
      </c>
      <c r="G2544">
        <v>-3.3158274482581987E-3</v>
      </c>
      <c r="H2544">
        <v>2</v>
      </c>
      <c r="I2544">
        <v>-8.7036653585432347E-2</v>
      </c>
      <c r="J2544">
        <v>1.3278247524701721</v>
      </c>
      <c r="K2544">
        <v>283.98456650000003</v>
      </c>
      <c r="L2544" s="22">
        <v>1</v>
      </c>
      <c r="M2544">
        <f t="shared" si="117"/>
        <v>-1.4491060643087623</v>
      </c>
      <c r="N2544">
        <f t="shared" si="118"/>
        <v>0.19013918171285479</v>
      </c>
      <c r="O2544">
        <f t="shared" si="119"/>
        <v>-1.6599989396638855</v>
      </c>
      <c r="P2544">
        <f>IF(N2544&gt;'Confusion Matrix'!$F$1,1,0)</f>
        <v>0</v>
      </c>
    </row>
    <row r="2545" spans="2:16" x14ac:dyDescent="0.35">
      <c r="B2545">
        <v>5.8192175260000001</v>
      </c>
      <c r="C2545">
        <v>1</v>
      </c>
      <c r="D2545">
        <v>-0.34176655167778192</v>
      </c>
      <c r="E2545">
        <v>2</v>
      </c>
      <c r="F2545">
        <v>0</v>
      </c>
      <c r="G2545">
        <v>8.1564403801012528E-2</v>
      </c>
      <c r="H2545">
        <v>1</v>
      </c>
      <c r="I2545">
        <v>0.20360252914997359</v>
      </c>
      <c r="J2545">
        <v>0.80328229751073232</v>
      </c>
      <c r="K2545">
        <v>313.3346368</v>
      </c>
      <c r="L2545" s="22">
        <v>0</v>
      </c>
      <c r="M2545">
        <f t="shared" si="117"/>
        <v>-1.4607163035070083</v>
      </c>
      <c r="N2545">
        <f t="shared" si="118"/>
        <v>0.18835779290718574</v>
      </c>
      <c r="O2545">
        <f t="shared" si="119"/>
        <v>-0.20869566758621097</v>
      </c>
      <c r="P2545">
        <f>IF(N2545&gt;'Confusion Matrix'!$F$1,1,0)</f>
        <v>0</v>
      </c>
    </row>
    <row r="2546" spans="2:16" x14ac:dyDescent="0.35">
      <c r="B2546">
        <v>4.63394263</v>
      </c>
      <c r="C2546">
        <v>1</v>
      </c>
      <c r="D2546">
        <v>-8.797100885642414E-3</v>
      </c>
      <c r="E2546">
        <v>2</v>
      </c>
      <c r="F2546">
        <v>0</v>
      </c>
      <c r="G2546">
        <v>-4.6681885592470503E-2</v>
      </c>
      <c r="H2546">
        <v>1</v>
      </c>
      <c r="I2546">
        <v>-0.32619350995114088</v>
      </c>
      <c r="J2546">
        <v>0.97913940229337715</v>
      </c>
      <c r="K2546">
        <v>219.74001999999996</v>
      </c>
      <c r="L2546" s="22">
        <v>1</v>
      </c>
      <c r="M2546">
        <f t="shared" si="117"/>
        <v>-1.3734087681151597</v>
      </c>
      <c r="N2546">
        <f t="shared" si="118"/>
        <v>0.20206966690943765</v>
      </c>
      <c r="O2546">
        <f t="shared" si="119"/>
        <v>-1.5991427553500459</v>
      </c>
      <c r="P2546">
        <f>IF(N2546&gt;'Confusion Matrix'!$F$1,1,0)</f>
        <v>0</v>
      </c>
    </row>
    <row r="2547" spans="2:16" x14ac:dyDescent="0.35">
      <c r="B2547">
        <v>10.494930830000001</v>
      </c>
      <c r="C2547">
        <v>1</v>
      </c>
      <c r="D2547">
        <v>-8.797100885642414E-3</v>
      </c>
      <c r="E2547">
        <v>2</v>
      </c>
      <c r="F2547">
        <v>0</v>
      </c>
      <c r="G2547">
        <v>8.1564403801012528E-2</v>
      </c>
      <c r="H2547">
        <v>1</v>
      </c>
      <c r="I2547">
        <v>-0.11806901442064656</v>
      </c>
      <c r="J2547">
        <v>0.82326171272155013</v>
      </c>
      <c r="K2547">
        <v>281.5372433</v>
      </c>
      <c r="L2547" s="22">
        <v>0</v>
      </c>
      <c r="M2547">
        <f t="shared" si="117"/>
        <v>-1.2909227245444395</v>
      </c>
      <c r="N2547">
        <f t="shared" si="118"/>
        <v>0.21569667106950499</v>
      </c>
      <c r="O2547">
        <f t="shared" si="119"/>
        <v>-0.24295943431186473</v>
      </c>
      <c r="P2547">
        <f>IF(N2547&gt;'Confusion Matrix'!$F$1,1,0)</f>
        <v>1</v>
      </c>
    </row>
    <row r="2548" spans="2:16" x14ac:dyDescent="0.35">
      <c r="B2548">
        <v>4.1517205669999999</v>
      </c>
      <c r="C2548">
        <v>0</v>
      </c>
      <c r="D2548">
        <v>-8.797100885642414E-3</v>
      </c>
      <c r="E2548">
        <v>2</v>
      </c>
      <c r="F2548">
        <v>1</v>
      </c>
      <c r="G2548">
        <v>-1.5559842121176297E-2</v>
      </c>
      <c r="H2548">
        <v>1</v>
      </c>
      <c r="I2548">
        <v>-8.7036653585432347E-2</v>
      </c>
      <c r="J2548">
        <v>1.3607466222328735</v>
      </c>
      <c r="K2548">
        <v>228.72871799999996</v>
      </c>
      <c r="L2548" s="22">
        <v>0</v>
      </c>
      <c r="M2548">
        <f t="shared" si="117"/>
        <v>-1.6843896405377463</v>
      </c>
      <c r="N2548">
        <f t="shared" si="118"/>
        <v>0.1565150826711427</v>
      </c>
      <c r="O2548">
        <f t="shared" si="119"/>
        <v>-0.17021325821246419</v>
      </c>
      <c r="P2548">
        <f>IF(N2548&gt;'Confusion Matrix'!$F$1,1,0)</f>
        <v>0</v>
      </c>
    </row>
    <row r="2549" spans="2:16" x14ac:dyDescent="0.35">
      <c r="B2549">
        <v>2.980245059</v>
      </c>
      <c r="C2549">
        <v>1</v>
      </c>
      <c r="D2549">
        <v>-8.797100885642414E-3</v>
      </c>
      <c r="E2549">
        <v>1</v>
      </c>
      <c r="F2549">
        <v>1</v>
      </c>
      <c r="G2549">
        <v>-4.6681885592470503E-2</v>
      </c>
      <c r="H2549">
        <v>4</v>
      </c>
      <c r="I2549">
        <v>-0.11806901442064656</v>
      </c>
      <c r="J2549">
        <v>0.98433977438900266</v>
      </c>
      <c r="K2549">
        <v>225.03585299999997</v>
      </c>
      <c r="L2549" s="22">
        <v>0</v>
      </c>
      <c r="M2549">
        <f t="shared" si="117"/>
        <v>-1.4885154805673135</v>
      </c>
      <c r="N2549">
        <f t="shared" si="118"/>
        <v>0.18414465021936449</v>
      </c>
      <c r="O2549">
        <f t="shared" si="119"/>
        <v>-0.20351820715744892</v>
      </c>
      <c r="P2549">
        <f>IF(N2549&gt;'Confusion Matrix'!$F$1,1,0)</f>
        <v>0</v>
      </c>
    </row>
    <row r="2550" spans="2:16" x14ac:dyDescent="0.35">
      <c r="B2550">
        <v>4.2510781739999999</v>
      </c>
      <c r="C2550">
        <v>1</v>
      </c>
      <c r="D2550">
        <v>-8.797100885642414E-3</v>
      </c>
      <c r="E2550">
        <v>0</v>
      </c>
      <c r="F2550">
        <v>0</v>
      </c>
      <c r="G2550">
        <v>8.1564403801012528E-2</v>
      </c>
      <c r="H2550">
        <v>1</v>
      </c>
      <c r="I2550">
        <v>0.45939723473739119</v>
      </c>
      <c r="J2550">
        <v>0.97689076136006159</v>
      </c>
      <c r="K2550">
        <v>222.68673769999998</v>
      </c>
      <c r="L2550" s="22">
        <v>0</v>
      </c>
      <c r="M2550">
        <f t="shared" si="117"/>
        <v>-2.2343984745279677</v>
      </c>
      <c r="N2550">
        <f t="shared" si="118"/>
        <v>9.6703742726716335E-2</v>
      </c>
      <c r="O2550">
        <f t="shared" si="119"/>
        <v>-0.1017046982277232</v>
      </c>
      <c r="P2550">
        <f>IF(N2550&gt;'Confusion Matrix'!$F$1,1,0)</f>
        <v>0</v>
      </c>
    </row>
    <row r="2551" spans="2:16" x14ac:dyDescent="0.35">
      <c r="B2551">
        <v>7.9457545679999999</v>
      </c>
      <c r="C2551">
        <v>0</v>
      </c>
      <c r="D2551">
        <v>-8.797100885642414E-3</v>
      </c>
      <c r="E2551">
        <v>4</v>
      </c>
      <c r="F2551">
        <v>0</v>
      </c>
      <c r="G2551">
        <v>-1.5559842121176297E-2</v>
      </c>
      <c r="H2551">
        <v>0</v>
      </c>
      <c r="I2551">
        <v>0.45939723473739119</v>
      </c>
      <c r="J2551">
        <v>0.82208365323875943</v>
      </c>
      <c r="K2551">
        <v>263.40743420000001</v>
      </c>
      <c r="L2551" s="22">
        <v>0</v>
      </c>
      <c r="M2551">
        <f t="shared" si="117"/>
        <v>-1.9355292601712812</v>
      </c>
      <c r="N2551">
        <f t="shared" si="118"/>
        <v>0.12613983667992501</v>
      </c>
      <c r="O2551">
        <f t="shared" si="119"/>
        <v>-0.13483491232864639</v>
      </c>
      <c r="P2551">
        <f>IF(N2551&gt;'Confusion Matrix'!$F$1,1,0)</f>
        <v>0</v>
      </c>
    </row>
    <row r="2552" spans="2:16" x14ac:dyDescent="0.35">
      <c r="B2552">
        <v>6.1691625119999998</v>
      </c>
      <c r="C2552">
        <v>0</v>
      </c>
      <c r="D2552">
        <v>-8.797100885642414E-3</v>
      </c>
      <c r="E2552">
        <v>2</v>
      </c>
      <c r="F2552">
        <v>1</v>
      </c>
      <c r="G2552">
        <v>8.1564403801012528E-2</v>
      </c>
      <c r="H2552">
        <v>1</v>
      </c>
      <c r="I2552">
        <v>-0.11806901442064656</v>
      </c>
      <c r="J2552">
        <v>1.3182768557613256</v>
      </c>
      <c r="K2552">
        <v>215.69082219999996</v>
      </c>
      <c r="L2552" s="22">
        <v>0</v>
      </c>
      <c r="M2552">
        <f t="shared" si="117"/>
        <v>-1.7205624442645344</v>
      </c>
      <c r="N2552">
        <f t="shared" si="118"/>
        <v>0.15179873146885836</v>
      </c>
      <c r="O2552">
        <f t="shared" si="119"/>
        <v>-0.16463732638612555</v>
      </c>
      <c r="P2552">
        <f>IF(N2552&gt;'Confusion Matrix'!$F$1,1,0)</f>
        <v>0</v>
      </c>
    </row>
    <row r="2553" spans="2:16" x14ac:dyDescent="0.35">
      <c r="B2553">
        <v>2.2128458269999998</v>
      </c>
      <c r="C2553">
        <v>1</v>
      </c>
      <c r="D2553">
        <v>-8.797100885642414E-3</v>
      </c>
      <c r="E2553">
        <v>1</v>
      </c>
      <c r="F2553">
        <v>1</v>
      </c>
      <c r="G2553">
        <v>8.1564403801012528E-2</v>
      </c>
      <c r="H2553">
        <v>1</v>
      </c>
      <c r="I2553">
        <v>-0.32619350995114088</v>
      </c>
      <c r="J2553">
        <v>1.1844589442335334</v>
      </c>
      <c r="K2553">
        <v>296.12731640000004</v>
      </c>
      <c r="L2553" s="22">
        <v>1</v>
      </c>
      <c r="M2553">
        <f t="shared" si="117"/>
        <v>-1.2701733048555295</v>
      </c>
      <c r="N2553">
        <f t="shared" si="118"/>
        <v>0.21922758659791111</v>
      </c>
      <c r="O2553">
        <f t="shared" si="119"/>
        <v>-1.5176448805590403</v>
      </c>
      <c r="P2553">
        <f>IF(N2553&gt;'Confusion Matrix'!$F$1,1,0)</f>
        <v>1</v>
      </c>
    </row>
    <row r="2554" spans="2:16" x14ac:dyDescent="0.35">
      <c r="B2554">
        <v>2.057859176</v>
      </c>
      <c r="C2554">
        <v>1</v>
      </c>
      <c r="D2554">
        <v>-0.34176655167778192</v>
      </c>
      <c r="E2554">
        <v>3</v>
      </c>
      <c r="F2554">
        <v>0</v>
      </c>
      <c r="G2554">
        <v>-4.6681885592470503E-2</v>
      </c>
      <c r="H2554">
        <v>0</v>
      </c>
      <c r="I2554">
        <v>0.45939723473739119</v>
      </c>
      <c r="J2554">
        <v>1.0594084607080032</v>
      </c>
      <c r="K2554">
        <v>372.70451260000004</v>
      </c>
      <c r="L2554" s="22">
        <v>1</v>
      </c>
      <c r="M2554">
        <f t="shared" si="117"/>
        <v>-1.5779492961036821</v>
      </c>
      <c r="N2554">
        <f t="shared" si="118"/>
        <v>0.17108610780111205</v>
      </c>
      <c r="O2554">
        <f t="shared" si="119"/>
        <v>-1.7655882948279766</v>
      </c>
      <c r="P2554">
        <f>IF(N2554&gt;'Confusion Matrix'!$F$1,1,0)</f>
        <v>0</v>
      </c>
    </row>
    <row r="2555" spans="2:16" x14ac:dyDescent="0.35">
      <c r="B2555">
        <v>9.5200011839999998</v>
      </c>
      <c r="C2555">
        <v>0</v>
      </c>
      <c r="D2555">
        <v>-8.797100885642414E-3</v>
      </c>
      <c r="E2555">
        <v>4</v>
      </c>
      <c r="F2555">
        <v>0</v>
      </c>
      <c r="G2555">
        <v>-1.5559842121176297E-2</v>
      </c>
      <c r="H2555">
        <v>0</v>
      </c>
      <c r="I2555">
        <v>-0.32619350995114088</v>
      </c>
      <c r="J2555">
        <v>0.82000491513804408</v>
      </c>
      <c r="K2555">
        <v>214.65539130000002</v>
      </c>
      <c r="L2555" s="22">
        <v>1</v>
      </c>
      <c r="M2555">
        <f t="shared" si="117"/>
        <v>-1.3035991636215045</v>
      </c>
      <c r="N2555">
        <f t="shared" si="118"/>
        <v>0.21355990678419978</v>
      </c>
      <c r="O2555">
        <f t="shared" si="119"/>
        <v>-1.5438378918355447</v>
      </c>
      <c r="P2555">
        <f>IF(N2555&gt;'Confusion Matrix'!$F$1,1,0)</f>
        <v>1</v>
      </c>
    </row>
    <row r="2556" spans="2:16" x14ac:dyDescent="0.35">
      <c r="B2556">
        <v>7.0549668569999993</v>
      </c>
      <c r="C2556">
        <v>0</v>
      </c>
      <c r="D2556">
        <v>-8.797100885642414E-3</v>
      </c>
      <c r="E2556">
        <v>3</v>
      </c>
      <c r="F2556">
        <v>0</v>
      </c>
      <c r="G2556">
        <v>-3.3158274482581987E-3</v>
      </c>
      <c r="H2556">
        <v>0</v>
      </c>
      <c r="I2556">
        <v>-0.32619350995114088</v>
      </c>
      <c r="J2556">
        <v>0.79155882361929009</v>
      </c>
      <c r="K2556">
        <v>241.72047480000003</v>
      </c>
      <c r="L2556" s="22">
        <v>0</v>
      </c>
      <c r="M2556">
        <f t="shared" si="117"/>
        <v>-1.2409300645099357</v>
      </c>
      <c r="N2556">
        <f t="shared" si="118"/>
        <v>0.22427413603368107</v>
      </c>
      <c r="O2556">
        <f t="shared" si="119"/>
        <v>-0.2539560892974283</v>
      </c>
      <c r="P2556">
        <f>IF(N2556&gt;'Confusion Matrix'!$F$1,1,0)</f>
        <v>1</v>
      </c>
    </row>
    <row r="2557" spans="2:16" x14ac:dyDescent="0.35">
      <c r="B2557">
        <v>4.7906884759999997</v>
      </c>
      <c r="C2557">
        <v>1</v>
      </c>
      <c r="D2557">
        <v>-8.797100885642414E-3</v>
      </c>
      <c r="E2557">
        <v>1</v>
      </c>
      <c r="F2557">
        <v>1</v>
      </c>
      <c r="G2557">
        <v>-1.3815541801724358E-2</v>
      </c>
      <c r="H2557">
        <v>1</v>
      </c>
      <c r="I2557">
        <v>0.45939723473739119</v>
      </c>
      <c r="J2557">
        <v>0.77182244692464119</v>
      </c>
      <c r="K2557">
        <v>280.50391219999995</v>
      </c>
      <c r="L2557" s="22">
        <v>0</v>
      </c>
      <c r="M2557">
        <f t="shared" si="117"/>
        <v>-1.9140067711542101</v>
      </c>
      <c r="N2557">
        <f t="shared" si="118"/>
        <v>0.12853138105464604</v>
      </c>
      <c r="O2557">
        <f t="shared" si="119"/>
        <v>-0.13757542276520035</v>
      </c>
      <c r="P2557">
        <f>IF(N2557&gt;'Confusion Matrix'!$F$1,1,0)</f>
        <v>0</v>
      </c>
    </row>
    <row r="2558" spans="2:16" x14ac:dyDescent="0.35">
      <c r="B2558">
        <v>7.4004724629999998</v>
      </c>
      <c r="C2558">
        <v>0</v>
      </c>
      <c r="D2558">
        <v>-0.34176655167778192</v>
      </c>
      <c r="E2558">
        <v>6</v>
      </c>
      <c r="F2558">
        <v>0</v>
      </c>
      <c r="G2558">
        <v>8.1564403801012528E-2</v>
      </c>
      <c r="H2558">
        <v>1</v>
      </c>
      <c r="I2558">
        <v>-8.7036653585432347E-2</v>
      </c>
      <c r="J2558">
        <v>0.78399638104294911</v>
      </c>
      <c r="K2558">
        <v>323.55763809999996</v>
      </c>
      <c r="L2558" s="22">
        <v>0</v>
      </c>
      <c r="M2558">
        <f t="shared" si="117"/>
        <v>-1.0789041017727445</v>
      </c>
      <c r="N2558">
        <f t="shared" si="118"/>
        <v>0.25371346124444671</v>
      </c>
      <c r="O2558">
        <f t="shared" si="119"/>
        <v>-0.29264565231746109</v>
      </c>
      <c r="P2558">
        <f>IF(N2558&gt;'Confusion Matrix'!$F$1,1,0)</f>
        <v>1</v>
      </c>
    </row>
    <row r="2559" spans="2:16" x14ac:dyDescent="0.35">
      <c r="B2559">
        <v>0.73619526899999999</v>
      </c>
      <c r="C2559">
        <v>1</v>
      </c>
      <c r="D2559">
        <v>-0.34176655167778192</v>
      </c>
      <c r="E2559">
        <v>1</v>
      </c>
      <c r="F2559">
        <v>0</v>
      </c>
      <c r="G2559">
        <v>8.1564403801012528E-2</v>
      </c>
      <c r="H2559">
        <v>1</v>
      </c>
      <c r="I2559">
        <v>-8.7036653585432347E-2</v>
      </c>
      <c r="J2559">
        <v>1.4213326749862609</v>
      </c>
      <c r="K2559">
        <v>351.82891489999997</v>
      </c>
      <c r="L2559" s="22">
        <v>0</v>
      </c>
      <c r="M2559">
        <f t="shared" si="117"/>
        <v>-1.2549547086463961</v>
      </c>
      <c r="N2559">
        <f t="shared" si="118"/>
        <v>0.22184363357950368</v>
      </c>
      <c r="O2559">
        <f t="shared" si="119"/>
        <v>-0.25082778988222887</v>
      </c>
      <c r="P2559">
        <f>IF(N2559&gt;'Confusion Matrix'!$F$1,1,0)</f>
        <v>1</v>
      </c>
    </row>
    <row r="2560" spans="2:16" x14ac:dyDescent="0.35">
      <c r="B2560">
        <v>3.6468142419999996</v>
      </c>
      <c r="C2560">
        <v>0</v>
      </c>
      <c r="D2560">
        <v>-8.797100885642414E-3</v>
      </c>
      <c r="E2560">
        <v>2</v>
      </c>
      <c r="F2560">
        <v>2</v>
      </c>
      <c r="G2560">
        <v>8.1564403801012528E-2</v>
      </c>
      <c r="H2560">
        <v>0</v>
      </c>
      <c r="I2560">
        <v>0.20360252914997359</v>
      </c>
      <c r="J2560">
        <v>1.3724480952051739</v>
      </c>
      <c r="K2560">
        <v>247.4128326</v>
      </c>
      <c r="L2560" s="22">
        <v>0</v>
      </c>
      <c r="M2560">
        <f t="shared" si="117"/>
        <v>-2.0360276284865528</v>
      </c>
      <c r="N2560">
        <f t="shared" si="118"/>
        <v>0.11547184317557405</v>
      </c>
      <c r="O2560">
        <f t="shared" si="119"/>
        <v>-0.12270093228306717</v>
      </c>
      <c r="P2560">
        <f>IF(N2560&gt;'Confusion Matrix'!$F$1,1,0)</f>
        <v>0</v>
      </c>
    </row>
    <row r="2561" spans="2:16" x14ac:dyDescent="0.35">
      <c r="B2561">
        <v>4.330582465</v>
      </c>
      <c r="C2561">
        <v>1</v>
      </c>
      <c r="D2561">
        <v>0.53061747949891069</v>
      </c>
      <c r="E2561">
        <v>1</v>
      </c>
      <c r="F2561">
        <v>0</v>
      </c>
      <c r="G2561">
        <v>-1.5559842121176297E-2</v>
      </c>
      <c r="H2561">
        <v>1</v>
      </c>
      <c r="I2561">
        <v>-8.7036653585432347E-2</v>
      </c>
      <c r="J2561">
        <v>1.2681277411028355</v>
      </c>
      <c r="K2561">
        <v>167.56070169999998</v>
      </c>
      <c r="L2561" s="22">
        <v>0</v>
      </c>
      <c r="M2561">
        <f t="shared" si="117"/>
        <v>-2.0805691083653661</v>
      </c>
      <c r="N2561">
        <f t="shared" si="118"/>
        <v>0.11099979532375594</v>
      </c>
      <c r="O2561">
        <f t="shared" si="119"/>
        <v>-0.11765781323626338</v>
      </c>
      <c r="P2561">
        <f>IF(N2561&gt;'Confusion Matrix'!$F$1,1,0)</f>
        <v>0</v>
      </c>
    </row>
    <row r="2562" spans="2:16" x14ac:dyDescent="0.35">
      <c r="B2562">
        <v>5.8072684739999998</v>
      </c>
      <c r="C2562">
        <v>0</v>
      </c>
      <c r="D2562">
        <v>-8.797100885642414E-3</v>
      </c>
      <c r="E2562">
        <v>1</v>
      </c>
      <c r="F2562">
        <v>1</v>
      </c>
      <c r="G2562">
        <v>-1.3815541801724358E-2</v>
      </c>
      <c r="H2562">
        <v>2</v>
      </c>
      <c r="I2562">
        <v>-0.32619350995114088</v>
      </c>
      <c r="J2562">
        <v>1.0997261858295135</v>
      </c>
      <c r="K2562">
        <v>256.92787080000005</v>
      </c>
      <c r="L2562" s="22">
        <v>1</v>
      </c>
      <c r="M2562">
        <f t="shared" si="117"/>
        <v>-1.2035300817112713</v>
      </c>
      <c r="N2562">
        <f t="shared" si="118"/>
        <v>0.23084782994979505</v>
      </c>
      <c r="O2562">
        <f t="shared" si="119"/>
        <v>-1.4659965303341187</v>
      </c>
      <c r="P2562">
        <f>IF(N2562&gt;'Confusion Matrix'!$F$1,1,0)</f>
        <v>1</v>
      </c>
    </row>
    <row r="2563" spans="2:16" x14ac:dyDescent="0.35">
      <c r="B2563">
        <v>4.1678578640000001</v>
      </c>
      <c r="C2563">
        <v>0</v>
      </c>
      <c r="D2563">
        <v>-8.797100885642414E-3</v>
      </c>
      <c r="E2563">
        <v>1</v>
      </c>
      <c r="F2563">
        <v>0</v>
      </c>
      <c r="G2563">
        <v>-4.6681885592470503E-2</v>
      </c>
      <c r="H2563">
        <v>1</v>
      </c>
      <c r="I2563">
        <v>-0.32619350995114088</v>
      </c>
      <c r="J2563">
        <v>0.83475881028749022</v>
      </c>
      <c r="K2563">
        <v>268.06676930000003</v>
      </c>
      <c r="L2563" s="22">
        <v>0</v>
      </c>
      <c r="M2563">
        <f t="shared" si="117"/>
        <v>-1.1268888737663176</v>
      </c>
      <c r="N2563">
        <f t="shared" si="118"/>
        <v>0.2447357051222126</v>
      </c>
      <c r="O2563">
        <f t="shared" si="119"/>
        <v>-0.28068753154884513</v>
      </c>
      <c r="P2563">
        <f>IF(N2563&gt;'Confusion Matrix'!$F$1,1,0)</f>
        <v>1</v>
      </c>
    </row>
    <row r="2564" spans="2:16" x14ac:dyDescent="0.35">
      <c r="B2564">
        <v>6.3367803629999999</v>
      </c>
      <c r="C2564">
        <v>1</v>
      </c>
      <c r="D2564">
        <v>-8.797100885642414E-3</v>
      </c>
      <c r="E2564">
        <v>2</v>
      </c>
      <c r="F2564">
        <v>0</v>
      </c>
      <c r="G2564">
        <v>-1.5559842121176297E-2</v>
      </c>
      <c r="H2564">
        <v>1</v>
      </c>
      <c r="I2564">
        <v>0.20360252914997359</v>
      </c>
      <c r="J2564">
        <v>0.80932752095135219</v>
      </c>
      <c r="K2564">
        <v>251.21839209999996</v>
      </c>
      <c r="L2564" s="22">
        <v>0</v>
      </c>
      <c r="M2564">
        <f t="shared" ref="M2564:M2627" si="120">$A$1+SUMPRODUCT($B$1:$K$1,B2564:K2564)</f>
        <v>-1.7359393039978335</v>
      </c>
      <c r="N2564">
        <f t="shared" ref="N2564:N2627" si="121">1/(1+EXP(-M2564))</f>
        <v>0.14982945320961441</v>
      </c>
      <c r="O2564">
        <f t="shared" ref="O2564:O2627" si="122">IF(L2564=1,LN(N2564),LN( 1-N2564))</f>
        <v>-0.1623183063411397</v>
      </c>
      <c r="P2564">
        <f>IF(N2564&gt;'Confusion Matrix'!$F$1,1,0)</f>
        <v>0</v>
      </c>
    </row>
    <row r="2565" spans="2:16" x14ac:dyDescent="0.35">
      <c r="B2565">
        <v>2.9331963169999997</v>
      </c>
      <c r="C2565">
        <v>0</v>
      </c>
      <c r="D2565">
        <v>0.53061747949891069</v>
      </c>
      <c r="E2565">
        <v>3</v>
      </c>
      <c r="F2565">
        <v>0</v>
      </c>
      <c r="G2565">
        <v>8.1564403801012528E-2</v>
      </c>
      <c r="H2565">
        <v>1</v>
      </c>
      <c r="I2565">
        <v>0.20360252914997359</v>
      </c>
      <c r="J2565">
        <v>1.2313744702550709</v>
      </c>
      <c r="K2565">
        <v>141.03974440000002</v>
      </c>
      <c r="L2565" s="22">
        <v>0</v>
      </c>
      <c r="M2565">
        <f t="shared" si="120"/>
        <v>-2.5269144955402281</v>
      </c>
      <c r="N2565">
        <f t="shared" si="121"/>
        <v>7.39927810397734E-2</v>
      </c>
      <c r="O2565">
        <f t="shared" si="122"/>
        <v>-7.6873248512968673E-2</v>
      </c>
      <c r="P2565">
        <f>IF(N2565&gt;'Confusion Matrix'!$F$1,1,0)</f>
        <v>0</v>
      </c>
    </row>
    <row r="2566" spans="2:16" x14ac:dyDescent="0.35">
      <c r="B2566">
        <v>5.7695723409999999</v>
      </c>
      <c r="C2566">
        <v>1</v>
      </c>
      <c r="D2566">
        <v>-8.797100885642414E-3</v>
      </c>
      <c r="E2566">
        <v>2</v>
      </c>
      <c r="F2566">
        <v>0</v>
      </c>
      <c r="G2566">
        <v>-3.3158274482581987E-3</v>
      </c>
      <c r="H2566">
        <v>1</v>
      </c>
      <c r="I2566">
        <v>-8.7036653585432347E-2</v>
      </c>
      <c r="J2566">
        <v>0.93301120357683021</v>
      </c>
      <c r="K2566">
        <v>212.40478870000004</v>
      </c>
      <c r="L2566" s="22">
        <v>0</v>
      </c>
      <c r="M2566">
        <f t="shared" si="120"/>
        <v>-1.6391337713522547</v>
      </c>
      <c r="N2566">
        <f t="shared" si="121"/>
        <v>0.16258296492180815</v>
      </c>
      <c r="O2566">
        <f t="shared" si="122"/>
        <v>-0.17743308278314204</v>
      </c>
      <c r="P2566">
        <f>IF(N2566&gt;'Confusion Matrix'!$F$1,1,0)</f>
        <v>0</v>
      </c>
    </row>
    <row r="2567" spans="2:16" x14ac:dyDescent="0.35">
      <c r="B2567">
        <v>4.5727513049999997</v>
      </c>
      <c r="C2567">
        <v>1</v>
      </c>
      <c r="D2567">
        <v>-8.797100885642414E-3</v>
      </c>
      <c r="E2567">
        <v>3</v>
      </c>
      <c r="F2567">
        <v>0</v>
      </c>
      <c r="G2567">
        <v>-1.3815541801724358E-2</v>
      </c>
      <c r="H2567">
        <v>1</v>
      </c>
      <c r="I2567">
        <v>0.20360252914997359</v>
      </c>
      <c r="J2567">
        <v>0.79973308673081234</v>
      </c>
      <c r="K2567">
        <v>296.67876260000003</v>
      </c>
      <c r="L2567" s="22">
        <v>0</v>
      </c>
      <c r="M2567">
        <f t="shared" si="120"/>
        <v>-1.595586768100093</v>
      </c>
      <c r="N2567">
        <f t="shared" si="121"/>
        <v>0.16859932900905764</v>
      </c>
      <c r="O2567">
        <f t="shared" si="122"/>
        <v>-0.18464344510241207</v>
      </c>
      <c r="P2567">
        <f>IF(N2567&gt;'Confusion Matrix'!$F$1,1,0)</f>
        <v>0</v>
      </c>
    </row>
    <row r="2568" spans="2:16" x14ac:dyDescent="0.35">
      <c r="B2568">
        <v>4.2923649469999994</v>
      </c>
      <c r="C2568">
        <v>1</v>
      </c>
      <c r="D2568">
        <v>-8.797100885642414E-3</v>
      </c>
      <c r="E2568">
        <v>0</v>
      </c>
      <c r="F2568">
        <v>0</v>
      </c>
      <c r="G2568">
        <v>-1.5559842121176297E-2</v>
      </c>
      <c r="H2568">
        <v>2</v>
      </c>
      <c r="I2568">
        <v>-8.7036653585432347E-2</v>
      </c>
      <c r="J2568">
        <v>1.0222450316268508</v>
      </c>
      <c r="K2568">
        <v>248.59480480000002</v>
      </c>
      <c r="L2568" s="22">
        <v>0</v>
      </c>
      <c r="M2568">
        <f t="shared" si="120"/>
        <v>-1.4942739474935052</v>
      </c>
      <c r="N2568">
        <f t="shared" si="121"/>
        <v>0.18328109770112477</v>
      </c>
      <c r="O2568">
        <f t="shared" si="122"/>
        <v>-0.20246030415833277</v>
      </c>
      <c r="P2568">
        <f>IF(N2568&gt;'Confusion Matrix'!$F$1,1,0)</f>
        <v>0</v>
      </c>
    </row>
    <row r="2569" spans="2:16" x14ac:dyDescent="0.35">
      <c r="B2569">
        <v>2.6722252970000002</v>
      </c>
      <c r="C2569">
        <v>0</v>
      </c>
      <c r="D2569">
        <v>-8.797100885642414E-3</v>
      </c>
      <c r="E2569">
        <v>1</v>
      </c>
      <c r="F2569">
        <v>1</v>
      </c>
      <c r="G2569">
        <v>-4.6681885592470503E-2</v>
      </c>
      <c r="H2569">
        <v>1</v>
      </c>
      <c r="I2569">
        <v>-0.11806901442064656</v>
      </c>
      <c r="J2569">
        <v>1.3121187468498094</v>
      </c>
      <c r="K2569">
        <v>233.37815439999997</v>
      </c>
      <c r="L2569" s="22">
        <v>0</v>
      </c>
      <c r="M2569">
        <f t="shared" si="120"/>
        <v>-1.6258920005986601</v>
      </c>
      <c r="N2569">
        <f t="shared" si="121"/>
        <v>0.16439389339118554</v>
      </c>
      <c r="O2569">
        <f t="shared" si="122"/>
        <v>-0.17959794127375586</v>
      </c>
      <c r="P2569">
        <f>IF(N2569&gt;'Confusion Matrix'!$F$1,1,0)</f>
        <v>0</v>
      </c>
    </row>
    <row r="2570" spans="2:16" x14ac:dyDescent="0.35">
      <c r="B2570">
        <v>5.8254231579999995</v>
      </c>
      <c r="C2570">
        <v>1</v>
      </c>
      <c r="D2570">
        <v>-0.34176655167778192</v>
      </c>
      <c r="E2570">
        <v>3</v>
      </c>
      <c r="F2570">
        <v>1</v>
      </c>
      <c r="G2570">
        <v>-1.5559842121176297E-2</v>
      </c>
      <c r="H2570">
        <v>0</v>
      </c>
      <c r="I2570">
        <v>-0.11806901442064656</v>
      </c>
      <c r="J2570">
        <v>1.0259691357858265</v>
      </c>
      <c r="K2570">
        <v>302.81694330000005</v>
      </c>
      <c r="L2570" s="22">
        <v>1</v>
      </c>
      <c r="M2570">
        <f t="shared" si="120"/>
        <v>-1.2273234233879282</v>
      </c>
      <c r="N2570">
        <f t="shared" si="121"/>
        <v>0.22665023254540617</v>
      </c>
      <c r="O2570">
        <f t="shared" si="122"/>
        <v>-1.4843472755847478</v>
      </c>
      <c r="P2570">
        <f>IF(N2570&gt;'Confusion Matrix'!$F$1,1,0)</f>
        <v>1</v>
      </c>
    </row>
    <row r="2571" spans="2:16" x14ac:dyDescent="0.35">
      <c r="B2571">
        <v>5.819099778</v>
      </c>
      <c r="C2571">
        <v>0</v>
      </c>
      <c r="D2571">
        <v>-8.797100885642414E-3</v>
      </c>
      <c r="E2571">
        <v>2</v>
      </c>
      <c r="F2571">
        <v>0</v>
      </c>
      <c r="G2571">
        <v>-3.3158274482581987E-3</v>
      </c>
      <c r="H2571">
        <v>1</v>
      </c>
      <c r="I2571">
        <v>-0.11806901442064656</v>
      </c>
      <c r="J2571">
        <v>1.0805239495585772</v>
      </c>
      <c r="K2571">
        <v>212.04316889999996</v>
      </c>
      <c r="L2571" s="22">
        <v>0</v>
      </c>
      <c r="M2571">
        <f t="shared" si="120"/>
        <v>-1.6115473967146476</v>
      </c>
      <c r="N2571">
        <f t="shared" si="121"/>
        <v>0.16637388871754327</v>
      </c>
      <c r="O2571">
        <f t="shared" si="122"/>
        <v>-0.18197028495818243</v>
      </c>
      <c r="P2571">
        <f>IF(N2571&gt;'Confusion Matrix'!$F$1,1,0)</f>
        <v>0</v>
      </c>
    </row>
    <row r="2572" spans="2:16" x14ac:dyDescent="0.35">
      <c r="B2572">
        <v>4.8646449860000001</v>
      </c>
      <c r="C2572">
        <v>0</v>
      </c>
      <c r="D2572">
        <v>-8.797100885642414E-3</v>
      </c>
      <c r="E2572">
        <v>4</v>
      </c>
      <c r="F2572">
        <v>1</v>
      </c>
      <c r="G2572">
        <v>-3.3158274482581987E-3</v>
      </c>
      <c r="H2572">
        <v>0</v>
      </c>
      <c r="I2572">
        <v>-8.7036653585432347E-2</v>
      </c>
      <c r="J2572">
        <v>0.95547962048139468</v>
      </c>
      <c r="K2572">
        <v>290.89043990000005</v>
      </c>
      <c r="L2572" s="22">
        <v>1</v>
      </c>
      <c r="M2572">
        <f t="shared" si="120"/>
        <v>-1.3917772391040197</v>
      </c>
      <c r="N2572">
        <f t="shared" si="121"/>
        <v>0.19912418231705151</v>
      </c>
      <c r="O2572">
        <f t="shared" si="122"/>
        <v>-1.6138266171405113</v>
      </c>
      <c r="P2572">
        <f>IF(N2572&gt;'Confusion Matrix'!$F$1,1,0)</f>
        <v>0</v>
      </c>
    </row>
    <row r="2573" spans="2:16" x14ac:dyDescent="0.35">
      <c r="B2573">
        <v>4.8712220339999996</v>
      </c>
      <c r="C2573">
        <v>1</v>
      </c>
      <c r="D2573">
        <v>-0.34176655167778192</v>
      </c>
      <c r="E2573">
        <v>2</v>
      </c>
      <c r="F2573">
        <v>0</v>
      </c>
      <c r="G2573">
        <v>8.1564403801012528E-2</v>
      </c>
      <c r="H2573">
        <v>0</v>
      </c>
      <c r="I2573">
        <v>-0.11806901442064656</v>
      </c>
      <c r="J2573">
        <v>1.038211142235115</v>
      </c>
      <c r="K2573">
        <v>325.54728839999996</v>
      </c>
      <c r="L2573" s="22">
        <v>1</v>
      </c>
      <c r="M2573">
        <f t="shared" si="120"/>
        <v>-1.2027307358921615</v>
      </c>
      <c r="N2573">
        <f t="shared" si="121"/>
        <v>0.23098979001734682</v>
      </c>
      <c r="O2573">
        <f t="shared" si="122"/>
        <v>-1.4653817684962553</v>
      </c>
      <c r="P2573">
        <f>IF(N2573&gt;'Confusion Matrix'!$F$1,1,0)</f>
        <v>1</v>
      </c>
    </row>
    <row r="2574" spans="2:16" x14ac:dyDescent="0.35">
      <c r="B2574">
        <v>2.008402351</v>
      </c>
      <c r="C2574">
        <v>1</v>
      </c>
      <c r="D2574">
        <v>-8.797100885642414E-3</v>
      </c>
      <c r="E2574">
        <v>3</v>
      </c>
      <c r="F2574">
        <v>2</v>
      </c>
      <c r="G2574">
        <v>-3.3158274482581987E-3</v>
      </c>
      <c r="H2574">
        <v>0</v>
      </c>
      <c r="I2574">
        <v>0.20360252914997359</v>
      </c>
      <c r="J2574">
        <v>1.4076426850388606</v>
      </c>
      <c r="K2574">
        <v>246.19332229999998</v>
      </c>
      <c r="L2574" s="22">
        <v>0</v>
      </c>
      <c r="M2574">
        <f t="shared" si="120"/>
        <v>-2.058352914174967</v>
      </c>
      <c r="N2574">
        <f t="shared" si="121"/>
        <v>0.11321108284011201</v>
      </c>
      <c r="O2574">
        <f t="shared" si="122"/>
        <v>-0.12014829888247827</v>
      </c>
      <c r="P2574">
        <f>IF(N2574&gt;'Confusion Matrix'!$F$1,1,0)</f>
        <v>0</v>
      </c>
    </row>
    <row r="2575" spans="2:16" x14ac:dyDescent="0.35">
      <c r="B2575">
        <v>5.8992426020000002</v>
      </c>
      <c r="C2575">
        <v>0</v>
      </c>
      <c r="D2575">
        <v>-8.797100885642414E-3</v>
      </c>
      <c r="E2575">
        <v>2</v>
      </c>
      <c r="F2575">
        <v>0</v>
      </c>
      <c r="G2575">
        <v>-1.3815541801724358E-2</v>
      </c>
      <c r="H2575">
        <v>3</v>
      </c>
      <c r="I2575">
        <v>-0.32619350995114088</v>
      </c>
      <c r="J2575">
        <v>0.77136767124262096</v>
      </c>
      <c r="K2575">
        <v>254.10779300000002</v>
      </c>
      <c r="L2575" s="22">
        <v>0</v>
      </c>
      <c r="M2575">
        <f t="shared" si="120"/>
        <v>-1.0812316845005148</v>
      </c>
      <c r="N2575">
        <f t="shared" si="121"/>
        <v>0.25327300257854507</v>
      </c>
      <c r="O2575">
        <f t="shared" si="122"/>
        <v>-0.29205562594729484</v>
      </c>
      <c r="P2575">
        <f>IF(N2575&gt;'Confusion Matrix'!$F$1,1,0)</f>
        <v>1</v>
      </c>
    </row>
    <row r="2576" spans="2:16" x14ac:dyDescent="0.35">
      <c r="B2576">
        <v>5.0533464590000001</v>
      </c>
      <c r="C2576">
        <v>0</v>
      </c>
      <c r="D2576">
        <v>-8.797100885642414E-3</v>
      </c>
      <c r="E2576">
        <v>2</v>
      </c>
      <c r="F2576">
        <v>0</v>
      </c>
      <c r="G2576">
        <v>-3.3158274482581987E-3</v>
      </c>
      <c r="H2576">
        <v>2</v>
      </c>
      <c r="I2576">
        <v>-0.11806901442064656</v>
      </c>
      <c r="J2576">
        <v>0.97454095300137822</v>
      </c>
      <c r="K2576">
        <v>250.0510951</v>
      </c>
      <c r="L2576" s="22">
        <v>0</v>
      </c>
      <c r="M2576">
        <f t="shared" si="120"/>
        <v>-1.4153830542162256</v>
      </c>
      <c r="N2576">
        <f t="shared" si="121"/>
        <v>0.19538639553488396</v>
      </c>
      <c r="O2576">
        <f t="shared" si="122"/>
        <v>-0.21739311125105934</v>
      </c>
      <c r="P2576">
        <f>IF(N2576&gt;'Confusion Matrix'!$F$1,1,0)</f>
        <v>0</v>
      </c>
    </row>
    <row r="2577" spans="2:16" x14ac:dyDescent="0.35">
      <c r="B2577">
        <v>8.7898844029999985</v>
      </c>
      <c r="C2577">
        <v>1</v>
      </c>
      <c r="D2577">
        <v>-8.797100885642414E-3</v>
      </c>
      <c r="E2577">
        <v>2</v>
      </c>
      <c r="F2577">
        <v>0</v>
      </c>
      <c r="G2577">
        <v>-3.3158274482581987E-3</v>
      </c>
      <c r="H2577">
        <v>0</v>
      </c>
      <c r="I2577">
        <v>-0.32619350995114088</v>
      </c>
      <c r="J2577">
        <v>1.0160758921871342</v>
      </c>
      <c r="K2577">
        <v>288.23223089999999</v>
      </c>
      <c r="L2577" s="22">
        <v>1</v>
      </c>
      <c r="M2577">
        <f t="shared" si="120"/>
        <v>-1.1161944143810234</v>
      </c>
      <c r="N2577">
        <f t="shared" si="121"/>
        <v>0.24671786271687737</v>
      </c>
      <c r="O2577">
        <f t="shared" si="122"/>
        <v>-1.3995098514329671</v>
      </c>
      <c r="P2577">
        <f>IF(N2577&gt;'Confusion Matrix'!$F$1,1,0)</f>
        <v>1</v>
      </c>
    </row>
    <row r="2578" spans="2:16" x14ac:dyDescent="0.35">
      <c r="B2578">
        <v>4.2409340020000004</v>
      </c>
      <c r="C2578">
        <v>1</v>
      </c>
      <c r="D2578">
        <v>-8.797100885642414E-3</v>
      </c>
      <c r="E2578">
        <v>2</v>
      </c>
      <c r="F2578">
        <v>1</v>
      </c>
      <c r="G2578">
        <v>-3.3158274482581987E-3</v>
      </c>
      <c r="H2578">
        <v>1</v>
      </c>
      <c r="I2578">
        <v>0.20360252914997359</v>
      </c>
      <c r="J2578">
        <v>0.78568764791638457</v>
      </c>
      <c r="K2578">
        <v>281.25563090000003</v>
      </c>
      <c r="L2578" s="22">
        <v>0</v>
      </c>
      <c r="M2578">
        <f t="shared" si="120"/>
        <v>-1.6770790486633966</v>
      </c>
      <c r="N2578">
        <f t="shared" si="121"/>
        <v>0.15748263850381691</v>
      </c>
      <c r="O2578">
        <f t="shared" si="122"/>
        <v>-0.17136100985081276</v>
      </c>
      <c r="P2578">
        <f>IF(N2578&gt;'Confusion Matrix'!$F$1,1,0)</f>
        <v>0</v>
      </c>
    </row>
    <row r="2579" spans="2:16" x14ac:dyDescent="0.35">
      <c r="B2579">
        <v>5.7103536860000004</v>
      </c>
      <c r="C2579">
        <v>1</v>
      </c>
      <c r="D2579">
        <v>0.53061747949891069</v>
      </c>
      <c r="E2579">
        <v>6</v>
      </c>
      <c r="F2579">
        <v>0</v>
      </c>
      <c r="G2579">
        <v>8.1564403801012528E-2</v>
      </c>
      <c r="H2579">
        <v>0</v>
      </c>
      <c r="I2579">
        <v>-0.11806901442064656</v>
      </c>
      <c r="J2579">
        <v>1.2602136844243101</v>
      </c>
      <c r="K2579">
        <v>193.57766700000002</v>
      </c>
      <c r="L2579" s="22">
        <v>0</v>
      </c>
      <c r="M2579">
        <f t="shared" si="120"/>
        <v>-2.0436574444867173</v>
      </c>
      <c r="N2579">
        <f t="shared" si="121"/>
        <v>0.11469483171891343</v>
      </c>
      <c r="O2579">
        <f t="shared" si="122"/>
        <v>-0.12182287049548406</v>
      </c>
      <c r="P2579">
        <f>IF(N2579&gt;'Confusion Matrix'!$F$1,1,0)</f>
        <v>0</v>
      </c>
    </row>
    <row r="2580" spans="2:16" x14ac:dyDescent="0.35">
      <c r="B2580">
        <v>5.2841933680000004</v>
      </c>
      <c r="C2580">
        <v>1</v>
      </c>
      <c r="D2580">
        <v>-8.797100885642414E-3</v>
      </c>
      <c r="E2580">
        <v>0</v>
      </c>
      <c r="F2580">
        <v>0</v>
      </c>
      <c r="G2580">
        <v>-1.3815541801724358E-2</v>
      </c>
      <c r="H2580">
        <v>0</v>
      </c>
      <c r="I2580">
        <v>0.45939723473739119</v>
      </c>
      <c r="J2580">
        <v>1.2291919897054002</v>
      </c>
      <c r="K2580">
        <v>227.94571919999998</v>
      </c>
      <c r="L2580" s="22">
        <v>0</v>
      </c>
      <c r="M2580">
        <f t="shared" si="120"/>
        <v>-2.2342890542818385</v>
      </c>
      <c r="N2580">
        <f t="shared" si="121"/>
        <v>9.6713301239953087E-2</v>
      </c>
      <c r="O2580">
        <f t="shared" si="122"/>
        <v>-0.10171528009799366</v>
      </c>
      <c r="P2580">
        <f>IF(N2580&gt;'Confusion Matrix'!$F$1,1,0)</f>
        <v>0</v>
      </c>
    </row>
    <row r="2581" spans="2:16" x14ac:dyDescent="0.35">
      <c r="B2581">
        <v>6.4227949899999999</v>
      </c>
      <c r="C2581">
        <v>1</v>
      </c>
      <c r="D2581">
        <v>-8.797100885642414E-3</v>
      </c>
      <c r="E2581">
        <v>1</v>
      </c>
      <c r="F2581">
        <v>0</v>
      </c>
      <c r="G2581">
        <v>-4.6681885592470503E-2</v>
      </c>
      <c r="H2581">
        <v>3</v>
      </c>
      <c r="I2581">
        <v>0.45939723473739119</v>
      </c>
      <c r="J2581">
        <v>0.8440180039126548</v>
      </c>
      <c r="K2581">
        <v>297.83730379999997</v>
      </c>
      <c r="L2581" s="22">
        <v>0</v>
      </c>
      <c r="M2581">
        <f t="shared" si="120"/>
        <v>-1.720328854649364</v>
      </c>
      <c r="N2581">
        <f t="shared" si="121"/>
        <v>0.1518288099508554</v>
      </c>
      <c r="O2581">
        <f t="shared" si="122"/>
        <v>-0.16467278850630793</v>
      </c>
      <c r="P2581">
        <f>IF(N2581&gt;'Confusion Matrix'!$F$1,1,0)</f>
        <v>0</v>
      </c>
    </row>
    <row r="2582" spans="2:16" x14ac:dyDescent="0.35">
      <c r="B2582">
        <v>6.5418773410000002</v>
      </c>
      <c r="C2582">
        <v>1</v>
      </c>
      <c r="D2582">
        <v>-0.34176655167778192</v>
      </c>
      <c r="E2582">
        <v>3</v>
      </c>
      <c r="F2582">
        <v>1</v>
      </c>
      <c r="G2582">
        <v>-4.6681885592470503E-2</v>
      </c>
      <c r="H2582">
        <v>0</v>
      </c>
      <c r="I2582">
        <v>0.45939723473739119</v>
      </c>
      <c r="J2582">
        <v>1.1675441662794086</v>
      </c>
      <c r="K2582">
        <v>347.53484470000001</v>
      </c>
      <c r="L2582" s="22">
        <v>1</v>
      </c>
      <c r="M2582">
        <f t="shared" si="120"/>
        <v>-1.638853529898451</v>
      </c>
      <c r="N2582">
        <f t="shared" si="121"/>
        <v>0.16262112333206713</v>
      </c>
      <c r="O2582">
        <f t="shared" si="122"/>
        <v>-1.8163321805146622</v>
      </c>
      <c r="P2582">
        <f>IF(N2582&gt;'Confusion Matrix'!$F$1,1,0)</f>
        <v>0</v>
      </c>
    </row>
    <row r="2583" spans="2:16" x14ac:dyDescent="0.35">
      <c r="B2583">
        <v>6.5560491670000003</v>
      </c>
      <c r="C2583">
        <v>1</v>
      </c>
      <c r="D2583">
        <v>-8.797100885642414E-3</v>
      </c>
      <c r="E2583">
        <v>1</v>
      </c>
      <c r="F2583">
        <v>0</v>
      </c>
      <c r="G2583">
        <v>-4.6681885592470503E-2</v>
      </c>
      <c r="H2583">
        <v>0</v>
      </c>
      <c r="I2583">
        <v>-0.32619350995114088</v>
      </c>
      <c r="J2583">
        <v>0.84779080623389724</v>
      </c>
      <c r="K2583">
        <v>295.72082009999997</v>
      </c>
      <c r="L2583" s="22">
        <v>0</v>
      </c>
      <c r="M2583">
        <f t="shared" si="120"/>
        <v>-1.0545409889824153</v>
      </c>
      <c r="N2583">
        <f t="shared" si="121"/>
        <v>0.25835406014696943</v>
      </c>
      <c r="O2583">
        <f t="shared" si="122"/>
        <v>-0.29888331970598703</v>
      </c>
      <c r="P2583">
        <f>IF(N2583&gt;'Confusion Matrix'!$F$1,1,0)</f>
        <v>1</v>
      </c>
    </row>
    <row r="2584" spans="2:16" x14ac:dyDescent="0.35">
      <c r="B2584">
        <v>4.8183203809999995</v>
      </c>
      <c r="C2584">
        <v>1</v>
      </c>
      <c r="D2584">
        <v>-8.797100885642414E-3</v>
      </c>
      <c r="E2584">
        <v>2</v>
      </c>
      <c r="F2584">
        <v>0</v>
      </c>
      <c r="G2584">
        <v>-1.3815541801724358E-2</v>
      </c>
      <c r="H2584">
        <v>2</v>
      </c>
      <c r="I2584">
        <v>-8.7036653585432347E-2</v>
      </c>
      <c r="J2584">
        <v>1.1588558569119358</v>
      </c>
      <c r="K2584">
        <v>242.13504639999996</v>
      </c>
      <c r="L2584" s="22">
        <v>0</v>
      </c>
      <c r="M2584">
        <f t="shared" si="120"/>
        <v>-1.5505737925590644</v>
      </c>
      <c r="N2584">
        <f t="shared" si="121"/>
        <v>0.17500341014232493</v>
      </c>
      <c r="O2584">
        <f t="shared" si="122"/>
        <v>-0.1923760261618474</v>
      </c>
      <c r="P2584">
        <f>IF(N2584&gt;'Confusion Matrix'!$F$1,1,0)</f>
        <v>0</v>
      </c>
    </row>
    <row r="2585" spans="2:16" x14ac:dyDescent="0.35">
      <c r="B2585">
        <v>3.5421995509999999</v>
      </c>
      <c r="C2585">
        <v>0</v>
      </c>
      <c r="D2585">
        <v>-8.797100885642414E-3</v>
      </c>
      <c r="E2585">
        <v>1</v>
      </c>
      <c r="F2585">
        <v>3</v>
      </c>
      <c r="G2585">
        <v>-1.3815541801724358E-2</v>
      </c>
      <c r="H2585">
        <v>1</v>
      </c>
      <c r="I2585">
        <v>-0.11806901442064656</v>
      </c>
      <c r="J2585">
        <v>1.389057547198588</v>
      </c>
      <c r="K2585">
        <v>281.59658590000004</v>
      </c>
      <c r="L2585" s="22">
        <v>0</v>
      </c>
      <c r="M2585">
        <f t="shared" si="120"/>
        <v>-1.5006209939330053</v>
      </c>
      <c r="N2585">
        <f t="shared" si="121"/>
        <v>0.18233292302943527</v>
      </c>
      <c r="O2585">
        <f t="shared" si="122"/>
        <v>-0.20130002159339405</v>
      </c>
      <c r="P2585">
        <f>IF(N2585&gt;'Confusion Matrix'!$F$1,1,0)</f>
        <v>0</v>
      </c>
    </row>
    <row r="2586" spans="2:16" x14ac:dyDescent="0.35">
      <c r="B2586">
        <v>6.9051343129999996</v>
      </c>
      <c r="C2586">
        <v>0</v>
      </c>
      <c r="D2586">
        <v>-8.797100885642414E-3</v>
      </c>
      <c r="E2586">
        <v>1</v>
      </c>
      <c r="F2586">
        <v>0</v>
      </c>
      <c r="G2586">
        <v>-4.6681885592470503E-2</v>
      </c>
      <c r="H2586">
        <v>0</v>
      </c>
      <c r="I2586">
        <v>-0.32619350995114088</v>
      </c>
      <c r="J2586">
        <v>0.98989433284901851</v>
      </c>
      <c r="K2586">
        <v>285.48251029999994</v>
      </c>
      <c r="L2586" s="22">
        <v>0</v>
      </c>
      <c r="M2586">
        <f t="shared" si="120"/>
        <v>-1.0893026623901358</v>
      </c>
      <c r="N2586">
        <f t="shared" si="121"/>
        <v>0.2517496143546169</v>
      </c>
      <c r="O2586">
        <f t="shared" si="122"/>
        <v>-0.29001761685302579</v>
      </c>
      <c r="P2586">
        <f>IF(N2586&gt;'Confusion Matrix'!$F$1,1,0)</f>
        <v>1</v>
      </c>
    </row>
    <row r="2587" spans="2:16" x14ac:dyDescent="0.35">
      <c r="B2587">
        <v>5.4354465589999998</v>
      </c>
      <c r="C2587">
        <v>1</v>
      </c>
      <c r="D2587">
        <v>-8.797100885642414E-3</v>
      </c>
      <c r="E2587">
        <v>3</v>
      </c>
      <c r="F2587">
        <v>1</v>
      </c>
      <c r="G2587">
        <v>8.1564403801012528E-2</v>
      </c>
      <c r="H2587">
        <v>1</v>
      </c>
      <c r="I2587">
        <v>-0.32619350995114088</v>
      </c>
      <c r="J2587">
        <v>1.2224761625146907</v>
      </c>
      <c r="K2587">
        <v>279.45802189999995</v>
      </c>
      <c r="L2587" s="22">
        <v>0</v>
      </c>
      <c r="M2587">
        <f t="shared" si="120"/>
        <v>-1.2937281446900246</v>
      </c>
      <c r="N2587">
        <f t="shared" si="121"/>
        <v>0.2152224521500932</v>
      </c>
      <c r="O2587">
        <f t="shared" si="122"/>
        <v>-0.24235497989416327</v>
      </c>
      <c r="P2587">
        <f>IF(N2587&gt;'Confusion Matrix'!$F$1,1,0)</f>
        <v>1</v>
      </c>
    </row>
    <row r="2588" spans="2:16" x14ac:dyDescent="0.35">
      <c r="B2588">
        <v>4.6898272350000001</v>
      </c>
      <c r="C2588">
        <v>0</v>
      </c>
      <c r="D2588">
        <v>-8.797100885642414E-3</v>
      </c>
      <c r="E2588">
        <v>2</v>
      </c>
      <c r="F2588">
        <v>1</v>
      </c>
      <c r="G2588">
        <v>8.1564403801012528E-2</v>
      </c>
      <c r="H2588">
        <v>0</v>
      </c>
      <c r="I2588">
        <v>-0.11806901442064656</v>
      </c>
      <c r="J2588">
        <v>0.86601997589363222</v>
      </c>
      <c r="K2588">
        <v>253.63537810000003</v>
      </c>
      <c r="L2588" s="22">
        <v>1</v>
      </c>
      <c r="M2588">
        <f t="shared" si="120"/>
        <v>-1.5322582878134552</v>
      </c>
      <c r="N2588">
        <f t="shared" si="121"/>
        <v>0.17766351156699811</v>
      </c>
      <c r="O2588">
        <f t="shared" si="122"/>
        <v>-1.7278639021768067</v>
      </c>
      <c r="P2588">
        <f>IF(N2588&gt;'Confusion Matrix'!$F$1,1,0)</f>
        <v>0</v>
      </c>
    </row>
    <row r="2589" spans="2:16" x14ac:dyDescent="0.35">
      <c r="B2589">
        <v>3.2770786099999998</v>
      </c>
      <c r="C2589">
        <v>1</v>
      </c>
      <c r="D2589">
        <v>-8.797100885642414E-3</v>
      </c>
      <c r="E2589">
        <v>1</v>
      </c>
      <c r="F2589">
        <v>0</v>
      </c>
      <c r="G2589">
        <v>-1.3815541801724358E-2</v>
      </c>
      <c r="H2589">
        <v>3</v>
      </c>
      <c r="I2589">
        <v>0.20360252914997359</v>
      </c>
      <c r="J2589">
        <v>0.92189708198669063</v>
      </c>
      <c r="K2589">
        <v>210.76860439999996</v>
      </c>
      <c r="L2589" s="22">
        <v>0</v>
      </c>
      <c r="M2589">
        <f t="shared" si="120"/>
        <v>-1.8897003422771255</v>
      </c>
      <c r="N2589">
        <f t="shared" si="121"/>
        <v>0.13127863999551509</v>
      </c>
      <c r="O2589">
        <f t="shared" si="122"/>
        <v>-0.14073284954786766</v>
      </c>
      <c r="P2589">
        <f>IF(N2589&gt;'Confusion Matrix'!$F$1,1,0)</f>
        <v>0</v>
      </c>
    </row>
    <row r="2590" spans="2:16" x14ac:dyDescent="0.35">
      <c r="B2590">
        <v>5.8889522219999995</v>
      </c>
      <c r="C2590">
        <v>0</v>
      </c>
      <c r="D2590">
        <v>-8.797100885642414E-3</v>
      </c>
      <c r="E2590">
        <v>3</v>
      </c>
      <c r="F2590">
        <v>0</v>
      </c>
      <c r="G2590">
        <v>-1.3815541801724358E-2</v>
      </c>
      <c r="H2590">
        <v>0</v>
      </c>
      <c r="I2590">
        <v>0.45939723473739119</v>
      </c>
      <c r="J2590">
        <v>0.79734541340960463</v>
      </c>
      <c r="K2590">
        <v>250.02096019999999</v>
      </c>
      <c r="L2590" s="22">
        <v>0</v>
      </c>
      <c r="M2590">
        <f t="shared" si="120"/>
        <v>-2.0140523395488588</v>
      </c>
      <c r="N2590">
        <f t="shared" si="121"/>
        <v>0.11773539353545902</v>
      </c>
      <c r="O2590">
        <f t="shared" si="122"/>
        <v>-0.12526326063913443</v>
      </c>
      <c r="P2590">
        <f>IF(N2590&gt;'Confusion Matrix'!$F$1,1,0)</f>
        <v>0</v>
      </c>
    </row>
    <row r="2591" spans="2:16" x14ac:dyDescent="0.35">
      <c r="B2591">
        <v>4.4451457860000003</v>
      </c>
      <c r="C2591">
        <v>0</v>
      </c>
      <c r="D2591">
        <v>-8.797100885642414E-3</v>
      </c>
      <c r="E2591">
        <v>3</v>
      </c>
      <c r="F2591">
        <v>0</v>
      </c>
      <c r="G2591">
        <v>-3.3158274482581987E-3</v>
      </c>
      <c r="H2591">
        <v>1</v>
      </c>
      <c r="I2591">
        <v>-0.11806901442064656</v>
      </c>
      <c r="J2591">
        <v>0.85485208718416594</v>
      </c>
      <c r="K2591">
        <v>246.90314890000002</v>
      </c>
      <c r="L2591" s="22">
        <v>0</v>
      </c>
      <c r="M2591">
        <f t="shared" si="120"/>
        <v>-1.4518407634982873</v>
      </c>
      <c r="N2591">
        <f t="shared" si="121"/>
        <v>0.18971843237125499</v>
      </c>
      <c r="O2591">
        <f t="shared" si="122"/>
        <v>-0.2103734773630499</v>
      </c>
      <c r="P2591">
        <f>IF(N2591&gt;'Confusion Matrix'!$F$1,1,0)</f>
        <v>0</v>
      </c>
    </row>
    <row r="2592" spans="2:16" x14ac:dyDescent="0.35">
      <c r="B2592">
        <v>3.9652917169999999</v>
      </c>
      <c r="C2592">
        <v>0</v>
      </c>
      <c r="D2592">
        <v>-8.797100885642414E-3</v>
      </c>
      <c r="E2592">
        <v>1</v>
      </c>
      <c r="F2592">
        <v>0</v>
      </c>
      <c r="G2592">
        <v>-3.3158274482581987E-3</v>
      </c>
      <c r="H2592">
        <v>2</v>
      </c>
      <c r="I2592">
        <v>0.20360252914997359</v>
      </c>
      <c r="J2592">
        <v>1.2369110491852371</v>
      </c>
      <c r="K2592">
        <v>261.24301820000005</v>
      </c>
      <c r="L2592" s="22">
        <v>0</v>
      </c>
      <c r="M2592">
        <f t="shared" si="120"/>
        <v>-1.7745815115502446</v>
      </c>
      <c r="N2592">
        <f t="shared" si="121"/>
        <v>0.14497349801183709</v>
      </c>
      <c r="O2592">
        <f t="shared" si="122"/>
        <v>-0.15662281404837422</v>
      </c>
      <c r="P2592">
        <f>IF(N2592&gt;'Confusion Matrix'!$F$1,1,0)</f>
        <v>0</v>
      </c>
    </row>
    <row r="2593" spans="2:16" x14ac:dyDescent="0.35">
      <c r="B2593">
        <v>8.0909164359999988</v>
      </c>
      <c r="C2593">
        <v>1</v>
      </c>
      <c r="D2593">
        <v>-8.797100885642414E-3</v>
      </c>
      <c r="E2593">
        <v>2</v>
      </c>
      <c r="F2593">
        <v>0</v>
      </c>
      <c r="G2593">
        <v>-4.6681885592470503E-2</v>
      </c>
      <c r="H2593">
        <v>0</v>
      </c>
      <c r="I2593">
        <v>-8.7036653585432347E-2</v>
      </c>
      <c r="J2593">
        <v>0.84738944670025029</v>
      </c>
      <c r="K2593">
        <v>274.96784160000004</v>
      </c>
      <c r="L2593" s="22">
        <v>0</v>
      </c>
      <c r="M2593">
        <f t="shared" si="120"/>
        <v>-1.3508000644061577</v>
      </c>
      <c r="N2593">
        <f t="shared" si="121"/>
        <v>0.20573960184198467</v>
      </c>
      <c r="O2593">
        <f t="shared" si="122"/>
        <v>-0.2303439141234141</v>
      </c>
      <c r="P2593">
        <f>IF(N2593&gt;'Confusion Matrix'!$F$1,1,0)</f>
        <v>0</v>
      </c>
    </row>
    <row r="2594" spans="2:16" x14ac:dyDescent="0.35">
      <c r="B2594">
        <v>4.6809237249999995</v>
      </c>
      <c r="C2594">
        <v>1</v>
      </c>
      <c r="D2594">
        <v>-8.797100885642414E-3</v>
      </c>
      <c r="E2594">
        <v>4</v>
      </c>
      <c r="F2594">
        <v>0</v>
      </c>
      <c r="G2594">
        <v>-3.3158274482581987E-3</v>
      </c>
      <c r="H2594">
        <v>0</v>
      </c>
      <c r="I2594">
        <v>-0.11806901442064656</v>
      </c>
      <c r="J2594">
        <v>0.92162311766787008</v>
      </c>
      <c r="K2594">
        <v>205.28795639999998</v>
      </c>
      <c r="L2594" s="22">
        <v>0</v>
      </c>
      <c r="M2594">
        <f t="shared" si="120"/>
        <v>-1.6973105820935135</v>
      </c>
      <c r="N2594">
        <f t="shared" si="121"/>
        <v>0.1548168450249775</v>
      </c>
      <c r="O2594">
        <f t="shared" si="122"/>
        <v>-0.16820192366243406</v>
      </c>
      <c r="P2594">
        <f>IF(N2594&gt;'Confusion Matrix'!$F$1,1,0)</f>
        <v>0</v>
      </c>
    </row>
    <row r="2595" spans="2:16" x14ac:dyDescent="0.35">
      <c r="B2595">
        <v>5.4361082810000001</v>
      </c>
      <c r="C2595">
        <v>1</v>
      </c>
      <c r="D2595">
        <v>-8.797100885642414E-3</v>
      </c>
      <c r="E2595">
        <v>0</v>
      </c>
      <c r="F2595">
        <v>0</v>
      </c>
      <c r="G2595">
        <v>-4.6681885592470503E-2</v>
      </c>
      <c r="H2595">
        <v>1</v>
      </c>
      <c r="I2595">
        <v>-0.32619350995114088</v>
      </c>
      <c r="J2595">
        <v>0.90795927396281384</v>
      </c>
      <c r="K2595">
        <v>212.87989660000005</v>
      </c>
      <c r="L2595" s="22">
        <v>0</v>
      </c>
      <c r="M2595">
        <f t="shared" si="120"/>
        <v>-1.3616303845540165</v>
      </c>
      <c r="N2595">
        <f t="shared" si="121"/>
        <v>0.2039754498470753</v>
      </c>
      <c r="O2595">
        <f t="shared" si="122"/>
        <v>-0.22812525171269649</v>
      </c>
      <c r="P2595">
        <f>IF(N2595&gt;'Confusion Matrix'!$F$1,1,0)</f>
        <v>0</v>
      </c>
    </row>
    <row r="2596" spans="2:16" x14ac:dyDescent="0.35">
      <c r="B2596">
        <v>6.1011736810000006</v>
      </c>
      <c r="C2596">
        <v>1</v>
      </c>
      <c r="D2596">
        <v>0.53061747949891069</v>
      </c>
      <c r="E2596">
        <v>2</v>
      </c>
      <c r="F2596">
        <v>1</v>
      </c>
      <c r="G2596">
        <v>-1.3815541801724358E-2</v>
      </c>
      <c r="H2596">
        <v>0</v>
      </c>
      <c r="I2596">
        <v>-8.7036653585432347E-2</v>
      </c>
      <c r="J2596">
        <v>0.83377959192373297</v>
      </c>
      <c r="K2596">
        <v>147.73600409999995</v>
      </c>
      <c r="L2596" s="22">
        <v>0</v>
      </c>
      <c r="M2596">
        <f t="shared" si="120"/>
        <v>-2.0818215436669707</v>
      </c>
      <c r="N2596">
        <f t="shared" si="121"/>
        <v>0.11087626665907917</v>
      </c>
      <c r="O2596">
        <f t="shared" si="122"/>
        <v>-0.11751887054252375</v>
      </c>
      <c r="P2596">
        <f>IF(N2596&gt;'Confusion Matrix'!$F$1,1,0)</f>
        <v>0</v>
      </c>
    </row>
    <row r="2597" spans="2:16" x14ac:dyDescent="0.35">
      <c r="B2597">
        <v>6.5504896889999999</v>
      </c>
      <c r="C2597">
        <v>1</v>
      </c>
      <c r="D2597">
        <v>-8.797100885642414E-3</v>
      </c>
      <c r="E2597">
        <v>4</v>
      </c>
      <c r="F2597">
        <v>1</v>
      </c>
      <c r="G2597">
        <v>-1.3815541801724358E-2</v>
      </c>
      <c r="H2597">
        <v>1</v>
      </c>
      <c r="I2597">
        <v>-0.32619350995114088</v>
      </c>
      <c r="J2597">
        <v>0.95758433656241415</v>
      </c>
      <c r="K2597">
        <v>219.47178510000003</v>
      </c>
      <c r="L2597" s="22">
        <v>0</v>
      </c>
      <c r="M2597">
        <f t="shared" si="120"/>
        <v>-1.3810963624719534</v>
      </c>
      <c r="N2597">
        <f t="shared" si="121"/>
        <v>0.20083297685190576</v>
      </c>
      <c r="O2597">
        <f t="shared" si="122"/>
        <v>-0.22418531482631587</v>
      </c>
      <c r="P2597">
        <f>IF(N2597&gt;'Confusion Matrix'!$F$1,1,0)</f>
        <v>0</v>
      </c>
    </row>
    <row r="2598" spans="2:16" x14ac:dyDescent="0.35">
      <c r="B2598">
        <v>1.596424249</v>
      </c>
      <c r="C2598">
        <v>1</v>
      </c>
      <c r="D2598">
        <v>-8.797100885642414E-3</v>
      </c>
      <c r="E2598">
        <v>3</v>
      </c>
      <c r="F2598">
        <v>0</v>
      </c>
      <c r="G2598">
        <v>-1.3815541801724358E-2</v>
      </c>
      <c r="H2598">
        <v>1</v>
      </c>
      <c r="I2598">
        <v>-0.32619350995114088</v>
      </c>
      <c r="J2598">
        <v>1.0208226290854843</v>
      </c>
      <c r="K2598">
        <v>274.92071610000005</v>
      </c>
      <c r="L2598" s="22">
        <v>0</v>
      </c>
      <c r="M2598">
        <f t="shared" si="120"/>
        <v>-1.2506100355776035</v>
      </c>
      <c r="N2598">
        <f t="shared" si="121"/>
        <v>0.22259455661044536</v>
      </c>
      <c r="O2598">
        <f t="shared" si="122"/>
        <v>-0.25179325854382223</v>
      </c>
      <c r="P2598">
        <f>IF(N2598&gt;'Confusion Matrix'!$F$1,1,0)</f>
        <v>1</v>
      </c>
    </row>
    <row r="2599" spans="2:16" x14ac:dyDescent="0.35">
      <c r="B2599">
        <v>4.4252625229999998</v>
      </c>
      <c r="C2599">
        <v>0</v>
      </c>
      <c r="D2599">
        <v>-8.797100885642414E-3</v>
      </c>
      <c r="E2599">
        <v>2</v>
      </c>
      <c r="F2599">
        <v>0</v>
      </c>
      <c r="G2599">
        <v>-4.6681885592470503E-2</v>
      </c>
      <c r="H2599">
        <v>2</v>
      </c>
      <c r="I2599">
        <v>-8.7036653585432347E-2</v>
      </c>
      <c r="J2599">
        <v>0.92422755412651036</v>
      </c>
      <c r="K2599">
        <v>295.23256549999996</v>
      </c>
      <c r="L2599" s="22">
        <v>0</v>
      </c>
      <c r="M2599">
        <f t="shared" si="120"/>
        <v>-1.2450970214604977</v>
      </c>
      <c r="N2599">
        <f t="shared" si="121"/>
        <v>0.22355002167517829</v>
      </c>
      <c r="O2599">
        <f t="shared" si="122"/>
        <v>-0.25302305788268176</v>
      </c>
      <c r="P2599">
        <f>IF(N2599&gt;'Confusion Matrix'!$F$1,1,0)</f>
        <v>1</v>
      </c>
    </row>
    <row r="2600" spans="2:16" x14ac:dyDescent="0.35">
      <c r="B2600">
        <v>4.6723783550000002</v>
      </c>
      <c r="C2600">
        <v>1</v>
      </c>
      <c r="D2600">
        <v>-8.797100885642414E-3</v>
      </c>
      <c r="E2600">
        <v>0</v>
      </c>
      <c r="F2600">
        <v>0</v>
      </c>
      <c r="G2600">
        <v>8.1564403801012528E-2</v>
      </c>
      <c r="H2600">
        <v>0</v>
      </c>
      <c r="I2600">
        <v>0.45939723473739119</v>
      </c>
      <c r="J2600">
        <v>1.1379484138544256</v>
      </c>
      <c r="K2600">
        <v>202.35273700000005</v>
      </c>
      <c r="L2600" s="22">
        <v>1</v>
      </c>
      <c r="M2600">
        <f t="shared" si="120"/>
        <v>-2.3823932242770054</v>
      </c>
      <c r="N2600">
        <f t="shared" si="121"/>
        <v>8.452519216610295E-2</v>
      </c>
      <c r="O2600">
        <f t="shared" si="122"/>
        <v>-2.470705656908335</v>
      </c>
      <c r="P2600">
        <f>IF(N2600&gt;'Confusion Matrix'!$F$1,1,0)</f>
        <v>0</v>
      </c>
    </row>
    <row r="2601" spans="2:16" x14ac:dyDescent="0.35">
      <c r="B2601">
        <v>5.5050921749999997</v>
      </c>
      <c r="C2601">
        <v>1</v>
      </c>
      <c r="D2601">
        <v>-8.797100885642414E-3</v>
      </c>
      <c r="E2601">
        <v>2</v>
      </c>
      <c r="F2601">
        <v>0</v>
      </c>
      <c r="G2601">
        <v>-1.5559842121176297E-2</v>
      </c>
      <c r="H2601">
        <v>1</v>
      </c>
      <c r="I2601">
        <v>-0.11806901442064656</v>
      </c>
      <c r="J2601">
        <v>1.2352415216371921</v>
      </c>
      <c r="K2601">
        <v>290.7493442</v>
      </c>
      <c r="L2601" s="22">
        <v>0</v>
      </c>
      <c r="M2601">
        <f t="shared" si="120"/>
        <v>-1.3784698151559478</v>
      </c>
      <c r="N2601">
        <f t="shared" si="121"/>
        <v>0.20125486658032926</v>
      </c>
      <c r="O2601">
        <f t="shared" si="122"/>
        <v>-0.22471336605427955</v>
      </c>
      <c r="P2601">
        <f>IF(N2601&gt;'Confusion Matrix'!$F$1,1,0)</f>
        <v>0</v>
      </c>
    </row>
    <row r="2602" spans="2:16" x14ac:dyDescent="0.35">
      <c r="B2602">
        <v>4.5602949840000004</v>
      </c>
      <c r="C2602">
        <v>1</v>
      </c>
      <c r="D2602">
        <v>-8.797100885642414E-3</v>
      </c>
      <c r="E2602">
        <v>2</v>
      </c>
      <c r="F2602">
        <v>0</v>
      </c>
      <c r="G2602">
        <v>-1.5559842121176297E-2</v>
      </c>
      <c r="H2602">
        <v>1</v>
      </c>
      <c r="I2602">
        <v>0.20360252914997359</v>
      </c>
      <c r="J2602">
        <v>0.93462075237543452</v>
      </c>
      <c r="K2602">
        <v>209.51316569999994</v>
      </c>
      <c r="L2602" s="22">
        <v>0</v>
      </c>
      <c r="M2602">
        <f t="shared" si="120"/>
        <v>-1.9558665911163713</v>
      </c>
      <c r="N2602">
        <f t="shared" si="121"/>
        <v>0.12391507386359933</v>
      </c>
      <c r="O2602">
        <f t="shared" si="122"/>
        <v>-0.13229224510057178</v>
      </c>
      <c r="P2602">
        <f>IF(N2602&gt;'Confusion Matrix'!$F$1,1,0)</f>
        <v>0</v>
      </c>
    </row>
    <row r="2603" spans="2:16" x14ac:dyDescent="0.35">
      <c r="B2603">
        <v>1.8362188549999998</v>
      </c>
      <c r="C2603">
        <v>1</v>
      </c>
      <c r="D2603">
        <v>-8.797100885642414E-3</v>
      </c>
      <c r="E2603">
        <v>0</v>
      </c>
      <c r="F2603">
        <v>0</v>
      </c>
      <c r="G2603">
        <v>8.1564403801012528E-2</v>
      </c>
      <c r="H2603">
        <v>0</v>
      </c>
      <c r="I2603">
        <v>-0.11806901442064656</v>
      </c>
      <c r="J2603">
        <v>1.1900383960494731</v>
      </c>
      <c r="K2603">
        <v>287.99569970000005</v>
      </c>
      <c r="L2603" s="22">
        <v>0</v>
      </c>
      <c r="M2603">
        <f t="shared" si="120"/>
        <v>-1.5370782165952703</v>
      </c>
      <c r="N2603">
        <f t="shared" si="121"/>
        <v>0.17696041759999689</v>
      </c>
      <c r="O2603">
        <f t="shared" si="122"/>
        <v>-0.19475098420036413</v>
      </c>
      <c r="P2603">
        <f>IF(N2603&gt;'Confusion Matrix'!$F$1,1,0)</f>
        <v>0</v>
      </c>
    </row>
    <row r="2604" spans="2:16" x14ac:dyDescent="0.35">
      <c r="B2604">
        <v>4.4350142229999996</v>
      </c>
      <c r="C2604">
        <v>0</v>
      </c>
      <c r="D2604">
        <v>-8.797100885642414E-3</v>
      </c>
      <c r="E2604">
        <v>1</v>
      </c>
      <c r="F2604">
        <v>0</v>
      </c>
      <c r="G2604">
        <v>-4.6681885592470503E-2</v>
      </c>
      <c r="H2604">
        <v>0</v>
      </c>
      <c r="I2604">
        <v>0.45939723473739119</v>
      </c>
      <c r="J2604">
        <v>1.3369894369784077</v>
      </c>
      <c r="K2604">
        <v>232.54208080000001</v>
      </c>
      <c r="L2604" s="22">
        <v>0</v>
      </c>
      <c r="M2604">
        <f t="shared" si="120"/>
        <v>-2.2072524899864123</v>
      </c>
      <c r="N2604">
        <f t="shared" si="121"/>
        <v>9.9101101026326646E-2</v>
      </c>
      <c r="O2604">
        <f t="shared" si="122"/>
        <v>-0.10436223746593429</v>
      </c>
      <c r="P2604">
        <f>IF(N2604&gt;'Confusion Matrix'!$F$1,1,0)</f>
        <v>0</v>
      </c>
    </row>
    <row r="2605" spans="2:16" x14ac:dyDescent="0.35">
      <c r="B2605">
        <v>2.8342151480000002</v>
      </c>
      <c r="C2605">
        <v>1</v>
      </c>
      <c r="D2605">
        <v>-0.34176655167778192</v>
      </c>
      <c r="E2605">
        <v>2</v>
      </c>
      <c r="F2605">
        <v>0</v>
      </c>
      <c r="G2605">
        <v>-1.3815541801724358E-2</v>
      </c>
      <c r="H2605">
        <v>1</v>
      </c>
      <c r="I2605">
        <v>-8.7036653585432347E-2</v>
      </c>
      <c r="J2605">
        <v>1.4278931576015979</v>
      </c>
      <c r="K2605">
        <v>302.98756070000002</v>
      </c>
      <c r="L2605" s="22">
        <v>1</v>
      </c>
      <c r="M2605">
        <f t="shared" si="120"/>
        <v>-1.3478926027117801</v>
      </c>
      <c r="N2605">
        <f t="shared" si="121"/>
        <v>0.20621511903013962</v>
      </c>
      <c r="O2605">
        <f t="shared" si="122"/>
        <v>-1.5788353879235903</v>
      </c>
      <c r="P2605">
        <f>IF(N2605&gt;'Confusion Matrix'!$F$1,1,0)</f>
        <v>0</v>
      </c>
    </row>
    <row r="2606" spans="2:16" x14ac:dyDescent="0.35">
      <c r="B2606">
        <v>3.4244806329999999</v>
      </c>
      <c r="C2606">
        <v>1</v>
      </c>
      <c r="D2606">
        <v>-8.797100885642414E-3</v>
      </c>
      <c r="E2606">
        <v>3</v>
      </c>
      <c r="F2606">
        <v>0</v>
      </c>
      <c r="G2606">
        <v>-4.6681885592470503E-2</v>
      </c>
      <c r="H2606">
        <v>2</v>
      </c>
      <c r="I2606">
        <v>-8.7036653585432347E-2</v>
      </c>
      <c r="J2606">
        <v>0.93897450609410416</v>
      </c>
      <c r="K2606">
        <v>211.00573229999998</v>
      </c>
      <c r="L2606" s="22">
        <v>0</v>
      </c>
      <c r="M2606">
        <f t="shared" si="120"/>
        <v>-1.6228579888858232</v>
      </c>
      <c r="N2606">
        <f t="shared" si="121"/>
        <v>0.16481109564318733</v>
      </c>
      <c r="O2606">
        <f t="shared" si="122"/>
        <v>-0.18009734695540411</v>
      </c>
      <c r="P2606">
        <f>IF(N2606&gt;'Confusion Matrix'!$F$1,1,0)</f>
        <v>0</v>
      </c>
    </row>
    <row r="2607" spans="2:16" x14ac:dyDescent="0.35">
      <c r="B2607">
        <v>3.72738836</v>
      </c>
      <c r="C2607">
        <v>1</v>
      </c>
      <c r="D2607">
        <v>-0.34176655167778192</v>
      </c>
      <c r="E2607">
        <v>2</v>
      </c>
      <c r="F2607">
        <v>0</v>
      </c>
      <c r="G2607">
        <v>-3.3158274482581987E-3</v>
      </c>
      <c r="H2607">
        <v>1</v>
      </c>
      <c r="I2607">
        <v>0.45939723473739119</v>
      </c>
      <c r="J2607">
        <v>1.0901686442461285</v>
      </c>
      <c r="K2607">
        <v>311.68358279999995</v>
      </c>
      <c r="L2607" s="22">
        <v>0</v>
      </c>
      <c r="M2607">
        <f t="shared" si="120"/>
        <v>-1.7744161024127583</v>
      </c>
      <c r="N2607">
        <f t="shared" si="121"/>
        <v>0.14499400270121787</v>
      </c>
      <c r="O2607">
        <f t="shared" si="122"/>
        <v>-0.15664679568543702</v>
      </c>
      <c r="P2607">
        <f>IF(N2607&gt;'Confusion Matrix'!$F$1,1,0)</f>
        <v>0</v>
      </c>
    </row>
    <row r="2608" spans="2:16" x14ac:dyDescent="0.35">
      <c r="B2608">
        <v>5.4382428809999999</v>
      </c>
      <c r="C2608">
        <v>0</v>
      </c>
      <c r="D2608">
        <v>-8.797100885642414E-3</v>
      </c>
      <c r="E2608">
        <v>3</v>
      </c>
      <c r="F2608">
        <v>0</v>
      </c>
      <c r="G2608">
        <v>-4.6681885592470503E-2</v>
      </c>
      <c r="H2608">
        <v>1</v>
      </c>
      <c r="I2608">
        <v>-8.7036653585432347E-2</v>
      </c>
      <c r="J2608">
        <v>0.86851802454462679</v>
      </c>
      <c r="K2608">
        <v>236.35213350000004</v>
      </c>
      <c r="L2608" s="22">
        <v>0</v>
      </c>
      <c r="M2608">
        <f t="shared" si="120"/>
        <v>-1.4811811476783716</v>
      </c>
      <c r="N2608">
        <f t="shared" si="121"/>
        <v>0.18524908019882799</v>
      </c>
      <c r="O2608">
        <f t="shared" si="122"/>
        <v>-0.20487283232840872</v>
      </c>
      <c r="P2608">
        <f>IF(N2608&gt;'Confusion Matrix'!$F$1,1,0)</f>
        <v>0</v>
      </c>
    </row>
    <row r="2609" spans="2:16" x14ac:dyDescent="0.35">
      <c r="B2609">
        <v>3.7863499649999999</v>
      </c>
      <c r="C2609">
        <v>1</v>
      </c>
      <c r="D2609">
        <v>-8.797100885642414E-3</v>
      </c>
      <c r="E2609">
        <v>1</v>
      </c>
      <c r="F2609">
        <v>0</v>
      </c>
      <c r="G2609">
        <v>-4.6681885592470503E-2</v>
      </c>
      <c r="H2609">
        <v>2</v>
      </c>
      <c r="I2609">
        <v>-8.7036653585432347E-2</v>
      </c>
      <c r="J2609">
        <v>1.0809573971855504</v>
      </c>
      <c r="K2609">
        <v>259.89199670000005</v>
      </c>
      <c r="L2609" s="22">
        <v>0</v>
      </c>
      <c r="M2609">
        <f t="shared" si="120"/>
        <v>-1.4573796932262026</v>
      </c>
      <c r="N2609">
        <f t="shared" si="121"/>
        <v>0.18886842149240968</v>
      </c>
      <c r="O2609">
        <f t="shared" si="122"/>
        <v>-0.20932499572375909</v>
      </c>
      <c r="P2609">
        <f>IF(N2609&gt;'Confusion Matrix'!$F$1,1,0)</f>
        <v>0</v>
      </c>
    </row>
    <row r="2610" spans="2:16" x14ac:dyDescent="0.35">
      <c r="B2610">
        <v>1.6774445469999999</v>
      </c>
      <c r="C2610">
        <v>0</v>
      </c>
      <c r="D2610">
        <v>-8.797100885642414E-3</v>
      </c>
      <c r="E2610">
        <v>2</v>
      </c>
      <c r="F2610">
        <v>0</v>
      </c>
      <c r="G2610">
        <v>-1.5559842121176297E-2</v>
      </c>
      <c r="H2610">
        <v>0</v>
      </c>
      <c r="I2610">
        <v>-8.7036653585432347E-2</v>
      </c>
      <c r="J2610">
        <v>1.0084690531352629</v>
      </c>
      <c r="K2610">
        <v>244.90967809999995</v>
      </c>
      <c r="L2610" s="22">
        <v>0</v>
      </c>
      <c r="M2610">
        <f t="shared" si="120"/>
        <v>-1.6033847722574757</v>
      </c>
      <c r="N2610">
        <f t="shared" si="121"/>
        <v>0.16750907775201965</v>
      </c>
      <c r="O2610">
        <f t="shared" si="122"/>
        <v>-0.18333296139361963</v>
      </c>
      <c r="P2610">
        <f>IF(N2610&gt;'Confusion Matrix'!$F$1,1,0)</f>
        <v>0</v>
      </c>
    </row>
    <row r="2611" spans="2:16" x14ac:dyDescent="0.35">
      <c r="B2611">
        <v>5.9918383769999997</v>
      </c>
      <c r="C2611">
        <v>1</v>
      </c>
      <c r="D2611">
        <v>-8.797100885642414E-3</v>
      </c>
      <c r="E2611">
        <v>4</v>
      </c>
      <c r="F2611">
        <v>0</v>
      </c>
      <c r="G2611">
        <v>-4.6681885592470503E-2</v>
      </c>
      <c r="H2611">
        <v>1</v>
      </c>
      <c r="I2611">
        <v>0.20360252914997359</v>
      </c>
      <c r="J2611">
        <v>1.0590404640014874</v>
      </c>
      <c r="K2611">
        <v>269.79019170000004</v>
      </c>
      <c r="L2611" s="22">
        <v>0</v>
      </c>
      <c r="M2611">
        <f t="shared" si="120"/>
        <v>-1.7178011504365274</v>
      </c>
      <c r="N2611">
        <f t="shared" si="121"/>
        <v>0.15215460621868857</v>
      </c>
      <c r="O2611">
        <f t="shared" si="122"/>
        <v>-0.16505697846641407</v>
      </c>
      <c r="P2611">
        <f>IF(N2611&gt;'Confusion Matrix'!$F$1,1,0)</f>
        <v>0</v>
      </c>
    </row>
    <row r="2612" spans="2:16" x14ac:dyDescent="0.35">
      <c r="B2612">
        <v>7.5368045740000005</v>
      </c>
      <c r="C2612">
        <v>0</v>
      </c>
      <c r="D2612">
        <v>-8.797100885642414E-3</v>
      </c>
      <c r="E2612">
        <v>1</v>
      </c>
      <c r="F2612">
        <v>1</v>
      </c>
      <c r="G2612">
        <v>-1.3815541801724358E-2</v>
      </c>
      <c r="H2612">
        <v>0</v>
      </c>
      <c r="I2612">
        <v>-0.32619350995114088</v>
      </c>
      <c r="J2612">
        <v>0.91714101037536078</v>
      </c>
      <c r="K2612">
        <v>270.96299739999995</v>
      </c>
      <c r="L2612" s="22">
        <v>0</v>
      </c>
      <c r="M2612">
        <f t="shared" si="120"/>
        <v>-1.1544598863633844</v>
      </c>
      <c r="N2612">
        <f t="shared" si="121"/>
        <v>0.23967540967798795</v>
      </c>
      <c r="O2612">
        <f t="shared" si="122"/>
        <v>-0.27400984435085118</v>
      </c>
      <c r="P2612">
        <f>IF(N2612&gt;'Confusion Matrix'!$F$1,1,0)</f>
        <v>1</v>
      </c>
    </row>
    <row r="2613" spans="2:16" x14ac:dyDescent="0.35">
      <c r="B2613">
        <v>5.4613448230000001</v>
      </c>
      <c r="C2613">
        <v>1</v>
      </c>
      <c r="D2613">
        <v>-8.797100885642414E-3</v>
      </c>
      <c r="E2613">
        <v>2</v>
      </c>
      <c r="F2613">
        <v>1</v>
      </c>
      <c r="G2613">
        <v>-4.6681885592470503E-2</v>
      </c>
      <c r="H2613">
        <v>1</v>
      </c>
      <c r="I2613">
        <v>-0.11806901442064656</v>
      </c>
      <c r="J2613">
        <v>1.0944709006153885</v>
      </c>
      <c r="K2613">
        <v>242.26093979999996</v>
      </c>
      <c r="L2613" s="22">
        <v>0</v>
      </c>
      <c r="M2613">
        <f t="shared" si="120"/>
        <v>-1.5270720571199743</v>
      </c>
      <c r="N2613">
        <f t="shared" si="121"/>
        <v>0.1784224827408484</v>
      </c>
      <c r="O2613">
        <f t="shared" si="122"/>
        <v>-0.19652898532454297</v>
      </c>
      <c r="P2613">
        <f>IF(N2613&gt;'Confusion Matrix'!$F$1,1,0)</f>
        <v>0</v>
      </c>
    </row>
    <row r="2614" spans="2:16" x14ac:dyDescent="0.35">
      <c r="B2614">
        <v>4.2099148150000003</v>
      </c>
      <c r="C2614">
        <v>1</v>
      </c>
      <c r="D2614">
        <v>-0.34176655167778192</v>
      </c>
      <c r="E2614">
        <v>1</v>
      </c>
      <c r="F2614">
        <v>0</v>
      </c>
      <c r="G2614">
        <v>-1.3815541801724358E-2</v>
      </c>
      <c r="H2614">
        <v>1</v>
      </c>
      <c r="I2614">
        <v>-0.32619350995114088</v>
      </c>
      <c r="J2614">
        <v>0.78231309628054779</v>
      </c>
      <c r="K2614">
        <v>300.10691889999998</v>
      </c>
      <c r="L2614" s="22">
        <v>0</v>
      </c>
      <c r="M2614">
        <f t="shared" si="120"/>
        <v>-0.93611608475197516</v>
      </c>
      <c r="N2614">
        <f t="shared" si="121"/>
        <v>0.28168554255539152</v>
      </c>
      <c r="O2614">
        <f t="shared" si="122"/>
        <v>-0.33084784279694596</v>
      </c>
      <c r="P2614">
        <f>IF(N2614&gt;'Confusion Matrix'!$F$1,1,0)</f>
        <v>1</v>
      </c>
    </row>
    <row r="2615" spans="2:16" x14ac:dyDescent="0.35">
      <c r="B2615">
        <v>5.9271117259999997</v>
      </c>
      <c r="C2615">
        <v>1</v>
      </c>
      <c r="D2615">
        <v>-0.34176655167778192</v>
      </c>
      <c r="E2615">
        <v>1</v>
      </c>
      <c r="F2615">
        <v>1</v>
      </c>
      <c r="G2615">
        <v>8.1564403801012528E-2</v>
      </c>
      <c r="H2615">
        <v>0</v>
      </c>
      <c r="I2615">
        <v>0.20360252914997359</v>
      </c>
      <c r="J2615">
        <v>0.79258885544416002</v>
      </c>
      <c r="K2615">
        <v>300.4011031</v>
      </c>
      <c r="L2615" s="22">
        <v>0</v>
      </c>
      <c r="M2615">
        <f t="shared" si="120"/>
        <v>-1.558230991320388</v>
      </c>
      <c r="N2615">
        <f t="shared" si="121"/>
        <v>0.17390063481299417</v>
      </c>
      <c r="O2615">
        <f t="shared" si="122"/>
        <v>-0.19104021585967432</v>
      </c>
      <c r="P2615">
        <f>IF(N2615&gt;'Confusion Matrix'!$F$1,1,0)</f>
        <v>0</v>
      </c>
    </row>
    <row r="2616" spans="2:16" x14ac:dyDescent="0.35">
      <c r="B2616">
        <v>6.0322590949999997</v>
      </c>
      <c r="C2616">
        <v>1</v>
      </c>
      <c r="D2616">
        <v>-8.797100885642414E-3</v>
      </c>
      <c r="E2616">
        <v>5</v>
      </c>
      <c r="F2616">
        <v>0</v>
      </c>
      <c r="G2616">
        <v>8.1564403801012528E-2</v>
      </c>
      <c r="H2616">
        <v>0</v>
      </c>
      <c r="I2616">
        <v>-0.32619350995114088</v>
      </c>
      <c r="J2616">
        <v>0.82725525353118146</v>
      </c>
      <c r="K2616">
        <v>267.92747499999996</v>
      </c>
      <c r="L2616" s="22">
        <v>0</v>
      </c>
      <c r="M2616">
        <f t="shared" si="120"/>
        <v>-1.2615766938638409</v>
      </c>
      <c r="N2616">
        <f t="shared" si="121"/>
        <v>0.22070259256329217</v>
      </c>
      <c r="O2616">
        <f t="shared" si="122"/>
        <v>-0.24936252492282407</v>
      </c>
      <c r="P2616">
        <f>IF(N2616&gt;'Confusion Matrix'!$F$1,1,0)</f>
        <v>1</v>
      </c>
    </row>
    <row r="2617" spans="2:16" x14ac:dyDescent="0.35">
      <c r="B2617">
        <v>7.3855984960000001</v>
      </c>
      <c r="C2617">
        <v>1</v>
      </c>
      <c r="D2617">
        <v>-8.797100885642414E-3</v>
      </c>
      <c r="E2617">
        <v>1</v>
      </c>
      <c r="F2617">
        <v>0</v>
      </c>
      <c r="G2617">
        <v>-3.3158274482581987E-3</v>
      </c>
      <c r="H2617">
        <v>0</v>
      </c>
      <c r="I2617">
        <v>0.20360252914997359</v>
      </c>
      <c r="J2617">
        <v>0.79860712536626899</v>
      </c>
      <c r="K2617">
        <v>269.87350700000002</v>
      </c>
      <c r="L2617" s="22">
        <v>0</v>
      </c>
      <c r="M2617">
        <f t="shared" si="120"/>
        <v>-1.6876589750462192</v>
      </c>
      <c r="N2617">
        <f t="shared" si="121"/>
        <v>0.15608395582851864</v>
      </c>
      <c r="O2617">
        <f t="shared" si="122"/>
        <v>-0.1697022630644919</v>
      </c>
      <c r="P2617">
        <f>IF(N2617&gt;'Confusion Matrix'!$F$1,1,0)</f>
        <v>0</v>
      </c>
    </row>
    <row r="2618" spans="2:16" x14ac:dyDescent="0.35">
      <c r="B2618">
        <v>5.8193369939999995</v>
      </c>
      <c r="C2618">
        <v>1</v>
      </c>
      <c r="D2618">
        <v>-0.34176655167778192</v>
      </c>
      <c r="E2618">
        <v>3</v>
      </c>
      <c r="F2618">
        <v>0</v>
      </c>
      <c r="G2618">
        <v>-3.3158274482581987E-3</v>
      </c>
      <c r="H2618">
        <v>2</v>
      </c>
      <c r="I2618">
        <v>0.45939723473739119</v>
      </c>
      <c r="J2618">
        <v>1.0314767368153555</v>
      </c>
      <c r="K2618">
        <v>300.26982320000002</v>
      </c>
      <c r="L2618" s="22">
        <v>0</v>
      </c>
      <c r="M2618">
        <f t="shared" si="120"/>
        <v>-1.7317752472121355</v>
      </c>
      <c r="N2618">
        <f t="shared" si="121"/>
        <v>0.1503606469941787</v>
      </c>
      <c r="O2618">
        <f t="shared" si="122"/>
        <v>-0.16294331011587909</v>
      </c>
      <c r="P2618">
        <f>IF(N2618&gt;'Confusion Matrix'!$F$1,1,0)</f>
        <v>0</v>
      </c>
    </row>
    <row r="2619" spans="2:16" x14ac:dyDescent="0.35">
      <c r="B2619">
        <v>3.9839588739999998</v>
      </c>
      <c r="C2619">
        <v>1</v>
      </c>
      <c r="D2619">
        <v>-8.797100885642414E-3</v>
      </c>
      <c r="E2619">
        <v>1</v>
      </c>
      <c r="F2619">
        <v>0</v>
      </c>
      <c r="G2619">
        <v>-1.5559842121176297E-2</v>
      </c>
      <c r="H2619">
        <v>2</v>
      </c>
      <c r="I2619">
        <v>-0.32619350995114088</v>
      </c>
      <c r="J2619">
        <v>0.97860932436924564</v>
      </c>
      <c r="K2619">
        <v>203.78926539999998</v>
      </c>
      <c r="L2619" s="22">
        <v>0</v>
      </c>
      <c r="M2619">
        <f t="shared" si="120"/>
        <v>-1.4229432822118566</v>
      </c>
      <c r="N2619">
        <f t="shared" si="121"/>
        <v>0.19420058442842425</v>
      </c>
      <c r="O2619">
        <f t="shared" si="122"/>
        <v>-0.21592043150242327</v>
      </c>
      <c r="P2619">
        <f>IF(N2619&gt;'Confusion Matrix'!$F$1,1,0)</f>
        <v>0</v>
      </c>
    </row>
    <row r="2620" spans="2:16" x14ac:dyDescent="0.35">
      <c r="B2620">
        <v>5.8671365769999992</v>
      </c>
      <c r="C2620">
        <v>1</v>
      </c>
      <c r="D2620">
        <v>-8.797100885642414E-3</v>
      </c>
      <c r="E2620">
        <v>1</v>
      </c>
      <c r="F2620">
        <v>0</v>
      </c>
      <c r="G2620">
        <v>-4.6681885592470503E-2</v>
      </c>
      <c r="H2620">
        <v>1</v>
      </c>
      <c r="I2620">
        <v>0.45939723473739119</v>
      </c>
      <c r="J2620">
        <v>0.87316756100119675</v>
      </c>
      <c r="K2620">
        <v>266.7236709</v>
      </c>
      <c r="L2620" s="22">
        <v>0</v>
      </c>
      <c r="M2620">
        <f t="shared" si="120"/>
        <v>-1.9338987589456154</v>
      </c>
      <c r="N2620">
        <f t="shared" si="121"/>
        <v>0.12631967409727046</v>
      </c>
      <c r="O2620">
        <f t="shared" si="122"/>
        <v>-0.13504073006973957</v>
      </c>
      <c r="P2620">
        <f>IF(N2620&gt;'Confusion Matrix'!$F$1,1,0)</f>
        <v>0</v>
      </c>
    </row>
    <row r="2621" spans="2:16" x14ac:dyDescent="0.35">
      <c r="B2621">
        <v>6.3550827009999997</v>
      </c>
      <c r="C2621">
        <v>0</v>
      </c>
      <c r="D2621">
        <v>-8.797100885642414E-3</v>
      </c>
      <c r="E2621">
        <v>1</v>
      </c>
      <c r="F2621">
        <v>0</v>
      </c>
      <c r="G2621">
        <v>-1.3815541801724358E-2</v>
      </c>
      <c r="H2621">
        <v>0</v>
      </c>
      <c r="I2621">
        <v>-0.32619350995114088</v>
      </c>
      <c r="J2621">
        <v>0.89470442392595384</v>
      </c>
      <c r="K2621">
        <v>261.3331101</v>
      </c>
      <c r="L2621" s="22">
        <v>0</v>
      </c>
      <c r="M2621">
        <f t="shared" si="120"/>
        <v>-1.1893757242908403</v>
      </c>
      <c r="N2621">
        <f t="shared" si="121"/>
        <v>0.23337060557715106</v>
      </c>
      <c r="O2621">
        <f t="shared" si="122"/>
        <v>-0.26575178288499729</v>
      </c>
      <c r="P2621">
        <f>IF(N2621&gt;'Confusion Matrix'!$F$1,1,0)</f>
        <v>1</v>
      </c>
    </row>
    <row r="2622" spans="2:16" x14ac:dyDescent="0.35">
      <c r="B2622">
        <v>8.8676520280000002</v>
      </c>
      <c r="C2622">
        <v>0</v>
      </c>
      <c r="D2622">
        <v>-0.34176655167778192</v>
      </c>
      <c r="E2622">
        <v>2</v>
      </c>
      <c r="F2622">
        <v>0</v>
      </c>
      <c r="G2622">
        <v>-4.6681885592470503E-2</v>
      </c>
      <c r="H2622">
        <v>1</v>
      </c>
      <c r="I2622">
        <v>0.45939723473739119</v>
      </c>
      <c r="J2622">
        <v>0.81010547778792485</v>
      </c>
      <c r="K2622">
        <v>316.37641629999996</v>
      </c>
      <c r="L2622" s="22">
        <v>0</v>
      </c>
      <c r="M2622">
        <f t="shared" si="120"/>
        <v>-1.5395699702828785</v>
      </c>
      <c r="N2622">
        <f t="shared" si="121"/>
        <v>0.17659779714073515</v>
      </c>
      <c r="O2622">
        <f t="shared" si="122"/>
        <v>-0.19431049432896785</v>
      </c>
      <c r="P2622">
        <f>IF(N2622&gt;'Confusion Matrix'!$F$1,1,0)</f>
        <v>0</v>
      </c>
    </row>
    <row r="2623" spans="2:16" x14ac:dyDescent="0.35">
      <c r="B2623">
        <v>6.8429188529999996</v>
      </c>
      <c r="C2623">
        <v>1</v>
      </c>
      <c r="D2623">
        <v>0.53061747949891069</v>
      </c>
      <c r="E2623">
        <v>1</v>
      </c>
      <c r="F2623">
        <v>0</v>
      </c>
      <c r="G2623">
        <v>-4.6681885592470503E-2</v>
      </c>
      <c r="H2623">
        <v>0</v>
      </c>
      <c r="I2623">
        <v>0.45939723473739119</v>
      </c>
      <c r="J2623">
        <v>0.88511349324925281</v>
      </c>
      <c r="K2623">
        <v>146.41820729999995</v>
      </c>
      <c r="L2623" s="22">
        <v>0</v>
      </c>
      <c r="M2623">
        <f t="shared" si="120"/>
        <v>-2.5940096407532294</v>
      </c>
      <c r="N2623">
        <f t="shared" si="121"/>
        <v>6.9524946149220751E-2</v>
      </c>
      <c r="O2623">
        <f t="shared" si="122"/>
        <v>-7.2060012661919123E-2</v>
      </c>
      <c r="P2623">
        <f>IF(N2623&gt;'Confusion Matrix'!$F$1,1,0)</f>
        <v>0</v>
      </c>
    </row>
    <row r="2624" spans="2:16" x14ac:dyDescent="0.35">
      <c r="B2624">
        <v>8.0308124880000005</v>
      </c>
      <c r="C2624">
        <v>1</v>
      </c>
      <c r="D2624">
        <v>0.53061747949891069</v>
      </c>
      <c r="E2624">
        <v>1</v>
      </c>
      <c r="F2624">
        <v>0</v>
      </c>
      <c r="G2624">
        <v>-1.5559842121176297E-2</v>
      </c>
      <c r="H2624">
        <v>1</v>
      </c>
      <c r="I2624">
        <v>0.45939723473739119</v>
      </c>
      <c r="J2624">
        <v>0.76998249432915911</v>
      </c>
      <c r="K2624">
        <v>128.6466302</v>
      </c>
      <c r="L2624" s="22">
        <v>0</v>
      </c>
      <c r="M2624">
        <f t="shared" si="120"/>
        <v>-2.5944899314051657</v>
      </c>
      <c r="N2624">
        <f t="shared" si="121"/>
        <v>6.949388198035597E-2</v>
      </c>
      <c r="O2624">
        <f t="shared" si="122"/>
        <v>-7.202662794063637E-2</v>
      </c>
      <c r="P2624">
        <f>IF(N2624&gt;'Confusion Matrix'!$F$1,1,0)</f>
        <v>0</v>
      </c>
    </row>
    <row r="2625" spans="2:16" x14ac:dyDescent="0.35">
      <c r="B2625">
        <v>4.6598280179999998</v>
      </c>
      <c r="C2625">
        <v>1</v>
      </c>
      <c r="D2625">
        <v>-8.797100885642414E-3</v>
      </c>
      <c r="E2625">
        <v>3</v>
      </c>
      <c r="F2625">
        <v>0</v>
      </c>
      <c r="G2625">
        <v>-1.3815541801724358E-2</v>
      </c>
      <c r="H2625">
        <v>1</v>
      </c>
      <c r="I2625">
        <v>0.45939723473739119</v>
      </c>
      <c r="J2625">
        <v>1.099984789610319</v>
      </c>
      <c r="K2625">
        <v>289.01992889999997</v>
      </c>
      <c r="L2625" s="22">
        <v>1</v>
      </c>
      <c r="M2625">
        <f t="shared" si="120"/>
        <v>-1.9525217550201579</v>
      </c>
      <c r="N2625">
        <f t="shared" si="121"/>
        <v>0.12427864671420559</v>
      </c>
      <c r="O2625">
        <f t="shared" si="122"/>
        <v>-2.085229083523612</v>
      </c>
      <c r="P2625">
        <f>IF(N2625&gt;'Confusion Matrix'!$F$1,1,0)</f>
        <v>0</v>
      </c>
    </row>
    <row r="2626" spans="2:16" x14ac:dyDescent="0.35">
      <c r="B2626">
        <v>8.5373936839999995</v>
      </c>
      <c r="C2626">
        <v>1</v>
      </c>
      <c r="D2626">
        <v>0.53061747949891069</v>
      </c>
      <c r="E2626">
        <v>0</v>
      </c>
      <c r="F2626">
        <v>0</v>
      </c>
      <c r="G2626">
        <v>-1.3815541801724358E-2</v>
      </c>
      <c r="H2626">
        <v>0</v>
      </c>
      <c r="I2626">
        <v>0.20360252914997359</v>
      </c>
      <c r="J2626">
        <v>0.83347318647558355</v>
      </c>
      <c r="K2626">
        <v>188.69568089999996</v>
      </c>
      <c r="L2626" s="22">
        <v>0</v>
      </c>
      <c r="M2626">
        <f t="shared" si="120"/>
        <v>-2.1516441097698995</v>
      </c>
      <c r="N2626">
        <f t="shared" si="121"/>
        <v>0.10417768719060364</v>
      </c>
      <c r="O2626">
        <f t="shared" si="122"/>
        <v>-0.11001319727020717</v>
      </c>
      <c r="P2626">
        <f>IF(N2626&gt;'Confusion Matrix'!$F$1,1,0)</f>
        <v>0</v>
      </c>
    </row>
    <row r="2627" spans="2:16" x14ac:dyDescent="0.35">
      <c r="B2627">
        <v>6.2804337200000004</v>
      </c>
      <c r="C2627">
        <v>0</v>
      </c>
      <c r="D2627">
        <v>-8.797100885642414E-3</v>
      </c>
      <c r="E2627">
        <v>1</v>
      </c>
      <c r="F2627">
        <v>0</v>
      </c>
      <c r="G2627">
        <v>-1.5559842121176297E-2</v>
      </c>
      <c r="H2627">
        <v>2</v>
      </c>
      <c r="I2627">
        <v>-0.11806901442064656</v>
      </c>
      <c r="J2627">
        <v>0.89398988100458765</v>
      </c>
      <c r="K2627">
        <v>254.59066919999998</v>
      </c>
      <c r="L2627" s="22">
        <v>0</v>
      </c>
      <c r="M2627">
        <f t="shared" si="120"/>
        <v>-1.346032357128788</v>
      </c>
      <c r="N2627">
        <f t="shared" si="121"/>
        <v>0.20651978987345612</v>
      </c>
      <c r="O2627">
        <f t="shared" si="122"/>
        <v>-0.23132667930583045</v>
      </c>
      <c r="P2627">
        <f>IF(N2627&gt;'Confusion Matrix'!$F$1,1,0)</f>
        <v>0</v>
      </c>
    </row>
    <row r="2628" spans="2:16" x14ac:dyDescent="0.35">
      <c r="B2628">
        <v>4.1342069720000003</v>
      </c>
      <c r="C2628">
        <v>0</v>
      </c>
      <c r="D2628">
        <v>0.53061747949891069</v>
      </c>
      <c r="E2628">
        <v>3</v>
      </c>
      <c r="F2628">
        <v>2</v>
      </c>
      <c r="G2628">
        <v>-3.3158274482581987E-3</v>
      </c>
      <c r="H2628">
        <v>1</v>
      </c>
      <c r="I2628">
        <v>0.45939723473739119</v>
      </c>
      <c r="J2628">
        <v>0.89699624622470397</v>
      </c>
      <c r="K2628">
        <v>169.81152039999995</v>
      </c>
      <c r="L2628" s="22">
        <v>0</v>
      </c>
      <c r="M2628">
        <f t="shared" ref="M2628:M2691" si="123">$A$1+SUMPRODUCT($B$1:$K$1,B2628:K2628)</f>
        <v>-2.552220151000371</v>
      </c>
      <c r="N2628">
        <f t="shared" ref="N2628:N2691" si="124">1/(1+EXP(-M2628))</f>
        <v>7.2277475155593782E-2</v>
      </c>
      <c r="O2628">
        <f t="shared" ref="O2628:O2691" si="125">IF(L2628=1,LN(N2628),LN( 1-N2628))</f>
        <v>-7.5022594306790161E-2</v>
      </c>
      <c r="P2628">
        <f>IF(N2628&gt;'Confusion Matrix'!$F$1,1,0)</f>
        <v>0</v>
      </c>
    </row>
    <row r="2629" spans="2:16" x14ac:dyDescent="0.35">
      <c r="B2629">
        <v>6.3625863530000002</v>
      </c>
      <c r="C2629">
        <v>1</v>
      </c>
      <c r="D2629">
        <v>-8.797100885642414E-3</v>
      </c>
      <c r="E2629">
        <v>3</v>
      </c>
      <c r="F2629">
        <v>1</v>
      </c>
      <c r="G2629">
        <v>-3.3158274482581987E-3</v>
      </c>
      <c r="H2629">
        <v>0</v>
      </c>
      <c r="I2629">
        <v>-0.32619350995114088</v>
      </c>
      <c r="J2629">
        <v>1.1166928919793633</v>
      </c>
      <c r="K2629">
        <v>233.18834570000001</v>
      </c>
      <c r="L2629" s="22">
        <v>0</v>
      </c>
      <c r="M2629">
        <f t="shared" si="123"/>
        <v>-1.4127627514679166</v>
      </c>
      <c r="N2629">
        <f t="shared" si="124"/>
        <v>0.19579866360447315</v>
      </c>
      <c r="O2629">
        <f t="shared" si="125"/>
        <v>-0.21790562275022873</v>
      </c>
      <c r="P2629">
        <f>IF(N2629&gt;'Confusion Matrix'!$F$1,1,0)</f>
        <v>0</v>
      </c>
    </row>
    <row r="2630" spans="2:16" x14ac:dyDescent="0.35">
      <c r="B2630">
        <v>7.0830504689999998</v>
      </c>
      <c r="C2630">
        <v>1</v>
      </c>
      <c r="D2630">
        <v>-8.797100885642414E-3</v>
      </c>
      <c r="E2630">
        <v>0</v>
      </c>
      <c r="F2630">
        <v>0</v>
      </c>
      <c r="G2630">
        <v>-3.3158274482581987E-3</v>
      </c>
      <c r="H2630">
        <v>3</v>
      </c>
      <c r="I2630">
        <v>0.20360252914997359</v>
      </c>
      <c r="J2630">
        <v>0.85370772599530942</v>
      </c>
      <c r="K2630">
        <v>245.01189160000001</v>
      </c>
      <c r="L2630" s="22">
        <v>0</v>
      </c>
      <c r="M2630">
        <f t="shared" si="123"/>
        <v>-1.6799953818304532</v>
      </c>
      <c r="N2630">
        <f t="shared" si="124"/>
        <v>0.15709608040818832</v>
      </c>
      <c r="O2630">
        <f t="shared" si="125"/>
        <v>-0.17090230186279312</v>
      </c>
      <c r="P2630">
        <f>IF(N2630&gt;'Confusion Matrix'!$F$1,1,0)</f>
        <v>0</v>
      </c>
    </row>
    <row r="2631" spans="2:16" x14ac:dyDescent="0.35">
      <c r="B2631">
        <v>5.3769162530000001</v>
      </c>
      <c r="C2631">
        <v>0</v>
      </c>
      <c r="D2631">
        <v>-0.34176655167778192</v>
      </c>
      <c r="E2631">
        <v>3</v>
      </c>
      <c r="F2631">
        <v>1</v>
      </c>
      <c r="G2631">
        <v>8.1564403801012528E-2</v>
      </c>
      <c r="H2631">
        <v>1</v>
      </c>
      <c r="I2631">
        <v>-0.32619350995114088</v>
      </c>
      <c r="J2631">
        <v>0.80630490861394477</v>
      </c>
      <c r="K2631">
        <v>374.96347700000001</v>
      </c>
      <c r="L2631" s="22">
        <v>0</v>
      </c>
      <c r="M2631">
        <f t="shared" si="123"/>
        <v>-0.68959329238010003</v>
      </c>
      <c r="N2631">
        <f t="shared" si="124"/>
        <v>0.33412355348948536</v>
      </c>
      <c r="O2631">
        <f t="shared" si="125"/>
        <v>-0.40665114140190112</v>
      </c>
      <c r="P2631">
        <f>IF(N2631&gt;'Confusion Matrix'!$F$1,1,0)</f>
        <v>1</v>
      </c>
    </row>
    <row r="2632" spans="2:16" x14ac:dyDescent="0.35">
      <c r="B2632">
        <v>3.5578645629999999</v>
      </c>
      <c r="C2632">
        <v>1</v>
      </c>
      <c r="D2632">
        <v>-8.797100885642414E-3</v>
      </c>
      <c r="E2632">
        <v>4</v>
      </c>
      <c r="F2632">
        <v>0</v>
      </c>
      <c r="G2632">
        <v>8.1564403801012528E-2</v>
      </c>
      <c r="H2632">
        <v>2</v>
      </c>
      <c r="I2632">
        <v>-8.7036653585432347E-2</v>
      </c>
      <c r="J2632">
        <v>1.2031825476207707</v>
      </c>
      <c r="K2632">
        <v>293.93029869999998</v>
      </c>
      <c r="L2632" s="22">
        <v>0</v>
      </c>
      <c r="M2632">
        <f t="shared" si="123"/>
        <v>-1.4543850834271919</v>
      </c>
      <c r="N2632">
        <f t="shared" si="124"/>
        <v>0.18932761464681488</v>
      </c>
      <c r="O2632">
        <f t="shared" si="125"/>
        <v>-0.2098912702882666</v>
      </c>
      <c r="P2632">
        <f>IF(N2632&gt;'Confusion Matrix'!$F$1,1,0)</f>
        <v>0</v>
      </c>
    </row>
    <row r="2633" spans="2:16" x14ac:dyDescent="0.35">
      <c r="B2633">
        <v>5.854851193</v>
      </c>
      <c r="C2633">
        <v>1</v>
      </c>
      <c r="D2633">
        <v>-8.797100885642414E-3</v>
      </c>
      <c r="E2633">
        <v>0</v>
      </c>
      <c r="F2633">
        <v>0</v>
      </c>
      <c r="G2633">
        <v>-4.6681885592470503E-2</v>
      </c>
      <c r="H2633">
        <v>0</v>
      </c>
      <c r="I2633">
        <v>-0.11806901442064656</v>
      </c>
      <c r="J2633">
        <v>0.92997467203091722</v>
      </c>
      <c r="K2633">
        <v>248.97396649999996</v>
      </c>
      <c r="L2633" s="22">
        <v>1</v>
      </c>
      <c r="M2633">
        <f t="shared" si="123"/>
        <v>-1.4704677035904545</v>
      </c>
      <c r="N2633">
        <f t="shared" si="124"/>
        <v>0.186871535735082</v>
      </c>
      <c r="O2633">
        <f t="shared" si="125"/>
        <v>-1.6773338728814855</v>
      </c>
      <c r="P2633">
        <f>IF(N2633&gt;'Confusion Matrix'!$F$1,1,0)</f>
        <v>0</v>
      </c>
    </row>
    <row r="2634" spans="2:16" x14ac:dyDescent="0.35">
      <c r="B2634">
        <v>5.3262163239999998</v>
      </c>
      <c r="C2634">
        <v>0</v>
      </c>
      <c r="D2634">
        <v>-8.797100885642414E-3</v>
      </c>
      <c r="E2634">
        <v>0</v>
      </c>
      <c r="F2634">
        <v>0</v>
      </c>
      <c r="G2634">
        <v>-1.5559842121176297E-2</v>
      </c>
      <c r="H2634">
        <v>2</v>
      </c>
      <c r="I2634">
        <v>0.45939723473739119</v>
      </c>
      <c r="J2634">
        <v>1.0691975028012399</v>
      </c>
      <c r="K2634">
        <v>240.06668739999998</v>
      </c>
      <c r="L2634" s="22">
        <v>0</v>
      </c>
      <c r="M2634">
        <f t="shared" si="123"/>
        <v>-2.0372187742586587</v>
      </c>
      <c r="N2634">
        <f t="shared" si="124"/>
        <v>0.11535023752692954</v>
      </c>
      <c r="O2634">
        <f t="shared" si="125"/>
        <v>-0.12256346092135777</v>
      </c>
      <c r="P2634">
        <f>IF(N2634&gt;'Confusion Matrix'!$F$1,1,0)</f>
        <v>0</v>
      </c>
    </row>
    <row r="2635" spans="2:16" x14ac:dyDescent="0.35">
      <c r="B2635">
        <v>6.8515084079999999</v>
      </c>
      <c r="C2635">
        <v>1</v>
      </c>
      <c r="D2635">
        <v>-0.34176655167778192</v>
      </c>
      <c r="E2635">
        <v>3</v>
      </c>
      <c r="F2635">
        <v>1</v>
      </c>
      <c r="G2635">
        <v>8.1564403801012528E-2</v>
      </c>
      <c r="H2635">
        <v>0</v>
      </c>
      <c r="I2635">
        <v>-8.7036653585432347E-2</v>
      </c>
      <c r="J2635">
        <v>0.77295948317254104</v>
      </c>
      <c r="K2635">
        <v>310.74168569999995</v>
      </c>
      <c r="L2635" s="22">
        <v>0</v>
      </c>
      <c r="M2635">
        <f t="shared" si="123"/>
        <v>-1.2127010070940443</v>
      </c>
      <c r="N2635">
        <f t="shared" si="124"/>
        <v>0.22922348781805424</v>
      </c>
      <c r="O2635">
        <f t="shared" si="125"/>
        <v>-0.26035681490679585</v>
      </c>
      <c r="P2635">
        <f>IF(N2635&gt;'Confusion Matrix'!$F$1,1,0)</f>
        <v>1</v>
      </c>
    </row>
    <row r="2636" spans="2:16" x14ac:dyDescent="0.35">
      <c r="B2636">
        <v>5.3975308819999999</v>
      </c>
      <c r="C2636">
        <v>1</v>
      </c>
      <c r="D2636">
        <v>-8.797100885642414E-3</v>
      </c>
      <c r="E2636">
        <v>3</v>
      </c>
      <c r="F2636">
        <v>0</v>
      </c>
      <c r="G2636">
        <v>-1.5559842121176297E-2</v>
      </c>
      <c r="H2636">
        <v>0</v>
      </c>
      <c r="I2636">
        <v>0.20360252914997359</v>
      </c>
      <c r="J2636">
        <v>1.0128636833244524</v>
      </c>
      <c r="K2636">
        <v>286.43857639999999</v>
      </c>
      <c r="L2636" s="22">
        <v>0</v>
      </c>
      <c r="M2636">
        <f t="shared" si="123"/>
        <v>-1.7094560083530628</v>
      </c>
      <c r="N2636">
        <f t="shared" si="124"/>
        <v>0.15323428729308614</v>
      </c>
      <c r="O2636">
        <f t="shared" si="125"/>
        <v>-0.16633123096759889</v>
      </c>
      <c r="P2636">
        <f>IF(N2636&gt;'Confusion Matrix'!$F$1,1,0)</f>
        <v>0</v>
      </c>
    </row>
    <row r="2637" spans="2:16" x14ac:dyDescent="0.35">
      <c r="B2637">
        <v>6.3192368720000003</v>
      </c>
      <c r="C2637">
        <v>0</v>
      </c>
      <c r="D2637">
        <v>-8.797100885642414E-3</v>
      </c>
      <c r="E2637">
        <v>1</v>
      </c>
      <c r="F2637">
        <v>0</v>
      </c>
      <c r="G2637">
        <v>-4.6681885592470503E-2</v>
      </c>
      <c r="H2637">
        <v>1</v>
      </c>
      <c r="I2637">
        <v>0.20360252914997359</v>
      </c>
      <c r="J2637">
        <v>1.1947544007177708</v>
      </c>
      <c r="K2637">
        <v>222.32764910000003</v>
      </c>
      <c r="L2637" s="22">
        <v>0</v>
      </c>
      <c r="M2637">
        <f t="shared" si="123"/>
        <v>-1.8829489926589225</v>
      </c>
      <c r="N2637">
        <f t="shared" si="124"/>
        <v>0.13205051322692357</v>
      </c>
      <c r="O2637">
        <f t="shared" si="125"/>
        <v>-0.14162176097707296</v>
      </c>
      <c r="P2637">
        <f>IF(N2637&gt;'Confusion Matrix'!$F$1,1,0)</f>
        <v>0</v>
      </c>
    </row>
    <row r="2638" spans="2:16" x14ac:dyDescent="0.35">
      <c r="B2638">
        <v>6.1389524169999996</v>
      </c>
      <c r="C2638">
        <v>1</v>
      </c>
      <c r="D2638">
        <v>-0.34176655167778192</v>
      </c>
      <c r="E2638">
        <v>3</v>
      </c>
      <c r="F2638">
        <v>0</v>
      </c>
      <c r="G2638">
        <v>-1.3815541801724358E-2</v>
      </c>
      <c r="H2638">
        <v>2</v>
      </c>
      <c r="I2638">
        <v>-0.11806901442064656</v>
      </c>
      <c r="J2638">
        <v>1.0762935235827877</v>
      </c>
      <c r="K2638">
        <v>319.16053650000003</v>
      </c>
      <c r="L2638" s="22">
        <v>0</v>
      </c>
      <c r="M2638">
        <f t="shared" si="123"/>
        <v>-1.0775171846657059</v>
      </c>
      <c r="N2638">
        <f t="shared" si="124"/>
        <v>0.25397615389636646</v>
      </c>
      <c r="O2638">
        <f t="shared" si="125"/>
        <v>-0.2929977140028831</v>
      </c>
      <c r="P2638">
        <f>IF(N2638&gt;'Confusion Matrix'!$F$1,1,0)</f>
        <v>1</v>
      </c>
    </row>
    <row r="2639" spans="2:16" x14ac:dyDescent="0.35">
      <c r="B2639">
        <v>5.7738629220000002</v>
      </c>
      <c r="C2639">
        <v>0</v>
      </c>
      <c r="D2639">
        <v>-8.797100885642414E-3</v>
      </c>
      <c r="E2639">
        <v>2</v>
      </c>
      <c r="F2639">
        <v>0</v>
      </c>
      <c r="G2639">
        <v>-1.3815541801724358E-2</v>
      </c>
      <c r="H2639">
        <v>1</v>
      </c>
      <c r="I2639">
        <v>-0.32619350995114088</v>
      </c>
      <c r="J2639">
        <v>0.91549686205037339</v>
      </c>
      <c r="K2639">
        <v>243.31351380000001</v>
      </c>
      <c r="L2639" s="22">
        <v>0</v>
      </c>
      <c r="M2639">
        <f t="shared" si="123"/>
        <v>-1.2374563490440251</v>
      </c>
      <c r="N2639">
        <f t="shared" si="124"/>
        <v>0.22487905532243466</v>
      </c>
      <c r="O2639">
        <f t="shared" si="125"/>
        <v>-0.25473620415604675</v>
      </c>
      <c r="P2639">
        <f>IF(N2639&gt;'Confusion Matrix'!$F$1,1,0)</f>
        <v>1</v>
      </c>
    </row>
    <row r="2640" spans="2:16" x14ac:dyDescent="0.35">
      <c r="B2640">
        <v>4.7811055809999994</v>
      </c>
      <c r="C2640">
        <v>1</v>
      </c>
      <c r="D2640">
        <v>0.53061747949891069</v>
      </c>
      <c r="E2640">
        <v>3</v>
      </c>
      <c r="F2640">
        <v>0</v>
      </c>
      <c r="G2640">
        <v>-3.3158274482581987E-3</v>
      </c>
      <c r="H2640">
        <v>1</v>
      </c>
      <c r="I2640">
        <v>-0.11806901442064656</v>
      </c>
      <c r="J2640">
        <v>1.3411052657947988</v>
      </c>
      <c r="K2640">
        <v>188.10232340000005</v>
      </c>
      <c r="L2640" s="22">
        <v>0</v>
      </c>
      <c r="M2640">
        <f t="shared" si="123"/>
        <v>-1.995580872511812</v>
      </c>
      <c r="N2640">
        <f t="shared" si="124"/>
        <v>0.11966768340129876</v>
      </c>
      <c r="O2640">
        <f t="shared" si="125"/>
        <v>-0.12745581029656686</v>
      </c>
      <c r="P2640">
        <f>IF(N2640&gt;'Confusion Matrix'!$F$1,1,0)</f>
        <v>0</v>
      </c>
    </row>
    <row r="2641" spans="2:16" x14ac:dyDescent="0.35">
      <c r="B2641">
        <v>3.6657455919999999</v>
      </c>
      <c r="C2641">
        <v>0</v>
      </c>
      <c r="D2641">
        <v>-8.797100885642414E-3</v>
      </c>
      <c r="E2641">
        <v>4</v>
      </c>
      <c r="F2641">
        <v>0</v>
      </c>
      <c r="G2641">
        <v>-4.6681885592470503E-2</v>
      </c>
      <c r="H2641">
        <v>0</v>
      </c>
      <c r="I2641">
        <v>-0.32619350995114088</v>
      </c>
      <c r="J2641">
        <v>0.9414767223704269</v>
      </c>
      <c r="K2641">
        <v>230.7265185</v>
      </c>
      <c r="L2641" s="22">
        <v>0</v>
      </c>
      <c r="M2641">
        <f t="shared" si="123"/>
        <v>-1.3530797954128408</v>
      </c>
      <c r="N2641">
        <f t="shared" si="124"/>
        <v>0.20536731903459546</v>
      </c>
      <c r="O2641">
        <f t="shared" si="125"/>
        <v>-0.22987530762107208</v>
      </c>
      <c r="P2641">
        <f>IF(N2641&gt;'Confusion Matrix'!$F$1,1,0)</f>
        <v>0</v>
      </c>
    </row>
    <row r="2642" spans="2:16" x14ac:dyDescent="0.35">
      <c r="B2642">
        <v>7.0450012489999994</v>
      </c>
      <c r="C2642">
        <v>0</v>
      </c>
      <c r="D2642">
        <v>-8.797100885642414E-3</v>
      </c>
      <c r="E2642">
        <v>2</v>
      </c>
      <c r="F2642">
        <v>0</v>
      </c>
      <c r="G2642">
        <v>-1.3815541801724358E-2</v>
      </c>
      <c r="H2642">
        <v>2</v>
      </c>
      <c r="I2642">
        <v>0.20360252914997359</v>
      </c>
      <c r="J2642">
        <v>0.7944484858387284</v>
      </c>
      <c r="K2642">
        <v>233.22566280000001</v>
      </c>
      <c r="L2642" s="22">
        <v>0</v>
      </c>
      <c r="M2642">
        <f t="shared" si="123"/>
        <v>-1.718322126170216</v>
      </c>
      <c r="N2642">
        <f t="shared" si="124"/>
        <v>0.1520874106615267</v>
      </c>
      <c r="O2642">
        <f t="shared" si="125"/>
        <v>-0.1649777271134899</v>
      </c>
      <c r="P2642">
        <f>IF(N2642&gt;'Confusion Matrix'!$F$1,1,0)</f>
        <v>0</v>
      </c>
    </row>
    <row r="2643" spans="2:16" x14ac:dyDescent="0.35">
      <c r="B2643">
        <v>9.3355701419999999</v>
      </c>
      <c r="C2643">
        <v>1</v>
      </c>
      <c r="D2643">
        <v>-0.34176655167778192</v>
      </c>
      <c r="E2643">
        <v>3</v>
      </c>
      <c r="F2643">
        <v>0</v>
      </c>
      <c r="G2643">
        <v>-1.5559842121176297E-2</v>
      </c>
      <c r="H2643">
        <v>1</v>
      </c>
      <c r="I2643">
        <v>-0.11806901442064656</v>
      </c>
      <c r="J2643">
        <v>0.82629763449534799</v>
      </c>
      <c r="K2643">
        <v>351.00757250000004</v>
      </c>
      <c r="L2643" s="22">
        <v>0</v>
      </c>
      <c r="M2643">
        <f t="shared" si="123"/>
        <v>-0.8785842092323366</v>
      </c>
      <c r="N2643">
        <f t="shared" si="124"/>
        <v>0.29347125142257807</v>
      </c>
      <c r="O2643">
        <f t="shared" si="125"/>
        <v>-0.34739138613918874</v>
      </c>
      <c r="P2643">
        <f>IF(N2643&gt;'Confusion Matrix'!$F$1,1,0)</f>
        <v>1</v>
      </c>
    </row>
    <row r="2644" spans="2:16" x14ac:dyDescent="0.35">
      <c r="B2644">
        <v>3.4607920769999998</v>
      </c>
      <c r="C2644">
        <v>0</v>
      </c>
      <c r="D2644">
        <v>-8.797100885642414E-3</v>
      </c>
      <c r="E2644">
        <v>1</v>
      </c>
      <c r="F2644">
        <v>0</v>
      </c>
      <c r="G2644">
        <v>-1.5559842121176297E-2</v>
      </c>
      <c r="H2644">
        <v>1</v>
      </c>
      <c r="I2644">
        <v>0.45939723473739119</v>
      </c>
      <c r="J2644">
        <v>1.3502490334671442</v>
      </c>
      <c r="K2644">
        <v>291.09563879999996</v>
      </c>
      <c r="L2644" s="22">
        <v>0</v>
      </c>
      <c r="M2644">
        <f t="shared" si="123"/>
        <v>-1.9851727164533628</v>
      </c>
      <c r="N2644">
        <f t="shared" si="124"/>
        <v>0.12076850256036191</v>
      </c>
      <c r="O2644">
        <f t="shared" si="125"/>
        <v>-0.12870705142110131</v>
      </c>
      <c r="P2644">
        <f>IF(N2644&gt;'Confusion Matrix'!$F$1,1,0)</f>
        <v>0</v>
      </c>
    </row>
    <row r="2645" spans="2:16" x14ac:dyDescent="0.35">
      <c r="B2645">
        <v>4.8323261420000003</v>
      </c>
      <c r="C2645">
        <v>0</v>
      </c>
      <c r="D2645">
        <v>0.53061747949891069</v>
      </c>
      <c r="E2645">
        <v>1</v>
      </c>
      <c r="F2645">
        <v>1</v>
      </c>
      <c r="G2645">
        <v>-4.6681885592470503E-2</v>
      </c>
      <c r="H2645">
        <v>0</v>
      </c>
      <c r="I2645">
        <v>-0.32619350995114088</v>
      </c>
      <c r="J2645">
        <v>0.77158473940602645</v>
      </c>
      <c r="K2645">
        <v>147.28990829999998</v>
      </c>
      <c r="L2645" s="22">
        <v>0</v>
      </c>
      <c r="M2645">
        <f t="shared" si="123"/>
        <v>-1.7931319561775525</v>
      </c>
      <c r="N2645">
        <f t="shared" si="124"/>
        <v>0.14268916559511372</v>
      </c>
      <c r="O2645">
        <f t="shared" si="125"/>
        <v>-0.15395472555518341</v>
      </c>
      <c r="P2645">
        <f>IF(N2645&gt;'Confusion Matrix'!$F$1,1,0)</f>
        <v>0</v>
      </c>
    </row>
    <row r="2646" spans="2:16" x14ac:dyDescent="0.35">
      <c r="B2646">
        <v>4.5014185810000003</v>
      </c>
      <c r="C2646">
        <v>1</v>
      </c>
      <c r="D2646">
        <v>-8.797100885642414E-3</v>
      </c>
      <c r="E2646">
        <v>3</v>
      </c>
      <c r="F2646">
        <v>0</v>
      </c>
      <c r="G2646">
        <v>-1.3815541801724358E-2</v>
      </c>
      <c r="H2646">
        <v>2</v>
      </c>
      <c r="I2646">
        <v>-0.11806901442064656</v>
      </c>
      <c r="J2646">
        <v>0.89346649164684733</v>
      </c>
      <c r="K2646">
        <v>279.95809589999999</v>
      </c>
      <c r="L2646" s="22">
        <v>1</v>
      </c>
      <c r="M2646">
        <f t="shared" si="123"/>
        <v>-1.3204637670897696</v>
      </c>
      <c r="N2646">
        <f t="shared" si="124"/>
        <v>0.21074114506747987</v>
      </c>
      <c r="O2646">
        <f t="shared" si="125"/>
        <v>-1.5571246992700467</v>
      </c>
      <c r="P2646">
        <f>IF(N2646&gt;'Confusion Matrix'!$F$1,1,0)</f>
        <v>1</v>
      </c>
    </row>
    <row r="2647" spans="2:16" x14ac:dyDescent="0.35">
      <c r="B2647">
        <v>2.6835838910000001</v>
      </c>
      <c r="C2647">
        <v>0</v>
      </c>
      <c r="D2647">
        <v>0.53061747949891069</v>
      </c>
      <c r="E2647">
        <v>4</v>
      </c>
      <c r="F2647">
        <v>0</v>
      </c>
      <c r="G2647">
        <v>-4.6681885592470503E-2</v>
      </c>
      <c r="H2647">
        <v>0</v>
      </c>
      <c r="I2647">
        <v>-8.7036653585432347E-2</v>
      </c>
      <c r="J2647">
        <v>1.2541252968789713</v>
      </c>
      <c r="K2647">
        <v>186.77618949999999</v>
      </c>
      <c r="L2647" s="22">
        <v>1</v>
      </c>
      <c r="M2647">
        <f t="shared" si="123"/>
        <v>-2.0296338751158434</v>
      </c>
      <c r="N2647">
        <f t="shared" si="124"/>
        <v>0.11612649626066199</v>
      </c>
      <c r="O2647">
        <f t="shared" si="125"/>
        <v>-2.1530751970169399</v>
      </c>
      <c r="P2647">
        <f>IF(N2647&gt;'Confusion Matrix'!$F$1,1,0)</f>
        <v>0</v>
      </c>
    </row>
    <row r="2648" spans="2:16" x14ac:dyDescent="0.35">
      <c r="B2648">
        <v>2.7044789580000002</v>
      </c>
      <c r="C2648">
        <v>0</v>
      </c>
      <c r="D2648">
        <v>-8.797100885642414E-3</v>
      </c>
      <c r="E2648">
        <v>1</v>
      </c>
      <c r="F2648">
        <v>1</v>
      </c>
      <c r="G2648">
        <v>8.1564403801012528E-2</v>
      </c>
      <c r="H2648">
        <v>0</v>
      </c>
      <c r="I2648">
        <v>-0.32619350995114088</v>
      </c>
      <c r="J2648">
        <v>1.4135281499202554</v>
      </c>
      <c r="K2648">
        <v>280.54204449999997</v>
      </c>
      <c r="L2648" s="22">
        <v>0</v>
      </c>
      <c r="M2648">
        <f t="shared" si="123"/>
        <v>-1.3828643387336472</v>
      </c>
      <c r="N2648">
        <f t="shared" si="124"/>
        <v>0.20054936834690518</v>
      </c>
      <c r="O2648">
        <f t="shared" si="125"/>
        <v>-0.22383049764145097</v>
      </c>
      <c r="P2648">
        <f>IF(N2648&gt;'Confusion Matrix'!$F$1,1,0)</f>
        <v>0</v>
      </c>
    </row>
    <row r="2649" spans="2:16" x14ac:dyDescent="0.35">
      <c r="B2649">
        <v>3.5676989620000001</v>
      </c>
      <c r="C2649">
        <v>1</v>
      </c>
      <c r="D2649">
        <v>-8.797100885642414E-3</v>
      </c>
      <c r="E2649">
        <v>3</v>
      </c>
      <c r="F2649">
        <v>1</v>
      </c>
      <c r="G2649">
        <v>8.1564403801012528E-2</v>
      </c>
      <c r="H2649">
        <v>2</v>
      </c>
      <c r="I2649">
        <v>-0.11806901442064656</v>
      </c>
      <c r="J2649">
        <v>1.2456874583130817</v>
      </c>
      <c r="K2649">
        <v>263.89102509999998</v>
      </c>
      <c r="L2649" s="22">
        <v>0</v>
      </c>
      <c r="M2649">
        <f t="shared" si="123"/>
        <v>-1.5612194562953734</v>
      </c>
      <c r="N2649">
        <f t="shared" si="124"/>
        <v>0.17347173261350166</v>
      </c>
      <c r="O2649">
        <f t="shared" si="125"/>
        <v>-0.19052116099133229</v>
      </c>
      <c r="P2649">
        <f>IF(N2649&gt;'Confusion Matrix'!$F$1,1,0)</f>
        <v>0</v>
      </c>
    </row>
    <row r="2650" spans="2:16" x14ac:dyDescent="0.35">
      <c r="B2650">
        <v>3.4783812050000003</v>
      </c>
      <c r="C2650">
        <v>1</v>
      </c>
      <c r="D2650">
        <v>-8.797100885642414E-3</v>
      </c>
      <c r="E2650">
        <v>4</v>
      </c>
      <c r="F2650">
        <v>0</v>
      </c>
      <c r="G2650">
        <v>8.1564403801012528E-2</v>
      </c>
      <c r="H2650">
        <v>1</v>
      </c>
      <c r="I2650">
        <v>-8.7036653585432347E-2</v>
      </c>
      <c r="J2650">
        <v>0.83132046218608746</v>
      </c>
      <c r="K2650">
        <v>224.22065769999995</v>
      </c>
      <c r="L2650" s="22">
        <v>0</v>
      </c>
      <c r="M2650">
        <f t="shared" si="123"/>
        <v>-1.6714202668041733</v>
      </c>
      <c r="N2650">
        <f t="shared" si="124"/>
        <v>0.15823491226258751</v>
      </c>
      <c r="O2650">
        <f t="shared" si="125"/>
        <v>-0.17225429685162028</v>
      </c>
      <c r="P2650">
        <f>IF(N2650&gt;'Confusion Matrix'!$F$1,1,0)</f>
        <v>0</v>
      </c>
    </row>
    <row r="2651" spans="2:16" x14ac:dyDescent="0.35">
      <c r="B2651">
        <v>3.5816213989999999</v>
      </c>
      <c r="C2651">
        <v>1</v>
      </c>
      <c r="D2651">
        <v>-8.797100885642414E-3</v>
      </c>
      <c r="E2651">
        <v>1</v>
      </c>
      <c r="F2651">
        <v>0</v>
      </c>
      <c r="G2651">
        <v>-1.5559842121176297E-2</v>
      </c>
      <c r="H2651">
        <v>0</v>
      </c>
      <c r="I2651">
        <v>-8.7036653585432347E-2</v>
      </c>
      <c r="J2651">
        <v>1.4025568147438914</v>
      </c>
      <c r="K2651">
        <v>244.96534919999999</v>
      </c>
      <c r="L2651" s="22">
        <v>0</v>
      </c>
      <c r="M2651">
        <f t="shared" si="123"/>
        <v>-1.69349041489286</v>
      </c>
      <c r="N2651">
        <f t="shared" si="124"/>
        <v>0.15531736792442224</v>
      </c>
      <c r="O2651">
        <f t="shared" si="125"/>
        <v>-0.16879430551656352</v>
      </c>
      <c r="P2651">
        <f>IF(N2651&gt;'Confusion Matrix'!$F$1,1,0)</f>
        <v>0</v>
      </c>
    </row>
    <row r="2652" spans="2:16" x14ac:dyDescent="0.35">
      <c r="B2652">
        <v>5.3361600840000003</v>
      </c>
      <c r="C2652">
        <v>1</v>
      </c>
      <c r="D2652">
        <v>-8.797100885642414E-3</v>
      </c>
      <c r="E2652">
        <v>1</v>
      </c>
      <c r="F2652">
        <v>0</v>
      </c>
      <c r="G2652">
        <v>-1.5559842121176297E-2</v>
      </c>
      <c r="H2652">
        <v>0</v>
      </c>
      <c r="I2652">
        <v>-8.7036653585432347E-2</v>
      </c>
      <c r="J2652">
        <v>1.1906344002029008</v>
      </c>
      <c r="K2652">
        <v>230.92437740000003</v>
      </c>
      <c r="L2652" s="22">
        <v>0</v>
      </c>
      <c r="M2652">
        <f t="shared" si="123"/>
        <v>-1.6656616196697309</v>
      </c>
      <c r="N2652">
        <f t="shared" si="124"/>
        <v>0.15900345507306046</v>
      </c>
      <c r="O2652">
        <f t="shared" si="125"/>
        <v>-0.1731677273090198</v>
      </c>
      <c r="P2652">
        <f>IF(N2652&gt;'Confusion Matrix'!$F$1,1,0)</f>
        <v>0</v>
      </c>
    </row>
    <row r="2653" spans="2:16" x14ac:dyDescent="0.35">
      <c r="B2653">
        <v>4.2000688459999997</v>
      </c>
      <c r="C2653">
        <v>1</v>
      </c>
      <c r="D2653">
        <v>-8.797100885642414E-3</v>
      </c>
      <c r="E2653">
        <v>0</v>
      </c>
      <c r="F2653">
        <v>1</v>
      </c>
      <c r="G2653">
        <v>-1.5559842121176297E-2</v>
      </c>
      <c r="H2653">
        <v>0</v>
      </c>
      <c r="I2653">
        <v>-0.11806901442064656</v>
      </c>
      <c r="J2653">
        <v>0.86626335505549001</v>
      </c>
      <c r="K2653">
        <v>290.91951270000004</v>
      </c>
      <c r="L2653" s="22">
        <v>0</v>
      </c>
      <c r="M2653">
        <f t="shared" si="123"/>
        <v>-1.3611626408973305</v>
      </c>
      <c r="N2653">
        <f t="shared" si="124"/>
        <v>0.20405140765070562</v>
      </c>
      <c r="O2653">
        <f t="shared" si="125"/>
        <v>-0.22822067769905274</v>
      </c>
      <c r="P2653">
        <f>IF(N2653&gt;'Confusion Matrix'!$F$1,1,0)</f>
        <v>0</v>
      </c>
    </row>
    <row r="2654" spans="2:16" x14ac:dyDescent="0.35">
      <c r="B2654">
        <v>7.6550012109999992</v>
      </c>
      <c r="C2654">
        <v>1</v>
      </c>
      <c r="D2654">
        <v>-0.34176655167778192</v>
      </c>
      <c r="E2654">
        <v>1</v>
      </c>
      <c r="F2654">
        <v>0</v>
      </c>
      <c r="G2654">
        <v>-4.6681885592470503E-2</v>
      </c>
      <c r="H2654">
        <v>2</v>
      </c>
      <c r="I2654">
        <v>-0.11806901442064656</v>
      </c>
      <c r="J2654">
        <v>0.95087194428400723</v>
      </c>
      <c r="K2654">
        <v>306.81350950000001</v>
      </c>
      <c r="L2654" s="22">
        <v>1</v>
      </c>
      <c r="M2654">
        <f t="shared" si="123"/>
        <v>-1.039932904743206</v>
      </c>
      <c r="N2654">
        <f t="shared" si="124"/>
        <v>0.26116294019827985</v>
      </c>
      <c r="O2654">
        <f t="shared" si="125"/>
        <v>-1.3426107745011631</v>
      </c>
      <c r="P2654">
        <f>IF(N2654&gt;'Confusion Matrix'!$F$1,1,0)</f>
        <v>1</v>
      </c>
    </row>
    <row r="2655" spans="2:16" x14ac:dyDescent="0.35">
      <c r="B2655">
        <v>6.7443725109999999</v>
      </c>
      <c r="C2655">
        <v>1</v>
      </c>
      <c r="D2655">
        <v>-8.797100885642414E-3</v>
      </c>
      <c r="E2655">
        <v>3</v>
      </c>
      <c r="F2655">
        <v>0</v>
      </c>
      <c r="G2655">
        <v>-1.5559842121176297E-2</v>
      </c>
      <c r="H2655">
        <v>4</v>
      </c>
      <c r="I2655">
        <v>0.20360252914997359</v>
      </c>
      <c r="J2655">
        <v>0.85496287810250815</v>
      </c>
      <c r="K2655">
        <v>294.29358070000001</v>
      </c>
      <c r="L2655" s="22">
        <v>0</v>
      </c>
      <c r="M2655">
        <f t="shared" si="123"/>
        <v>-1.4615887339820313</v>
      </c>
      <c r="N2655">
        <f t="shared" si="124"/>
        <v>0.18822445275282729</v>
      </c>
      <c r="O2655">
        <f t="shared" si="125"/>
        <v>-0.20853139667775022</v>
      </c>
      <c r="P2655">
        <f>IF(N2655&gt;'Confusion Matrix'!$F$1,1,0)</f>
        <v>0</v>
      </c>
    </row>
    <row r="2656" spans="2:16" x14ac:dyDescent="0.35">
      <c r="B2656">
        <v>7.5126325270000001</v>
      </c>
      <c r="C2656">
        <v>1</v>
      </c>
      <c r="D2656">
        <v>-8.797100885642414E-3</v>
      </c>
      <c r="E2656">
        <v>0</v>
      </c>
      <c r="F2656">
        <v>0</v>
      </c>
      <c r="G2656">
        <v>8.1564403801012528E-2</v>
      </c>
      <c r="H2656">
        <v>2</v>
      </c>
      <c r="I2656">
        <v>-0.11806901442064656</v>
      </c>
      <c r="J2656">
        <v>0.87131519536919844</v>
      </c>
      <c r="K2656">
        <v>276.61590709999996</v>
      </c>
      <c r="L2656" s="22">
        <v>1</v>
      </c>
      <c r="M2656">
        <f t="shared" si="123"/>
        <v>-1.3269939288693617</v>
      </c>
      <c r="N2656">
        <f t="shared" si="124"/>
        <v>0.20965703936031185</v>
      </c>
      <c r="O2656">
        <f t="shared" si="125"/>
        <v>-1.5622822292044536</v>
      </c>
      <c r="P2656">
        <f>IF(N2656&gt;'Confusion Matrix'!$F$1,1,0)</f>
        <v>0</v>
      </c>
    </row>
    <row r="2657" spans="2:16" x14ac:dyDescent="0.35">
      <c r="B2657">
        <v>2.9311192729999997</v>
      </c>
      <c r="C2657">
        <v>1</v>
      </c>
      <c r="D2657">
        <v>-8.797100885642414E-3</v>
      </c>
      <c r="E2657">
        <v>1</v>
      </c>
      <c r="F2657">
        <v>0</v>
      </c>
      <c r="G2657">
        <v>-1.3815541801724358E-2</v>
      </c>
      <c r="H2657">
        <v>2</v>
      </c>
      <c r="I2657">
        <v>0.20360252914997359</v>
      </c>
      <c r="J2657">
        <v>1.3691862374786412</v>
      </c>
      <c r="K2657">
        <v>261.46406909999996</v>
      </c>
      <c r="L2657" s="22">
        <v>0</v>
      </c>
      <c r="M2657">
        <f t="shared" si="123"/>
        <v>-1.8489535176274594</v>
      </c>
      <c r="N2657">
        <f t="shared" si="124"/>
        <v>0.13599581285103757</v>
      </c>
      <c r="O2657">
        <f t="shared" si="125"/>
        <v>-0.14617766395259937</v>
      </c>
      <c r="P2657">
        <f>IF(N2657&gt;'Confusion Matrix'!$F$1,1,0)</f>
        <v>0</v>
      </c>
    </row>
    <row r="2658" spans="2:16" x14ac:dyDescent="0.35">
      <c r="B2658">
        <v>7.7611919160000005</v>
      </c>
      <c r="C2658">
        <v>1</v>
      </c>
      <c r="D2658">
        <v>0.53061747949891069</v>
      </c>
      <c r="E2658">
        <v>0</v>
      </c>
      <c r="F2658">
        <v>2</v>
      </c>
      <c r="G2658">
        <v>8.1564403801012528E-2</v>
      </c>
      <c r="H2658">
        <v>1</v>
      </c>
      <c r="I2658">
        <v>0.20360252914997359</v>
      </c>
      <c r="J2658">
        <v>0.80938442303557123</v>
      </c>
      <c r="K2658">
        <v>198.13623099999995</v>
      </c>
      <c r="L2658" s="22">
        <v>0</v>
      </c>
      <c r="M2658">
        <f t="shared" si="123"/>
        <v>-2.1799181378714945</v>
      </c>
      <c r="N2658">
        <f t="shared" si="124"/>
        <v>0.1015683977580903</v>
      </c>
      <c r="O2658">
        <f t="shared" si="125"/>
        <v>-0.10710470003909209</v>
      </c>
      <c r="P2658">
        <f>IF(N2658&gt;'Confusion Matrix'!$F$1,1,0)</f>
        <v>0</v>
      </c>
    </row>
    <row r="2659" spans="2:16" x14ac:dyDescent="0.35">
      <c r="B2659">
        <v>2.811451527</v>
      </c>
      <c r="C2659">
        <v>1</v>
      </c>
      <c r="D2659">
        <v>-8.797100885642414E-3</v>
      </c>
      <c r="E2659">
        <v>2</v>
      </c>
      <c r="F2659">
        <v>0</v>
      </c>
      <c r="G2659">
        <v>-4.6681885592470503E-2</v>
      </c>
      <c r="H2659">
        <v>0</v>
      </c>
      <c r="I2659">
        <v>0.20360252914997359</v>
      </c>
      <c r="J2659">
        <v>1.1958588354491662</v>
      </c>
      <c r="K2659">
        <v>245.63292720000004</v>
      </c>
      <c r="L2659" s="22">
        <v>0</v>
      </c>
      <c r="M2659">
        <f t="shared" si="123"/>
        <v>-1.9302547697247334</v>
      </c>
      <c r="N2659">
        <f t="shared" si="124"/>
        <v>0.12672238364956573</v>
      </c>
      <c r="O2659">
        <f t="shared" si="125"/>
        <v>-0.13550177100230953</v>
      </c>
      <c r="P2659">
        <f>IF(N2659&gt;'Confusion Matrix'!$F$1,1,0)</f>
        <v>0</v>
      </c>
    </row>
    <row r="2660" spans="2:16" x14ac:dyDescent="0.35">
      <c r="B2660">
        <v>6.5383278100000002</v>
      </c>
      <c r="C2660">
        <v>0</v>
      </c>
      <c r="D2660">
        <v>-8.797100885642414E-3</v>
      </c>
      <c r="E2660">
        <v>1</v>
      </c>
      <c r="F2660">
        <v>0</v>
      </c>
      <c r="G2660">
        <v>-1.3815541801724358E-2</v>
      </c>
      <c r="H2660">
        <v>1</v>
      </c>
      <c r="I2660">
        <v>0.45939723473739119</v>
      </c>
      <c r="J2660">
        <v>0.96895895022430811</v>
      </c>
      <c r="K2660">
        <v>225.77014489999999</v>
      </c>
      <c r="L2660" s="22">
        <v>0</v>
      </c>
      <c r="M2660">
        <f t="shared" si="123"/>
        <v>-2.0903315719492177</v>
      </c>
      <c r="N2660">
        <f t="shared" si="124"/>
        <v>0.11004009889981271</v>
      </c>
      <c r="O2660">
        <f t="shared" si="125"/>
        <v>-0.11657887221456577</v>
      </c>
      <c r="P2660">
        <f>IF(N2660&gt;'Confusion Matrix'!$F$1,1,0)</f>
        <v>0</v>
      </c>
    </row>
    <row r="2661" spans="2:16" x14ac:dyDescent="0.35">
      <c r="B2661">
        <v>5.7129384230000007</v>
      </c>
      <c r="C2661">
        <v>1</v>
      </c>
      <c r="D2661">
        <v>-8.797100885642414E-3</v>
      </c>
      <c r="E2661">
        <v>4</v>
      </c>
      <c r="F2661">
        <v>0</v>
      </c>
      <c r="G2661">
        <v>-4.6681885592470503E-2</v>
      </c>
      <c r="H2661">
        <v>0</v>
      </c>
      <c r="I2661">
        <v>0.45939723473739119</v>
      </c>
      <c r="J2661">
        <v>0.92032481723109938</v>
      </c>
      <c r="K2661">
        <v>242.91994939999995</v>
      </c>
      <c r="L2661" s="22">
        <v>0</v>
      </c>
      <c r="M2661">
        <f t="shared" si="123"/>
        <v>-2.0881478061452334</v>
      </c>
      <c r="N2661">
        <f t="shared" si="124"/>
        <v>0.11025414005880869</v>
      </c>
      <c r="O2661">
        <f t="shared" si="125"/>
        <v>-0.1168194076611699</v>
      </c>
      <c r="P2661">
        <f>IF(N2661&gt;'Confusion Matrix'!$F$1,1,0)</f>
        <v>0</v>
      </c>
    </row>
    <row r="2662" spans="2:16" x14ac:dyDescent="0.35">
      <c r="B2662">
        <v>4.6707628010000004</v>
      </c>
      <c r="C2662">
        <v>1</v>
      </c>
      <c r="D2662">
        <v>-0.34176655167778192</v>
      </c>
      <c r="E2662">
        <v>1</v>
      </c>
      <c r="F2662">
        <v>0</v>
      </c>
      <c r="G2662">
        <v>8.1564403801012528E-2</v>
      </c>
      <c r="H2662">
        <v>0</v>
      </c>
      <c r="I2662">
        <v>-0.32619350995114088</v>
      </c>
      <c r="J2662">
        <v>1.248163753627531</v>
      </c>
      <c r="K2662">
        <v>305.77171269999997</v>
      </c>
      <c r="L2662" s="22">
        <v>0</v>
      </c>
      <c r="M2662">
        <f t="shared" si="123"/>
        <v>-1.1192612362859038</v>
      </c>
      <c r="N2662">
        <f t="shared" si="124"/>
        <v>0.24614834234548555</v>
      </c>
      <c r="O2662">
        <f t="shared" si="125"/>
        <v>-0.28255967084138817</v>
      </c>
      <c r="P2662">
        <f>IF(N2662&gt;'Confusion Matrix'!$F$1,1,0)</f>
        <v>1</v>
      </c>
    </row>
    <row r="2663" spans="2:16" x14ac:dyDescent="0.35">
      <c r="B2663">
        <v>4.1614324549999999</v>
      </c>
      <c r="C2663">
        <v>1</v>
      </c>
      <c r="D2663">
        <v>-8.797100885642414E-3</v>
      </c>
      <c r="E2663">
        <v>0</v>
      </c>
      <c r="F2663">
        <v>0</v>
      </c>
      <c r="G2663">
        <v>-4.6681885592470503E-2</v>
      </c>
      <c r="H2663">
        <v>2</v>
      </c>
      <c r="I2663">
        <v>-8.7036653585432347E-2</v>
      </c>
      <c r="J2663">
        <v>0.77776297633070679</v>
      </c>
      <c r="K2663">
        <v>249.1365237</v>
      </c>
      <c r="L2663" s="22">
        <v>0</v>
      </c>
      <c r="M2663">
        <f t="shared" si="123"/>
        <v>-1.4156498149719252</v>
      </c>
      <c r="N2663">
        <f t="shared" si="124"/>
        <v>0.195344461337013</v>
      </c>
      <c r="O2663">
        <f t="shared" si="125"/>
        <v>-0.21734099542188362</v>
      </c>
      <c r="P2663">
        <f>IF(N2663&gt;'Confusion Matrix'!$F$1,1,0)</f>
        <v>0</v>
      </c>
    </row>
    <row r="2664" spans="2:16" x14ac:dyDescent="0.35">
      <c r="B2664">
        <v>3.631404227</v>
      </c>
      <c r="C2664">
        <v>1</v>
      </c>
      <c r="D2664">
        <v>-8.797100885642414E-3</v>
      </c>
      <c r="E2664">
        <v>1</v>
      </c>
      <c r="F2664">
        <v>0</v>
      </c>
      <c r="G2664">
        <v>8.1564403801012528E-2</v>
      </c>
      <c r="H2664">
        <v>1</v>
      </c>
      <c r="I2664">
        <v>0.20360252914997359</v>
      </c>
      <c r="J2664">
        <v>1.0071572891298504</v>
      </c>
      <c r="K2664">
        <v>243.46089449999999</v>
      </c>
      <c r="L2664" s="22">
        <v>0</v>
      </c>
      <c r="M2664">
        <f t="shared" si="123"/>
        <v>-1.9194924714501576</v>
      </c>
      <c r="N2664">
        <f t="shared" si="124"/>
        <v>0.12791817303338943</v>
      </c>
      <c r="O2664">
        <f t="shared" si="125"/>
        <v>-0.13687202121123021</v>
      </c>
      <c r="P2664">
        <f>IF(N2664&gt;'Confusion Matrix'!$F$1,1,0)</f>
        <v>0</v>
      </c>
    </row>
    <row r="2665" spans="2:16" x14ac:dyDescent="0.35">
      <c r="B2665">
        <v>4.3310009760000003</v>
      </c>
      <c r="C2665">
        <v>1</v>
      </c>
      <c r="D2665">
        <v>-8.797100885642414E-3</v>
      </c>
      <c r="E2665">
        <v>3</v>
      </c>
      <c r="F2665">
        <v>1</v>
      </c>
      <c r="G2665">
        <v>-1.5559842121176297E-2</v>
      </c>
      <c r="H2665">
        <v>0</v>
      </c>
      <c r="I2665">
        <v>0.20360252914997359</v>
      </c>
      <c r="J2665">
        <v>1.3613117059246767</v>
      </c>
      <c r="K2665">
        <v>212.00383890000001</v>
      </c>
      <c r="L2665" s="22">
        <v>0</v>
      </c>
      <c r="M2665">
        <f t="shared" si="123"/>
        <v>-2.11230914651237</v>
      </c>
      <c r="N2665">
        <f t="shared" si="124"/>
        <v>0.10790618135057013</v>
      </c>
      <c r="O2665">
        <f t="shared" si="125"/>
        <v>-0.1141839740748256</v>
      </c>
      <c r="P2665">
        <f>IF(N2665&gt;'Confusion Matrix'!$F$1,1,0)</f>
        <v>0</v>
      </c>
    </row>
    <row r="2666" spans="2:16" x14ac:dyDescent="0.35">
      <c r="B2666">
        <v>4.5160551990000002</v>
      </c>
      <c r="C2666">
        <v>0</v>
      </c>
      <c r="D2666">
        <v>-0.34176655167778192</v>
      </c>
      <c r="E2666">
        <v>2</v>
      </c>
      <c r="F2666">
        <v>0</v>
      </c>
      <c r="G2666">
        <v>-3.3158274482581987E-3</v>
      </c>
      <c r="H2666">
        <v>1</v>
      </c>
      <c r="I2666">
        <v>-8.7036653585432347E-2</v>
      </c>
      <c r="J2666">
        <v>0.7921687925320684</v>
      </c>
      <c r="K2666">
        <v>303.42940350000003</v>
      </c>
      <c r="L2666" s="22">
        <v>0</v>
      </c>
      <c r="M2666">
        <f t="shared" si="123"/>
        <v>-1.1389225405097632</v>
      </c>
      <c r="N2666">
        <f t="shared" si="124"/>
        <v>0.24251823877509812</v>
      </c>
      <c r="O2666">
        <f t="shared" si="125"/>
        <v>-0.27775581947937134</v>
      </c>
      <c r="P2666">
        <f>IF(N2666&gt;'Confusion Matrix'!$F$1,1,0)</f>
        <v>1</v>
      </c>
    </row>
    <row r="2667" spans="2:16" x14ac:dyDescent="0.35">
      <c r="B2667">
        <v>5.9895767950000005</v>
      </c>
      <c r="C2667">
        <v>1</v>
      </c>
      <c r="D2667">
        <v>-0.34176655167778192</v>
      </c>
      <c r="E2667">
        <v>1</v>
      </c>
      <c r="F2667">
        <v>2</v>
      </c>
      <c r="G2667">
        <v>-1.5559842121176297E-2</v>
      </c>
      <c r="H2667">
        <v>3</v>
      </c>
      <c r="I2667">
        <v>-8.7036653585432347E-2</v>
      </c>
      <c r="J2667">
        <v>0.95078661363085504</v>
      </c>
      <c r="K2667">
        <v>352.02054329999999</v>
      </c>
      <c r="L2667" s="22">
        <v>0</v>
      </c>
      <c r="M2667">
        <f t="shared" si="123"/>
        <v>-0.94264657916347949</v>
      </c>
      <c r="N2667">
        <f t="shared" si="124"/>
        <v>0.28036605605103682</v>
      </c>
      <c r="O2667">
        <f t="shared" si="125"/>
        <v>-0.32901260743881838</v>
      </c>
      <c r="P2667">
        <f>IF(N2667&gt;'Confusion Matrix'!$F$1,1,0)</f>
        <v>1</v>
      </c>
    </row>
    <row r="2668" spans="2:16" x14ac:dyDescent="0.35">
      <c r="B2668">
        <v>3.3017807879999999</v>
      </c>
      <c r="C2668">
        <v>0</v>
      </c>
      <c r="D2668">
        <v>-8.797100885642414E-3</v>
      </c>
      <c r="E2668">
        <v>1</v>
      </c>
      <c r="F2668">
        <v>0</v>
      </c>
      <c r="G2668">
        <v>-4.6681885592470503E-2</v>
      </c>
      <c r="H2668">
        <v>3</v>
      </c>
      <c r="I2668">
        <v>-8.7036653585432347E-2</v>
      </c>
      <c r="J2668">
        <v>0.89324321612110613</v>
      </c>
      <c r="K2668">
        <v>241.18680919999997</v>
      </c>
      <c r="L2668" s="22">
        <v>0</v>
      </c>
      <c r="M2668">
        <f t="shared" si="123"/>
        <v>-1.4206062745995154</v>
      </c>
      <c r="N2668">
        <f t="shared" si="124"/>
        <v>0.1945665564556813</v>
      </c>
      <c r="O2668">
        <f t="shared" si="125"/>
        <v>-0.21637470728444971</v>
      </c>
      <c r="P2668">
        <f>IF(N2668&gt;'Confusion Matrix'!$F$1,1,0)</f>
        <v>0</v>
      </c>
    </row>
    <row r="2669" spans="2:16" x14ac:dyDescent="0.35">
      <c r="B2669">
        <v>6.3670067990000003</v>
      </c>
      <c r="C2669">
        <v>1</v>
      </c>
      <c r="D2669">
        <v>-8.797100885642414E-3</v>
      </c>
      <c r="E2669">
        <v>1</v>
      </c>
      <c r="F2669">
        <v>2</v>
      </c>
      <c r="G2669">
        <v>-1.5559842121176297E-2</v>
      </c>
      <c r="H2669">
        <v>0</v>
      </c>
      <c r="I2669">
        <v>-0.11806901442064656</v>
      </c>
      <c r="J2669">
        <v>0.98511930597987085</v>
      </c>
      <c r="K2669">
        <v>232.30749990000004</v>
      </c>
      <c r="L2669" s="22">
        <v>0</v>
      </c>
      <c r="M2669">
        <f t="shared" si="123"/>
        <v>-1.5958508629282389</v>
      </c>
      <c r="N2669">
        <f t="shared" si="124"/>
        <v>0.16856231312739473</v>
      </c>
      <c r="O2669">
        <f t="shared" si="125"/>
        <v>-0.18459892377958609</v>
      </c>
      <c r="P2669">
        <f>IF(N2669&gt;'Confusion Matrix'!$F$1,1,0)</f>
        <v>0</v>
      </c>
    </row>
    <row r="2670" spans="2:16" x14ac:dyDescent="0.35">
      <c r="B2670">
        <v>3.7841137920000003</v>
      </c>
      <c r="C2670">
        <v>1</v>
      </c>
      <c r="D2670">
        <v>-8.797100885642414E-3</v>
      </c>
      <c r="E2670">
        <v>0</v>
      </c>
      <c r="F2670">
        <v>1</v>
      </c>
      <c r="G2670">
        <v>-1.5559842121176297E-2</v>
      </c>
      <c r="H2670">
        <v>2</v>
      </c>
      <c r="I2670">
        <v>0.20360252914997359</v>
      </c>
      <c r="J2670">
        <v>0.83274848517028954</v>
      </c>
      <c r="K2670">
        <v>258.96924030000002</v>
      </c>
      <c r="L2670" s="22">
        <v>0</v>
      </c>
      <c r="M2670">
        <f t="shared" si="123"/>
        <v>-1.7272752770592339</v>
      </c>
      <c r="N2670">
        <f t="shared" si="124"/>
        <v>0.1509364335856716</v>
      </c>
      <c r="O2670">
        <f t="shared" si="125"/>
        <v>-0.16362122337188312</v>
      </c>
      <c r="P2670">
        <f>IF(N2670&gt;'Confusion Matrix'!$F$1,1,0)</f>
        <v>0</v>
      </c>
    </row>
    <row r="2671" spans="2:16" x14ac:dyDescent="0.35">
      <c r="B2671">
        <v>4.195784969</v>
      </c>
      <c r="C2671">
        <v>0</v>
      </c>
      <c r="D2671">
        <v>-8.797100885642414E-3</v>
      </c>
      <c r="E2671">
        <v>2</v>
      </c>
      <c r="F2671">
        <v>0</v>
      </c>
      <c r="G2671">
        <v>-3.3158274482581987E-3</v>
      </c>
      <c r="H2671">
        <v>2</v>
      </c>
      <c r="I2671">
        <v>-8.7036653585432347E-2</v>
      </c>
      <c r="J2671">
        <v>1.3891202599901395</v>
      </c>
      <c r="K2671">
        <v>248.59895500000005</v>
      </c>
      <c r="L2671" s="22">
        <v>0</v>
      </c>
      <c r="M2671">
        <f t="shared" si="123"/>
        <v>-1.5665150208505556</v>
      </c>
      <c r="N2671">
        <f t="shared" si="124"/>
        <v>0.17271377072650745</v>
      </c>
      <c r="O2671">
        <f t="shared" si="125"/>
        <v>-0.18960453830892768</v>
      </c>
      <c r="P2671">
        <f>IF(N2671&gt;'Confusion Matrix'!$F$1,1,0)</f>
        <v>0</v>
      </c>
    </row>
    <row r="2672" spans="2:16" x14ac:dyDescent="0.35">
      <c r="B2672">
        <v>5.1131628029999998</v>
      </c>
      <c r="C2672">
        <v>0</v>
      </c>
      <c r="D2672">
        <v>-8.797100885642414E-3</v>
      </c>
      <c r="E2672">
        <v>2</v>
      </c>
      <c r="F2672">
        <v>1</v>
      </c>
      <c r="G2672">
        <v>-4.6681885592470503E-2</v>
      </c>
      <c r="H2672">
        <v>0</v>
      </c>
      <c r="I2672">
        <v>-8.7036653585432347E-2</v>
      </c>
      <c r="J2672">
        <v>1.1614037394850383</v>
      </c>
      <c r="K2672">
        <v>206.06138109999995</v>
      </c>
      <c r="L2672" s="22">
        <v>0</v>
      </c>
      <c r="M2672">
        <f t="shared" si="123"/>
        <v>-1.7252381045691891</v>
      </c>
      <c r="N2672">
        <f t="shared" si="124"/>
        <v>0.1511976923569201</v>
      </c>
      <c r="O2672">
        <f t="shared" si="125"/>
        <v>-0.16392897297366546</v>
      </c>
      <c r="P2672">
        <f>IF(N2672&gt;'Confusion Matrix'!$F$1,1,0)</f>
        <v>0</v>
      </c>
    </row>
    <row r="2673" spans="2:16" x14ac:dyDescent="0.35">
      <c r="B2673">
        <v>3.8828206939999999</v>
      </c>
      <c r="C2673">
        <v>0</v>
      </c>
      <c r="D2673">
        <v>-8.797100885642414E-3</v>
      </c>
      <c r="E2673">
        <v>2</v>
      </c>
      <c r="F2673">
        <v>0</v>
      </c>
      <c r="G2673">
        <v>-4.6681885592470503E-2</v>
      </c>
      <c r="H2673">
        <v>2</v>
      </c>
      <c r="I2673">
        <v>-8.7036653585432347E-2</v>
      </c>
      <c r="J2673">
        <v>1.0185487777252484</v>
      </c>
      <c r="K2673">
        <v>272.94027879999999</v>
      </c>
      <c r="L2673" s="22">
        <v>0</v>
      </c>
      <c r="M2673">
        <f t="shared" si="123"/>
        <v>-1.3621388688827658</v>
      </c>
      <c r="N2673">
        <f t="shared" si="124"/>
        <v>0.2038928999458032</v>
      </c>
      <c r="O2673">
        <f t="shared" si="125"/>
        <v>-0.22802155438171842</v>
      </c>
      <c r="P2673">
        <f>IF(N2673&gt;'Confusion Matrix'!$F$1,1,0)</f>
        <v>0</v>
      </c>
    </row>
    <row r="2674" spans="2:16" x14ac:dyDescent="0.35">
      <c r="B2674">
        <v>4.3810655499999998</v>
      </c>
      <c r="C2674">
        <v>0</v>
      </c>
      <c r="D2674">
        <v>-8.797100885642414E-3</v>
      </c>
      <c r="E2674">
        <v>2</v>
      </c>
      <c r="F2674">
        <v>1</v>
      </c>
      <c r="G2674">
        <v>-3.3158274482581987E-3</v>
      </c>
      <c r="H2674">
        <v>1</v>
      </c>
      <c r="I2674">
        <v>-0.32619350995114088</v>
      </c>
      <c r="J2674">
        <v>1.3405505541910916</v>
      </c>
      <c r="K2674">
        <v>263.93204209999999</v>
      </c>
      <c r="L2674" s="22">
        <v>0</v>
      </c>
      <c r="M2674">
        <f t="shared" si="123"/>
        <v>-1.308822806119821</v>
      </c>
      <c r="N2674">
        <f t="shared" si="124"/>
        <v>0.21268389792750994</v>
      </c>
      <c r="O2674">
        <f t="shared" si="125"/>
        <v>-0.23912545673045515</v>
      </c>
      <c r="P2674">
        <f>IF(N2674&gt;'Confusion Matrix'!$F$1,1,0)</f>
        <v>1</v>
      </c>
    </row>
    <row r="2675" spans="2:16" x14ac:dyDescent="0.35">
      <c r="B2675">
        <v>6.0566475220000004</v>
      </c>
      <c r="C2675">
        <v>1</v>
      </c>
      <c r="D2675">
        <v>-8.797100885642414E-3</v>
      </c>
      <c r="E2675">
        <v>5</v>
      </c>
      <c r="F2675">
        <v>0</v>
      </c>
      <c r="G2675">
        <v>8.1564403801012528E-2</v>
      </c>
      <c r="H2675">
        <v>0</v>
      </c>
      <c r="I2675">
        <v>0.20360252914997359</v>
      </c>
      <c r="J2675">
        <v>0.89004079821701743</v>
      </c>
      <c r="K2675">
        <v>246.04817779999996</v>
      </c>
      <c r="L2675" s="22">
        <v>0</v>
      </c>
      <c r="M2675">
        <f t="shared" si="123"/>
        <v>-1.8923331514360111</v>
      </c>
      <c r="N2675">
        <f t="shared" si="124"/>
        <v>0.13097867380924985</v>
      </c>
      <c r="O2675">
        <f t="shared" si="125"/>
        <v>-0.14038761294681334</v>
      </c>
      <c r="P2675">
        <f>IF(N2675&gt;'Confusion Matrix'!$F$1,1,0)</f>
        <v>0</v>
      </c>
    </row>
    <row r="2676" spans="2:16" x14ac:dyDescent="0.35">
      <c r="B2676">
        <v>3.9242962010000002</v>
      </c>
      <c r="C2676">
        <v>0</v>
      </c>
      <c r="D2676">
        <v>-0.34176655167778192</v>
      </c>
      <c r="E2676">
        <v>2</v>
      </c>
      <c r="F2676">
        <v>0</v>
      </c>
      <c r="G2676">
        <v>-3.3158274482581987E-3</v>
      </c>
      <c r="H2676">
        <v>2</v>
      </c>
      <c r="I2676">
        <v>0.45939723473739119</v>
      </c>
      <c r="J2676">
        <v>1.0681500583294017</v>
      </c>
      <c r="K2676">
        <v>310.99073399999997</v>
      </c>
      <c r="L2676" s="22">
        <v>0</v>
      </c>
      <c r="M2676">
        <f t="shared" si="123"/>
        <v>-1.6968957541898211</v>
      </c>
      <c r="N2676">
        <f t="shared" si="124"/>
        <v>0.15487113244379394</v>
      </c>
      <c r="O2676">
        <f t="shared" si="125"/>
        <v>-0.16826615726914271</v>
      </c>
      <c r="P2676">
        <f>IF(N2676&gt;'Confusion Matrix'!$F$1,1,0)</f>
        <v>0</v>
      </c>
    </row>
    <row r="2677" spans="2:16" x14ac:dyDescent="0.35">
      <c r="B2677">
        <v>3.0115210319999997</v>
      </c>
      <c r="C2677">
        <v>1</v>
      </c>
      <c r="D2677">
        <v>-8.797100885642414E-3</v>
      </c>
      <c r="E2677">
        <v>0</v>
      </c>
      <c r="F2677">
        <v>0</v>
      </c>
      <c r="G2677">
        <v>8.1564403801012528E-2</v>
      </c>
      <c r="H2677">
        <v>0</v>
      </c>
      <c r="I2677">
        <v>0.20360252914997359</v>
      </c>
      <c r="J2677">
        <v>1.1579424274132051</v>
      </c>
      <c r="K2677">
        <v>257.59486130000005</v>
      </c>
      <c r="L2677" s="22">
        <v>1</v>
      </c>
      <c r="M2677">
        <f t="shared" si="123"/>
        <v>-1.9482755535432563</v>
      </c>
      <c r="N2677">
        <f t="shared" si="124"/>
        <v>0.12474151328926325</v>
      </c>
      <c r="O2677">
        <f t="shared" si="125"/>
        <v>-2.0815115764100218</v>
      </c>
      <c r="P2677">
        <f>IF(N2677&gt;'Confusion Matrix'!$F$1,1,0)</f>
        <v>0</v>
      </c>
    </row>
    <row r="2678" spans="2:16" x14ac:dyDescent="0.35">
      <c r="B2678">
        <v>1.4434112940000001</v>
      </c>
      <c r="C2678">
        <v>0</v>
      </c>
      <c r="D2678">
        <v>-8.797100885642414E-3</v>
      </c>
      <c r="E2678">
        <v>0</v>
      </c>
      <c r="F2678">
        <v>0</v>
      </c>
      <c r="G2678">
        <v>8.1564403801012528E-2</v>
      </c>
      <c r="H2678">
        <v>3</v>
      </c>
      <c r="I2678">
        <v>0.45939723473739119</v>
      </c>
      <c r="J2678">
        <v>1.4244460124059415</v>
      </c>
      <c r="K2678">
        <v>253.18716589999997</v>
      </c>
      <c r="L2678" s="22">
        <v>1</v>
      </c>
      <c r="M2678">
        <f t="shared" si="123"/>
        <v>-2.1637241896186108</v>
      </c>
      <c r="N2678">
        <f t="shared" si="124"/>
        <v>0.10305569592133082</v>
      </c>
      <c r="O2678">
        <f t="shared" si="125"/>
        <v>-2.272485699797826</v>
      </c>
      <c r="P2678">
        <f>IF(N2678&gt;'Confusion Matrix'!$F$1,1,0)</f>
        <v>0</v>
      </c>
    </row>
    <row r="2679" spans="2:16" x14ac:dyDescent="0.35">
      <c r="B2679">
        <v>6.2531433169999993</v>
      </c>
      <c r="C2679">
        <v>1</v>
      </c>
      <c r="D2679">
        <v>0.53061747949891069</v>
      </c>
      <c r="E2679">
        <v>2</v>
      </c>
      <c r="F2679">
        <v>0</v>
      </c>
      <c r="G2679">
        <v>-4.6681885592470503E-2</v>
      </c>
      <c r="H2679">
        <v>1</v>
      </c>
      <c r="I2679">
        <v>-0.32619350995114088</v>
      </c>
      <c r="J2679">
        <v>0.88347168630870521</v>
      </c>
      <c r="K2679">
        <v>168.14788929999997</v>
      </c>
      <c r="L2679" s="22">
        <v>0</v>
      </c>
      <c r="M2679">
        <f t="shared" si="123"/>
        <v>-1.6954197127343535</v>
      </c>
      <c r="N2679">
        <f t="shared" si="124"/>
        <v>0.15506442413378321</v>
      </c>
      <c r="O2679">
        <f t="shared" si="125"/>
        <v>-0.16849489610994173</v>
      </c>
      <c r="P2679">
        <f>IF(N2679&gt;'Confusion Matrix'!$F$1,1,0)</f>
        <v>0</v>
      </c>
    </row>
    <row r="2680" spans="2:16" x14ac:dyDescent="0.35">
      <c r="B2680">
        <v>3.1841126110000002</v>
      </c>
      <c r="C2680">
        <v>1</v>
      </c>
      <c r="D2680">
        <v>-8.797100885642414E-3</v>
      </c>
      <c r="E2680">
        <v>1</v>
      </c>
      <c r="F2680">
        <v>0</v>
      </c>
      <c r="G2680">
        <v>-1.5559842121176297E-2</v>
      </c>
      <c r="H2680">
        <v>2</v>
      </c>
      <c r="I2680">
        <v>0.20360252914997359</v>
      </c>
      <c r="J2680">
        <v>0.83313505742086957</v>
      </c>
      <c r="K2680">
        <v>264.90578289999996</v>
      </c>
      <c r="L2680" s="22">
        <v>1</v>
      </c>
      <c r="M2680">
        <f t="shared" si="123"/>
        <v>-1.701669123814832</v>
      </c>
      <c r="N2680">
        <f t="shared" si="124"/>
        <v>0.15424739362674103</v>
      </c>
      <c r="O2680">
        <f t="shared" si="125"/>
        <v>-1.8691975134107679</v>
      </c>
      <c r="P2680">
        <f>IF(N2680&gt;'Confusion Matrix'!$F$1,1,0)</f>
        <v>0</v>
      </c>
    </row>
    <row r="2681" spans="2:16" x14ac:dyDescent="0.35">
      <c r="B2681">
        <v>4.8191313579999999</v>
      </c>
      <c r="C2681">
        <v>0</v>
      </c>
      <c r="D2681">
        <v>-8.797100885642414E-3</v>
      </c>
      <c r="E2681">
        <v>4</v>
      </c>
      <c r="F2681">
        <v>0</v>
      </c>
      <c r="G2681">
        <v>8.1564403801012528E-2</v>
      </c>
      <c r="H2681">
        <v>0</v>
      </c>
      <c r="I2681">
        <v>-8.7036653585432347E-2</v>
      </c>
      <c r="J2681">
        <v>1.0672081578482675</v>
      </c>
      <c r="K2681">
        <v>239.99943800000005</v>
      </c>
      <c r="L2681" s="22">
        <v>0</v>
      </c>
      <c r="M2681">
        <f t="shared" si="123"/>
        <v>-1.6514275614230249</v>
      </c>
      <c r="N2681">
        <f t="shared" si="124"/>
        <v>0.16091610390236261</v>
      </c>
      <c r="O2681">
        <f t="shared" si="125"/>
        <v>-0.17544458216533937</v>
      </c>
      <c r="P2681">
        <f>IF(N2681&gt;'Confusion Matrix'!$F$1,1,0)</f>
        <v>0</v>
      </c>
    </row>
    <row r="2682" spans="2:16" x14ac:dyDescent="0.35">
      <c r="B2682">
        <v>4.7822553069999998</v>
      </c>
      <c r="C2682">
        <v>1</v>
      </c>
      <c r="D2682">
        <v>-8.797100885642414E-3</v>
      </c>
      <c r="E2682">
        <v>4</v>
      </c>
      <c r="F2682">
        <v>0</v>
      </c>
      <c r="G2682">
        <v>8.1564403801012528E-2</v>
      </c>
      <c r="H2682">
        <v>1</v>
      </c>
      <c r="I2682">
        <v>0.45939723473739119</v>
      </c>
      <c r="J2682">
        <v>0.96289875391213609</v>
      </c>
      <c r="K2682">
        <v>204.06911969999999</v>
      </c>
      <c r="L2682" s="22">
        <v>1</v>
      </c>
      <c r="M2682">
        <f t="shared" si="123"/>
        <v>-2.3065875788701775</v>
      </c>
      <c r="N2682">
        <f t="shared" si="124"/>
        <v>9.0578848126377828E-2</v>
      </c>
      <c r="O2682">
        <f t="shared" si="125"/>
        <v>-2.4015345575790219</v>
      </c>
      <c r="P2682">
        <f>IF(N2682&gt;'Confusion Matrix'!$F$1,1,0)</f>
        <v>0</v>
      </c>
    </row>
    <row r="2683" spans="2:16" x14ac:dyDescent="0.35">
      <c r="B2683">
        <v>5.035328346</v>
      </c>
      <c r="C2683">
        <v>1</v>
      </c>
      <c r="D2683">
        <v>-8.797100885642414E-3</v>
      </c>
      <c r="E2683">
        <v>2</v>
      </c>
      <c r="F2683">
        <v>0</v>
      </c>
      <c r="G2683">
        <v>-4.6681885592470503E-2</v>
      </c>
      <c r="H2683">
        <v>3</v>
      </c>
      <c r="I2683">
        <v>0.45939723473739119</v>
      </c>
      <c r="J2683">
        <v>1.1952972575822567</v>
      </c>
      <c r="K2683">
        <v>291.87423630000001</v>
      </c>
      <c r="L2683" s="22">
        <v>0</v>
      </c>
      <c r="M2683">
        <f t="shared" si="123"/>
        <v>-1.8549266890924392</v>
      </c>
      <c r="N2683">
        <f t="shared" si="124"/>
        <v>0.13529548429720362</v>
      </c>
      <c r="O2683">
        <f t="shared" si="125"/>
        <v>-0.14536743075253369</v>
      </c>
      <c r="P2683">
        <f>IF(N2683&gt;'Confusion Matrix'!$F$1,1,0)</f>
        <v>0</v>
      </c>
    </row>
    <row r="2684" spans="2:16" x14ac:dyDescent="0.35">
      <c r="B2684">
        <v>4.880306365</v>
      </c>
      <c r="C2684">
        <v>1</v>
      </c>
      <c r="D2684">
        <v>0.53061747949891069</v>
      </c>
      <c r="E2684">
        <v>1</v>
      </c>
      <c r="F2684">
        <v>0</v>
      </c>
      <c r="G2684">
        <v>-3.3158274482581987E-3</v>
      </c>
      <c r="H2684">
        <v>1</v>
      </c>
      <c r="I2684">
        <v>0.20360252914997359</v>
      </c>
      <c r="J2684">
        <v>0.93168981841163578</v>
      </c>
      <c r="K2684">
        <v>181.2129807</v>
      </c>
      <c r="L2684" s="22">
        <v>1</v>
      </c>
      <c r="M2684">
        <f t="shared" si="123"/>
        <v>-2.2384069081710702</v>
      </c>
      <c r="N2684">
        <f t="shared" si="124"/>
        <v>9.635416310825036E-2</v>
      </c>
      <c r="O2684">
        <f t="shared" si="125"/>
        <v>-2.339724676874094</v>
      </c>
      <c r="P2684">
        <f>IF(N2684&gt;'Confusion Matrix'!$F$1,1,0)</f>
        <v>0</v>
      </c>
    </row>
    <row r="2685" spans="2:16" x14ac:dyDescent="0.35">
      <c r="B2685">
        <v>3.1868934059999998</v>
      </c>
      <c r="C2685">
        <v>0</v>
      </c>
      <c r="D2685">
        <v>0.53061747949891069</v>
      </c>
      <c r="E2685">
        <v>1</v>
      </c>
      <c r="F2685">
        <v>1</v>
      </c>
      <c r="G2685">
        <v>-3.3158274482581987E-3</v>
      </c>
      <c r="H2685">
        <v>1</v>
      </c>
      <c r="I2685">
        <v>-0.32619350995114088</v>
      </c>
      <c r="J2685">
        <v>1.4138622620752945</v>
      </c>
      <c r="K2685">
        <v>161.80648840000003</v>
      </c>
      <c r="L2685" s="22">
        <v>0</v>
      </c>
      <c r="M2685">
        <f t="shared" si="123"/>
        <v>-1.9094689433932994</v>
      </c>
      <c r="N2685">
        <f t="shared" si="124"/>
        <v>0.12904052534635399</v>
      </c>
      <c r="O2685">
        <f t="shared" si="125"/>
        <v>-0.13815983059019948</v>
      </c>
      <c r="P2685">
        <f>IF(N2685&gt;'Confusion Matrix'!$F$1,1,0)</f>
        <v>0</v>
      </c>
    </row>
    <row r="2686" spans="2:16" x14ac:dyDescent="0.35">
      <c r="B2686">
        <v>6.0562576689999998</v>
      </c>
      <c r="C2686">
        <v>0</v>
      </c>
      <c r="D2686">
        <v>-8.797100885642414E-3</v>
      </c>
      <c r="E2686">
        <v>3</v>
      </c>
      <c r="F2686">
        <v>0</v>
      </c>
      <c r="G2686">
        <v>-1.3815541801724358E-2</v>
      </c>
      <c r="H2686">
        <v>1</v>
      </c>
      <c r="I2686">
        <v>-0.32619350995114088</v>
      </c>
      <c r="J2686">
        <v>1.0068604060908228</v>
      </c>
      <c r="K2686">
        <v>251.44481440000004</v>
      </c>
      <c r="L2686" s="22">
        <v>0</v>
      </c>
      <c r="M2686">
        <f t="shared" si="123"/>
        <v>-1.2269278844259057</v>
      </c>
      <c r="N2686">
        <f t="shared" si="124"/>
        <v>0.2267195700728509</v>
      </c>
      <c r="O2686">
        <f t="shared" si="125"/>
        <v>-0.25711351490689532</v>
      </c>
      <c r="P2686">
        <f>IF(N2686&gt;'Confusion Matrix'!$F$1,1,0)</f>
        <v>1</v>
      </c>
    </row>
    <row r="2687" spans="2:16" x14ac:dyDescent="0.35">
      <c r="B2687">
        <v>5.9786889730000006</v>
      </c>
      <c r="C2687">
        <v>0</v>
      </c>
      <c r="D2687">
        <v>-8.797100885642414E-3</v>
      </c>
      <c r="E2687">
        <v>1</v>
      </c>
      <c r="F2687">
        <v>1</v>
      </c>
      <c r="G2687">
        <v>-1.5559842121176297E-2</v>
      </c>
      <c r="H2687">
        <v>1</v>
      </c>
      <c r="I2687">
        <v>-8.7036653585432347E-2</v>
      </c>
      <c r="J2687">
        <v>0.92036683440966816</v>
      </c>
      <c r="K2687">
        <v>276.9713031</v>
      </c>
      <c r="L2687" s="22">
        <v>0</v>
      </c>
      <c r="M2687">
        <f t="shared" si="123"/>
        <v>-1.3596004407535953</v>
      </c>
      <c r="N2687">
        <f t="shared" si="124"/>
        <v>0.20430524880466211</v>
      </c>
      <c r="O2687">
        <f t="shared" si="125"/>
        <v>-0.22853964508221458</v>
      </c>
      <c r="P2687">
        <f>IF(N2687&gt;'Confusion Matrix'!$F$1,1,0)</f>
        <v>0</v>
      </c>
    </row>
    <row r="2688" spans="2:16" x14ac:dyDescent="0.35">
      <c r="B2688">
        <v>6.8478016940000002</v>
      </c>
      <c r="C2688">
        <v>0</v>
      </c>
      <c r="D2688">
        <v>0.53061747949891069</v>
      </c>
      <c r="E2688">
        <v>4</v>
      </c>
      <c r="F2688">
        <v>2</v>
      </c>
      <c r="G2688">
        <v>8.1564403801012528E-2</v>
      </c>
      <c r="H2688">
        <v>1</v>
      </c>
      <c r="I2688">
        <v>0.20360252914997359</v>
      </c>
      <c r="J2688">
        <v>0.79941478749253037</v>
      </c>
      <c r="K2688">
        <v>168.6440288</v>
      </c>
      <c r="L2688" s="22">
        <v>0</v>
      </c>
      <c r="M2688">
        <f t="shared" si="123"/>
        <v>-2.2873368862722008</v>
      </c>
      <c r="N2688">
        <f t="shared" si="124"/>
        <v>9.2177158797419459E-2</v>
      </c>
      <c r="O2688">
        <f t="shared" si="125"/>
        <v>-9.6706028224774046E-2</v>
      </c>
      <c r="P2688">
        <f>IF(N2688&gt;'Confusion Matrix'!$F$1,1,0)</f>
        <v>0</v>
      </c>
    </row>
    <row r="2689" spans="2:16" x14ac:dyDescent="0.35">
      <c r="B2689">
        <v>5.2977921060000002</v>
      </c>
      <c r="C2689">
        <v>1</v>
      </c>
      <c r="D2689">
        <v>-8.797100885642414E-3</v>
      </c>
      <c r="E2689">
        <v>2</v>
      </c>
      <c r="F2689">
        <v>1</v>
      </c>
      <c r="G2689">
        <v>-4.6681885592470503E-2</v>
      </c>
      <c r="H2689">
        <v>1</v>
      </c>
      <c r="I2689">
        <v>-0.32619350995114088</v>
      </c>
      <c r="J2689">
        <v>1.0766563260457243</v>
      </c>
      <c r="K2689">
        <v>210.21845640000004</v>
      </c>
      <c r="L2689" s="22">
        <v>0</v>
      </c>
      <c r="M2689">
        <f t="shared" si="123"/>
        <v>-1.438517531133777</v>
      </c>
      <c r="N2689">
        <f t="shared" si="124"/>
        <v>0.19177502233887225</v>
      </c>
      <c r="O2689">
        <f t="shared" si="125"/>
        <v>-0.21291482151820831</v>
      </c>
      <c r="P2689">
        <f>IF(N2689&gt;'Confusion Matrix'!$F$1,1,0)</f>
        <v>0</v>
      </c>
    </row>
    <row r="2690" spans="2:16" x14ac:dyDescent="0.35">
      <c r="B2690">
        <v>3.1257156090000002</v>
      </c>
      <c r="C2690">
        <v>1</v>
      </c>
      <c r="D2690">
        <v>-8.797100885642414E-3</v>
      </c>
      <c r="E2690">
        <v>3</v>
      </c>
      <c r="F2690">
        <v>0</v>
      </c>
      <c r="G2690">
        <v>-3.3158274482581987E-3</v>
      </c>
      <c r="H2690">
        <v>1</v>
      </c>
      <c r="I2690">
        <v>-8.7036653585432347E-2</v>
      </c>
      <c r="J2690">
        <v>0.8627278205462614</v>
      </c>
      <c r="K2690">
        <v>245.90153980000002</v>
      </c>
      <c r="L2690" s="22">
        <v>0</v>
      </c>
      <c r="M2690">
        <f t="shared" si="123"/>
        <v>-1.5439864022037622</v>
      </c>
      <c r="N2690">
        <f t="shared" si="124"/>
        <v>0.17595651626505568</v>
      </c>
      <c r="O2690">
        <f t="shared" si="125"/>
        <v>-0.19353197894204255</v>
      </c>
      <c r="P2690">
        <f>IF(N2690&gt;'Confusion Matrix'!$F$1,1,0)</f>
        <v>0</v>
      </c>
    </row>
    <row r="2691" spans="2:16" x14ac:dyDescent="0.35">
      <c r="B2691">
        <v>6.4947797039999999</v>
      </c>
      <c r="C2691">
        <v>1</v>
      </c>
      <c r="D2691">
        <v>0.53061747949891069</v>
      </c>
      <c r="E2691">
        <v>1</v>
      </c>
      <c r="F2691">
        <v>1</v>
      </c>
      <c r="G2691">
        <v>-1.5559842121176297E-2</v>
      </c>
      <c r="H2691">
        <v>2</v>
      </c>
      <c r="I2691">
        <v>0.45939723473739119</v>
      </c>
      <c r="J2691">
        <v>0.94463296672271546</v>
      </c>
      <c r="K2691">
        <v>178.65780900000004</v>
      </c>
      <c r="L2691" s="22">
        <v>0</v>
      </c>
      <c r="M2691">
        <f t="shared" si="123"/>
        <v>-2.4502525547455614</v>
      </c>
      <c r="N2691">
        <f t="shared" si="124"/>
        <v>7.9420082305408035E-2</v>
      </c>
      <c r="O2691">
        <f t="shared" si="125"/>
        <v>-8.2751462203007137E-2</v>
      </c>
      <c r="P2691">
        <f>IF(N2691&gt;'Confusion Matrix'!$F$1,1,0)</f>
        <v>0</v>
      </c>
    </row>
    <row r="2692" spans="2:16" x14ac:dyDescent="0.35">
      <c r="B2692">
        <v>7.4351179639999998</v>
      </c>
      <c r="C2692">
        <v>1</v>
      </c>
      <c r="D2692">
        <v>0.53061747949891069</v>
      </c>
      <c r="E2692">
        <v>2</v>
      </c>
      <c r="F2692">
        <v>0</v>
      </c>
      <c r="G2692">
        <v>-1.3815541801724358E-2</v>
      </c>
      <c r="H2692">
        <v>1</v>
      </c>
      <c r="I2692">
        <v>-0.32619350995114088</v>
      </c>
      <c r="J2692">
        <v>0.79604697863002183</v>
      </c>
      <c r="K2692">
        <v>183.95039059999999</v>
      </c>
      <c r="L2692" s="22">
        <v>0</v>
      </c>
      <c r="M2692">
        <f t="shared" ref="M2692:M2755" si="126">$A$1+SUMPRODUCT($B$1:$K$1,B2692:K2692)</f>
        <v>-1.6149521348772731</v>
      </c>
      <c r="N2692">
        <f t="shared" ref="N2692:N2755" si="127">1/(1+EXP(-M2692))</f>
        <v>0.16590220950444257</v>
      </c>
      <c r="O2692">
        <f t="shared" ref="O2692:O2755" si="128">IF(L2692=1,LN(N2692),LN( 1-N2692))</f>
        <v>-0.18140462870635971</v>
      </c>
      <c r="P2692">
        <f>IF(N2692&gt;'Confusion Matrix'!$F$1,1,0)</f>
        <v>0</v>
      </c>
    </row>
    <row r="2693" spans="2:16" x14ac:dyDescent="0.35">
      <c r="B2693">
        <v>3.263094266</v>
      </c>
      <c r="C2693">
        <v>1</v>
      </c>
      <c r="D2693">
        <v>-8.797100885642414E-3</v>
      </c>
      <c r="E2693">
        <v>3</v>
      </c>
      <c r="F2693">
        <v>0</v>
      </c>
      <c r="G2693">
        <v>-4.6681885592470503E-2</v>
      </c>
      <c r="H2693">
        <v>1</v>
      </c>
      <c r="I2693">
        <v>-0.32619350995114088</v>
      </c>
      <c r="J2693">
        <v>1.0649325528862916</v>
      </c>
      <c r="K2693">
        <v>266.81284770000002</v>
      </c>
      <c r="L2693" s="22">
        <v>1</v>
      </c>
      <c r="M2693">
        <f t="shared" si="126"/>
        <v>-1.2418350691907079</v>
      </c>
      <c r="N2693">
        <f t="shared" si="127"/>
        <v>0.22411672690950254</v>
      </c>
      <c r="O2693">
        <f t="shared" si="128"/>
        <v>-1.495588260579173</v>
      </c>
      <c r="P2693">
        <f>IF(N2693&gt;'Confusion Matrix'!$F$1,1,0)</f>
        <v>1</v>
      </c>
    </row>
    <row r="2694" spans="2:16" x14ac:dyDescent="0.35">
      <c r="B2694">
        <v>4.1309050750000003</v>
      </c>
      <c r="C2694">
        <v>1</v>
      </c>
      <c r="D2694">
        <v>-8.797100885642414E-3</v>
      </c>
      <c r="E2694">
        <v>4</v>
      </c>
      <c r="F2694">
        <v>0</v>
      </c>
      <c r="G2694">
        <v>-1.5559842121176297E-2</v>
      </c>
      <c r="H2694">
        <v>0</v>
      </c>
      <c r="I2694">
        <v>-0.11806901442064656</v>
      </c>
      <c r="J2694">
        <v>1.1217588409484329</v>
      </c>
      <c r="K2694">
        <v>237.56350729999997</v>
      </c>
      <c r="L2694" s="22">
        <v>0</v>
      </c>
      <c r="M2694">
        <f t="shared" si="126"/>
        <v>-1.6239290991128217</v>
      </c>
      <c r="N2694">
        <f t="shared" si="127"/>
        <v>0.16466371196434287</v>
      </c>
      <c r="O2694">
        <f t="shared" si="128"/>
        <v>-0.17992089504686892</v>
      </c>
      <c r="P2694">
        <f>IF(N2694&gt;'Confusion Matrix'!$F$1,1,0)</f>
        <v>0</v>
      </c>
    </row>
    <row r="2695" spans="2:16" x14ac:dyDescent="0.35">
      <c r="B2695">
        <v>6.0887693130000002</v>
      </c>
      <c r="C2695">
        <v>1</v>
      </c>
      <c r="D2695">
        <v>-8.797100885642414E-3</v>
      </c>
      <c r="E2695">
        <v>2</v>
      </c>
      <c r="F2695">
        <v>0</v>
      </c>
      <c r="G2695">
        <v>-1.3815541801724358E-2</v>
      </c>
      <c r="H2695">
        <v>0</v>
      </c>
      <c r="I2695">
        <v>-0.32619350995114088</v>
      </c>
      <c r="J2695">
        <v>0.81150045518237879</v>
      </c>
      <c r="K2695">
        <v>221.16037559999995</v>
      </c>
      <c r="L2695" s="22">
        <v>0</v>
      </c>
      <c r="M2695">
        <f t="shared" si="126"/>
        <v>-1.3629295379236916</v>
      </c>
      <c r="N2695">
        <f t="shared" si="127"/>
        <v>0.20376458813169862</v>
      </c>
      <c r="O2695">
        <f t="shared" si="128"/>
        <v>-0.22786039330811581</v>
      </c>
      <c r="P2695">
        <f>IF(N2695&gt;'Confusion Matrix'!$F$1,1,0)</f>
        <v>0</v>
      </c>
    </row>
    <row r="2696" spans="2:16" x14ac:dyDescent="0.35">
      <c r="B2696">
        <v>3.5005506880000001</v>
      </c>
      <c r="C2696">
        <v>0</v>
      </c>
      <c r="D2696">
        <v>-8.797100885642414E-3</v>
      </c>
      <c r="E2696">
        <v>3</v>
      </c>
      <c r="F2696">
        <v>0</v>
      </c>
      <c r="G2696">
        <v>-3.3158274482581987E-3</v>
      </c>
      <c r="H2696">
        <v>2</v>
      </c>
      <c r="I2696">
        <v>0.45939723473739119</v>
      </c>
      <c r="J2696">
        <v>1.3707142820267026</v>
      </c>
      <c r="K2696">
        <v>248.56349850000004</v>
      </c>
      <c r="L2696" s="22">
        <v>0</v>
      </c>
      <c r="M2696">
        <f t="shared" si="126"/>
        <v>-2.1272091725238109</v>
      </c>
      <c r="N2696">
        <f t="shared" si="127"/>
        <v>0.10648022564108454</v>
      </c>
      <c r="O2696">
        <f t="shared" si="128"/>
        <v>-0.11258681328013376</v>
      </c>
      <c r="P2696">
        <f>IF(N2696&gt;'Confusion Matrix'!$F$1,1,0)</f>
        <v>0</v>
      </c>
    </row>
    <row r="2697" spans="2:16" x14ac:dyDescent="0.35">
      <c r="B2697">
        <v>4.3006894039999999</v>
      </c>
      <c r="C2697">
        <v>1</v>
      </c>
      <c r="D2697">
        <v>-0.34176655167778192</v>
      </c>
      <c r="E2697">
        <v>0</v>
      </c>
      <c r="F2697">
        <v>0</v>
      </c>
      <c r="G2697">
        <v>-3.3158274482581987E-3</v>
      </c>
      <c r="H2697">
        <v>2</v>
      </c>
      <c r="I2697">
        <v>0.20360252914997359</v>
      </c>
      <c r="J2697">
        <v>1.2790484113741871</v>
      </c>
      <c r="K2697">
        <v>319.54352949999998</v>
      </c>
      <c r="L2697" s="22">
        <v>1</v>
      </c>
      <c r="M2697">
        <f t="shared" si="126"/>
        <v>-1.4765529568966478</v>
      </c>
      <c r="N2697">
        <f t="shared" si="127"/>
        <v>0.1859486394532798</v>
      </c>
      <c r="O2697">
        <f t="shared" si="128"/>
        <v>-1.6822847753720023</v>
      </c>
      <c r="P2697">
        <f>IF(N2697&gt;'Confusion Matrix'!$F$1,1,0)</f>
        <v>0</v>
      </c>
    </row>
    <row r="2698" spans="2:16" x14ac:dyDescent="0.35">
      <c r="B2698">
        <v>5.3563042979999995</v>
      </c>
      <c r="C2698">
        <v>0</v>
      </c>
      <c r="D2698">
        <v>-8.797100885642414E-3</v>
      </c>
      <c r="E2698">
        <v>1</v>
      </c>
      <c r="F2698">
        <v>0</v>
      </c>
      <c r="G2698">
        <v>-1.5559842121176297E-2</v>
      </c>
      <c r="H2698">
        <v>0</v>
      </c>
      <c r="I2698">
        <v>0.45939723473739119</v>
      </c>
      <c r="J2698">
        <v>1.3343248955569329</v>
      </c>
      <c r="K2698">
        <v>296.91297520000001</v>
      </c>
      <c r="L2698" s="22">
        <v>1</v>
      </c>
      <c r="M2698">
        <f t="shared" si="126"/>
        <v>-1.9653823580500565</v>
      </c>
      <c r="N2698">
        <f t="shared" si="127"/>
        <v>0.12288573249284208</v>
      </c>
      <c r="O2698">
        <f t="shared" si="128"/>
        <v>-2.0965003595247302</v>
      </c>
      <c r="P2698">
        <f>IF(N2698&gt;'Confusion Matrix'!$F$1,1,0)</f>
        <v>0</v>
      </c>
    </row>
    <row r="2699" spans="2:16" x14ac:dyDescent="0.35">
      <c r="B2699">
        <v>7.9860284029999997</v>
      </c>
      <c r="C2699">
        <v>0</v>
      </c>
      <c r="D2699">
        <v>-0.34176655167778192</v>
      </c>
      <c r="E2699">
        <v>2</v>
      </c>
      <c r="F2699">
        <v>0</v>
      </c>
      <c r="G2699">
        <v>-3.3158274482581987E-3</v>
      </c>
      <c r="H2699">
        <v>0</v>
      </c>
      <c r="I2699">
        <v>-0.32619350995114088</v>
      </c>
      <c r="J2699">
        <v>0.82927955647041807</v>
      </c>
      <c r="K2699">
        <v>317.91313930000001</v>
      </c>
      <c r="L2699" s="22">
        <v>0</v>
      </c>
      <c r="M2699">
        <f t="shared" si="126"/>
        <v>-0.83098268796892105</v>
      </c>
      <c r="N2699">
        <f t="shared" si="127"/>
        <v>0.3034373260746801</v>
      </c>
      <c r="O2699">
        <f t="shared" si="128"/>
        <v>-0.36159750571107685</v>
      </c>
      <c r="P2699">
        <f>IF(N2699&gt;'Confusion Matrix'!$F$1,1,0)</f>
        <v>1</v>
      </c>
    </row>
    <row r="2700" spans="2:16" x14ac:dyDescent="0.35">
      <c r="B2700">
        <v>2.1414647790000001</v>
      </c>
      <c r="C2700">
        <v>0</v>
      </c>
      <c r="D2700">
        <v>-8.797100885642414E-3</v>
      </c>
      <c r="E2700">
        <v>0</v>
      </c>
      <c r="F2700">
        <v>1</v>
      </c>
      <c r="G2700">
        <v>-1.5559842121176297E-2</v>
      </c>
      <c r="H2700">
        <v>1</v>
      </c>
      <c r="I2700">
        <v>0.20360252914997359</v>
      </c>
      <c r="J2700">
        <v>1.4156997769609361</v>
      </c>
      <c r="K2700">
        <v>225.35378479999997</v>
      </c>
      <c r="L2700" s="22">
        <v>0</v>
      </c>
      <c r="M2700">
        <f t="shared" si="126"/>
        <v>-2.030717925040916</v>
      </c>
      <c r="N2700">
        <f t="shared" si="127"/>
        <v>0.11601527444250816</v>
      </c>
      <c r="O2700">
        <f t="shared" si="128"/>
        <v>-0.12331549527489129</v>
      </c>
      <c r="P2700">
        <f>IF(N2700&gt;'Confusion Matrix'!$F$1,1,0)</f>
        <v>0</v>
      </c>
    </row>
    <row r="2701" spans="2:16" x14ac:dyDescent="0.35">
      <c r="B2701">
        <v>7.2205549089999996</v>
      </c>
      <c r="C2701">
        <v>0</v>
      </c>
      <c r="D2701">
        <v>-0.34176655167778192</v>
      </c>
      <c r="E2701">
        <v>1</v>
      </c>
      <c r="F2701">
        <v>0</v>
      </c>
      <c r="G2701">
        <v>-1.3815541801724358E-2</v>
      </c>
      <c r="H2701">
        <v>0</v>
      </c>
      <c r="I2701">
        <v>-0.32619350995114088</v>
      </c>
      <c r="J2701">
        <v>0.82169653991616787</v>
      </c>
      <c r="K2701">
        <v>309.21761590000006</v>
      </c>
      <c r="L2701" s="22">
        <v>0</v>
      </c>
      <c r="M2701">
        <f t="shared" si="126"/>
        <v>-0.86536030874429248</v>
      </c>
      <c r="N2701">
        <f t="shared" si="127"/>
        <v>0.29622064148998678</v>
      </c>
      <c r="O2701">
        <f t="shared" si="128"/>
        <v>-0.35129038315501893</v>
      </c>
      <c r="P2701">
        <f>IF(N2701&gt;'Confusion Matrix'!$F$1,1,0)</f>
        <v>1</v>
      </c>
    </row>
    <row r="2702" spans="2:16" x14ac:dyDescent="0.35">
      <c r="B2702">
        <v>6.7889176999999998</v>
      </c>
      <c r="C2702">
        <v>1</v>
      </c>
      <c r="D2702">
        <v>-8.797100885642414E-3</v>
      </c>
      <c r="E2702">
        <v>4</v>
      </c>
      <c r="F2702">
        <v>0</v>
      </c>
      <c r="G2702">
        <v>-4.6681885592470503E-2</v>
      </c>
      <c r="H2702">
        <v>1</v>
      </c>
      <c r="I2702">
        <v>-8.7036653585432347E-2</v>
      </c>
      <c r="J2702">
        <v>1.030120011471048</v>
      </c>
      <c r="K2702">
        <v>240.37909649999995</v>
      </c>
      <c r="L2702" s="22">
        <v>0</v>
      </c>
      <c r="M2702">
        <f t="shared" si="126"/>
        <v>-1.5168841403729867</v>
      </c>
      <c r="N2702">
        <f t="shared" si="127"/>
        <v>0.17992080391378862</v>
      </c>
      <c r="O2702">
        <f t="shared" si="128"/>
        <v>-0.19835436279450275</v>
      </c>
      <c r="P2702">
        <f>IF(N2702&gt;'Confusion Matrix'!$F$1,1,0)</f>
        <v>0</v>
      </c>
    </row>
    <row r="2703" spans="2:16" x14ac:dyDescent="0.35">
      <c r="B2703">
        <v>3.9196260939999998</v>
      </c>
      <c r="C2703">
        <v>0</v>
      </c>
      <c r="D2703">
        <v>0.53061747949891069</v>
      </c>
      <c r="E2703">
        <v>3</v>
      </c>
      <c r="F2703">
        <v>0</v>
      </c>
      <c r="G2703">
        <v>-4.6681885592470503E-2</v>
      </c>
      <c r="H2703">
        <v>1</v>
      </c>
      <c r="I2703">
        <v>-0.11806901442064656</v>
      </c>
      <c r="J2703">
        <v>1.4236594632181769</v>
      </c>
      <c r="K2703">
        <v>158.40480869999999</v>
      </c>
      <c r="L2703" s="22">
        <v>0</v>
      </c>
      <c r="M2703">
        <f t="shared" si="126"/>
        <v>-2.0831734247000742</v>
      </c>
      <c r="N2703">
        <f t="shared" si="127"/>
        <v>0.1107430646405899</v>
      </c>
      <c r="O2703">
        <f t="shared" si="128"/>
        <v>-0.11736906907303786</v>
      </c>
      <c r="P2703">
        <f>IF(N2703&gt;'Confusion Matrix'!$F$1,1,0)</f>
        <v>0</v>
      </c>
    </row>
    <row r="2704" spans="2:16" x14ac:dyDescent="0.35">
      <c r="B2704">
        <v>6.244833302</v>
      </c>
      <c r="C2704">
        <v>0</v>
      </c>
      <c r="D2704">
        <v>0.53061747949891069</v>
      </c>
      <c r="E2704">
        <v>2</v>
      </c>
      <c r="F2704">
        <v>0</v>
      </c>
      <c r="G2704">
        <v>-1.3815541801724358E-2</v>
      </c>
      <c r="H2704">
        <v>1</v>
      </c>
      <c r="I2704">
        <v>-0.11806901442064656</v>
      </c>
      <c r="J2704">
        <v>1.0627138174968693</v>
      </c>
      <c r="K2704">
        <v>178.61149079999996</v>
      </c>
      <c r="L2704" s="22">
        <v>0</v>
      </c>
      <c r="M2704">
        <f t="shared" si="126"/>
        <v>-1.8969556067244402</v>
      </c>
      <c r="N2704">
        <f t="shared" si="127"/>
        <v>0.13045342776719052</v>
      </c>
      <c r="O2704">
        <f t="shared" si="128"/>
        <v>-0.13978338453730926</v>
      </c>
      <c r="P2704">
        <f>IF(N2704&gt;'Confusion Matrix'!$F$1,1,0)</f>
        <v>0</v>
      </c>
    </row>
    <row r="2705" spans="2:16" x14ac:dyDescent="0.35">
      <c r="B2705">
        <v>6.5115909219999999</v>
      </c>
      <c r="C2705">
        <v>1</v>
      </c>
      <c r="D2705">
        <v>-0.34176655167778192</v>
      </c>
      <c r="E2705">
        <v>1</v>
      </c>
      <c r="F2705">
        <v>0</v>
      </c>
      <c r="G2705">
        <v>-1.5559842121176297E-2</v>
      </c>
      <c r="H2705">
        <v>1</v>
      </c>
      <c r="I2705">
        <v>0.20360252914997359</v>
      </c>
      <c r="J2705">
        <v>1.2314050076317125</v>
      </c>
      <c r="K2705">
        <v>341.87083229999996</v>
      </c>
      <c r="L2705" s="22">
        <v>1</v>
      </c>
      <c r="M2705">
        <f t="shared" si="126"/>
        <v>-1.3762508370227353</v>
      </c>
      <c r="N2705">
        <f t="shared" si="127"/>
        <v>0.20161180677271787</v>
      </c>
      <c r="O2705">
        <f t="shared" si="128"/>
        <v>-1.6014111791589436</v>
      </c>
      <c r="P2705">
        <f>IF(N2705&gt;'Confusion Matrix'!$F$1,1,0)</f>
        <v>0</v>
      </c>
    </row>
    <row r="2706" spans="2:16" x14ac:dyDescent="0.35">
      <c r="B2706">
        <v>7.0233807509999995</v>
      </c>
      <c r="C2706">
        <v>0</v>
      </c>
      <c r="D2706">
        <v>-0.34176655167778192</v>
      </c>
      <c r="E2706">
        <v>1</v>
      </c>
      <c r="F2706">
        <v>0</v>
      </c>
      <c r="G2706">
        <v>-1.5559842121176297E-2</v>
      </c>
      <c r="H2706">
        <v>1</v>
      </c>
      <c r="I2706">
        <v>-8.7036653585432347E-2</v>
      </c>
      <c r="J2706">
        <v>0.93054392901445027</v>
      </c>
      <c r="K2706">
        <v>313.93507350000004</v>
      </c>
      <c r="L2706" s="22">
        <v>0</v>
      </c>
      <c r="M2706">
        <f t="shared" si="126"/>
        <v>-1.0771113059472686</v>
      </c>
      <c r="N2706">
        <f t="shared" si="127"/>
        <v>0.25405306433623709</v>
      </c>
      <c r="O2706">
        <f t="shared" si="128"/>
        <v>-0.29310081312637615</v>
      </c>
      <c r="P2706">
        <f>IF(N2706&gt;'Confusion Matrix'!$F$1,1,0)</f>
        <v>1</v>
      </c>
    </row>
    <row r="2707" spans="2:16" x14ac:dyDescent="0.35">
      <c r="B2707">
        <v>5.9522833820000001</v>
      </c>
      <c r="C2707">
        <v>1</v>
      </c>
      <c r="D2707">
        <v>-8.797100885642414E-3</v>
      </c>
      <c r="E2707">
        <v>2</v>
      </c>
      <c r="F2707">
        <v>0</v>
      </c>
      <c r="G2707">
        <v>-1.3815541801724358E-2</v>
      </c>
      <c r="H2707">
        <v>1</v>
      </c>
      <c r="I2707">
        <v>-0.32619350995114088</v>
      </c>
      <c r="J2707">
        <v>0.90284056522764522</v>
      </c>
      <c r="K2707">
        <v>288.82582119999995</v>
      </c>
      <c r="L2707" s="22">
        <v>1</v>
      </c>
      <c r="M2707">
        <f t="shared" si="126"/>
        <v>-1.0901238397534687</v>
      </c>
      <c r="N2707">
        <f t="shared" si="127"/>
        <v>0.25159495927719128</v>
      </c>
      <c r="O2707">
        <f t="shared" si="128"/>
        <v>-1.3799347890258993</v>
      </c>
      <c r="P2707">
        <f>IF(N2707&gt;'Confusion Matrix'!$F$1,1,0)</f>
        <v>1</v>
      </c>
    </row>
    <row r="2708" spans="2:16" x14ac:dyDescent="0.35">
      <c r="B2708">
        <v>6.5184841090000001</v>
      </c>
      <c r="C2708">
        <v>1</v>
      </c>
      <c r="D2708">
        <v>-0.34176655167778192</v>
      </c>
      <c r="E2708">
        <v>2</v>
      </c>
      <c r="F2708">
        <v>0</v>
      </c>
      <c r="G2708">
        <v>-3.3158274482581987E-3</v>
      </c>
      <c r="H2708">
        <v>1</v>
      </c>
      <c r="I2708">
        <v>-0.11806901442064656</v>
      </c>
      <c r="J2708">
        <v>1.007539882153297</v>
      </c>
      <c r="K2708">
        <v>308.45118449999995</v>
      </c>
      <c r="L2708" s="22">
        <v>0</v>
      </c>
      <c r="M2708">
        <f t="shared" si="126"/>
        <v>-1.1377519429320995</v>
      </c>
      <c r="N2708">
        <f t="shared" si="127"/>
        <v>0.24273334603926253</v>
      </c>
      <c r="O2708">
        <f t="shared" si="128"/>
        <v>-0.27803983663159793</v>
      </c>
      <c r="P2708">
        <f>IF(N2708&gt;'Confusion Matrix'!$F$1,1,0)</f>
        <v>1</v>
      </c>
    </row>
    <row r="2709" spans="2:16" x14ac:dyDescent="0.35">
      <c r="B2709">
        <v>3.7789745089999998</v>
      </c>
      <c r="C2709">
        <v>1</v>
      </c>
      <c r="D2709">
        <v>-0.34176655167778192</v>
      </c>
      <c r="E2709">
        <v>0</v>
      </c>
      <c r="F2709">
        <v>0</v>
      </c>
      <c r="G2709">
        <v>-1.3815541801724358E-2</v>
      </c>
      <c r="H2709">
        <v>1</v>
      </c>
      <c r="I2709">
        <v>-8.7036653585432347E-2</v>
      </c>
      <c r="J2709">
        <v>1.3806210487989297</v>
      </c>
      <c r="K2709">
        <v>332.69071889999998</v>
      </c>
      <c r="L2709" s="22">
        <v>0</v>
      </c>
      <c r="M2709">
        <f t="shared" si="126"/>
        <v>-1.1999929620046057</v>
      </c>
      <c r="N2709">
        <f t="shared" si="127"/>
        <v>0.23147646852360246</v>
      </c>
      <c r="O2709">
        <f t="shared" si="128"/>
        <v>-0.26328409646394468</v>
      </c>
      <c r="P2709">
        <f>IF(N2709&gt;'Confusion Matrix'!$F$1,1,0)</f>
        <v>1</v>
      </c>
    </row>
    <row r="2710" spans="2:16" x14ac:dyDescent="0.35">
      <c r="B2710">
        <v>5.5075997360000004</v>
      </c>
      <c r="C2710">
        <v>0</v>
      </c>
      <c r="D2710">
        <v>-8.797100885642414E-3</v>
      </c>
      <c r="E2710">
        <v>2</v>
      </c>
      <c r="F2710">
        <v>0</v>
      </c>
      <c r="G2710">
        <v>-1.3815541801724358E-2</v>
      </c>
      <c r="H2710">
        <v>1</v>
      </c>
      <c r="I2710">
        <v>-8.7036653585432347E-2</v>
      </c>
      <c r="J2710">
        <v>0.91434650417377383</v>
      </c>
      <c r="K2710">
        <v>250.54201699999999</v>
      </c>
      <c r="L2710" s="22">
        <v>0</v>
      </c>
      <c r="M2710">
        <f t="shared" si="126"/>
        <v>-1.4547253983586552</v>
      </c>
      <c r="N2710">
        <f t="shared" si="127"/>
        <v>0.18927538772511165</v>
      </c>
      <c r="O2710">
        <f t="shared" si="128"/>
        <v>-0.20982684816117778</v>
      </c>
      <c r="P2710">
        <f>IF(N2710&gt;'Confusion Matrix'!$F$1,1,0)</f>
        <v>0</v>
      </c>
    </row>
    <row r="2711" spans="2:16" x14ac:dyDescent="0.35">
      <c r="B2711">
        <v>5.3908174290000002</v>
      </c>
      <c r="C2711">
        <v>0</v>
      </c>
      <c r="D2711">
        <v>-8.797100885642414E-3</v>
      </c>
      <c r="E2711">
        <v>2</v>
      </c>
      <c r="F2711">
        <v>0</v>
      </c>
      <c r="G2711">
        <v>8.1564403801012528E-2</v>
      </c>
      <c r="H2711">
        <v>2</v>
      </c>
      <c r="I2711">
        <v>-0.32619350995114088</v>
      </c>
      <c r="J2711">
        <v>0.82972178244027861</v>
      </c>
      <c r="K2711">
        <v>214.74497250000002</v>
      </c>
      <c r="L2711" s="22">
        <v>0</v>
      </c>
      <c r="M2711">
        <f t="shared" si="126"/>
        <v>-1.3550838798141627</v>
      </c>
      <c r="N2711">
        <f t="shared" si="127"/>
        <v>0.20504046243607069</v>
      </c>
      <c r="O2711">
        <f t="shared" si="128"/>
        <v>-0.22946406176905876</v>
      </c>
      <c r="P2711">
        <f>IF(N2711&gt;'Confusion Matrix'!$F$1,1,0)</f>
        <v>0</v>
      </c>
    </row>
    <row r="2712" spans="2:16" x14ac:dyDescent="0.35">
      <c r="B2712">
        <v>8.3161049970000001</v>
      </c>
      <c r="C2712">
        <v>0</v>
      </c>
      <c r="D2712">
        <v>-8.797100885642414E-3</v>
      </c>
      <c r="E2712">
        <v>4</v>
      </c>
      <c r="F2712">
        <v>2</v>
      </c>
      <c r="G2712">
        <v>-1.5559842121176297E-2</v>
      </c>
      <c r="H2712">
        <v>1</v>
      </c>
      <c r="I2712">
        <v>0.45939723473739119</v>
      </c>
      <c r="J2712">
        <v>0.8832404161142412</v>
      </c>
      <c r="K2712">
        <v>202.29829810000001</v>
      </c>
      <c r="L2712" s="22">
        <v>0</v>
      </c>
      <c r="M2712">
        <f t="shared" si="126"/>
        <v>-2.171462293031226</v>
      </c>
      <c r="N2712">
        <f t="shared" si="127"/>
        <v>0.10234261648434304</v>
      </c>
      <c r="O2712">
        <f t="shared" si="128"/>
        <v>-0.10796681631545128</v>
      </c>
      <c r="P2712">
        <f>IF(N2712&gt;'Confusion Matrix'!$F$1,1,0)</f>
        <v>0</v>
      </c>
    </row>
    <row r="2713" spans="2:16" x14ac:dyDescent="0.35">
      <c r="B2713">
        <v>4.5191884400000006</v>
      </c>
      <c r="C2713">
        <v>0</v>
      </c>
      <c r="D2713">
        <v>-8.797100885642414E-3</v>
      </c>
      <c r="E2713">
        <v>1</v>
      </c>
      <c r="F2713">
        <v>0</v>
      </c>
      <c r="G2713">
        <v>8.1564403801012528E-2</v>
      </c>
      <c r="H2713">
        <v>1</v>
      </c>
      <c r="I2713">
        <v>-0.11806901442064656</v>
      </c>
      <c r="J2713">
        <v>0.83474213370044825</v>
      </c>
      <c r="K2713">
        <v>273.72380850000002</v>
      </c>
      <c r="L2713" s="22">
        <v>0</v>
      </c>
      <c r="M2713">
        <f t="shared" si="126"/>
        <v>-1.3915831718850669</v>
      </c>
      <c r="N2713">
        <f t="shared" si="127"/>
        <v>0.19915513274982496</v>
      </c>
      <c r="O2713">
        <f t="shared" si="128"/>
        <v>-0.22208802451595386</v>
      </c>
      <c r="P2713">
        <f>IF(N2713&gt;'Confusion Matrix'!$F$1,1,0)</f>
        <v>0</v>
      </c>
    </row>
    <row r="2714" spans="2:16" x14ac:dyDescent="0.35">
      <c r="B2714">
        <v>5.9870435720000001</v>
      </c>
      <c r="C2714">
        <v>1</v>
      </c>
      <c r="D2714">
        <v>-8.797100885642414E-3</v>
      </c>
      <c r="E2714">
        <v>4</v>
      </c>
      <c r="F2714">
        <v>1</v>
      </c>
      <c r="G2714">
        <v>-1.3815541801724358E-2</v>
      </c>
      <c r="H2714">
        <v>1</v>
      </c>
      <c r="I2714">
        <v>-8.7036653585432347E-2</v>
      </c>
      <c r="J2714">
        <v>1.2190577033936443</v>
      </c>
      <c r="K2714">
        <v>263.59518500000001</v>
      </c>
      <c r="L2714" s="22">
        <v>0</v>
      </c>
      <c r="M2714">
        <f t="shared" si="126"/>
        <v>-1.5259091878965843</v>
      </c>
      <c r="N2714">
        <f t="shared" si="127"/>
        <v>0.17859300904827655</v>
      </c>
      <c r="O2714">
        <f t="shared" si="128"/>
        <v>-0.19673656647602469</v>
      </c>
      <c r="P2714">
        <f>IF(N2714&gt;'Confusion Matrix'!$F$1,1,0)</f>
        <v>0</v>
      </c>
    </row>
    <row r="2715" spans="2:16" x14ac:dyDescent="0.35">
      <c r="B2715">
        <v>7.0914120209999991</v>
      </c>
      <c r="C2715">
        <v>1</v>
      </c>
      <c r="D2715">
        <v>-8.797100885642414E-3</v>
      </c>
      <c r="E2715">
        <v>1</v>
      </c>
      <c r="F2715">
        <v>0</v>
      </c>
      <c r="G2715">
        <v>-1.5559842121176297E-2</v>
      </c>
      <c r="H2715">
        <v>1</v>
      </c>
      <c r="I2715">
        <v>-0.32619350995114088</v>
      </c>
      <c r="J2715">
        <v>0.81081118527212437</v>
      </c>
      <c r="K2715">
        <v>232.21613769999999</v>
      </c>
      <c r="L2715" s="22">
        <v>0</v>
      </c>
      <c r="M2715">
        <f t="shared" si="126"/>
        <v>-1.2594532523963582</v>
      </c>
      <c r="N2715">
        <f t="shared" si="127"/>
        <v>0.22106802613384319</v>
      </c>
      <c r="O2715">
        <f t="shared" si="128"/>
        <v>-0.24983156187160102</v>
      </c>
      <c r="P2715">
        <f>IF(N2715&gt;'Confusion Matrix'!$F$1,1,0)</f>
        <v>1</v>
      </c>
    </row>
    <row r="2716" spans="2:16" x14ac:dyDescent="0.35">
      <c r="B2716">
        <v>2.5915463120000002</v>
      </c>
      <c r="C2716">
        <v>0</v>
      </c>
      <c r="D2716">
        <v>-8.797100885642414E-3</v>
      </c>
      <c r="E2716">
        <v>4</v>
      </c>
      <c r="F2716">
        <v>0</v>
      </c>
      <c r="G2716">
        <v>-1.5559842121176297E-2</v>
      </c>
      <c r="H2716">
        <v>0</v>
      </c>
      <c r="I2716">
        <v>-0.11806901442064656</v>
      </c>
      <c r="J2716">
        <v>1.1194246170970994</v>
      </c>
      <c r="K2716">
        <v>255.42427810000004</v>
      </c>
      <c r="L2716" s="22">
        <v>0</v>
      </c>
      <c r="M2716">
        <f t="shared" si="126"/>
        <v>-1.5497413702741414</v>
      </c>
      <c r="N2716">
        <f t="shared" si="127"/>
        <v>0.1751236254702824</v>
      </c>
      <c r="O2716">
        <f t="shared" si="128"/>
        <v>-0.19252175293083515</v>
      </c>
      <c r="P2716">
        <f>IF(N2716&gt;'Confusion Matrix'!$F$1,1,0)</f>
        <v>0</v>
      </c>
    </row>
    <row r="2717" spans="2:16" x14ac:dyDescent="0.35">
      <c r="B2717">
        <v>3.9306816440000003</v>
      </c>
      <c r="C2717">
        <v>1</v>
      </c>
      <c r="D2717">
        <v>-8.797100885642414E-3</v>
      </c>
      <c r="E2717">
        <v>1</v>
      </c>
      <c r="F2717">
        <v>0</v>
      </c>
      <c r="G2717">
        <v>-3.3158274482581987E-3</v>
      </c>
      <c r="H2717">
        <v>1</v>
      </c>
      <c r="I2717">
        <v>0.45939723473739119</v>
      </c>
      <c r="J2717">
        <v>1.4123438227245044</v>
      </c>
      <c r="K2717">
        <v>209.46966120000002</v>
      </c>
      <c r="L2717" s="22">
        <v>0</v>
      </c>
      <c r="M2717">
        <f t="shared" si="126"/>
        <v>-2.3432990960243125</v>
      </c>
      <c r="N2717">
        <f t="shared" si="127"/>
        <v>8.7599871833849055E-2</v>
      </c>
      <c r="O2717">
        <f t="shared" si="128"/>
        <v>-9.1676648100464039E-2</v>
      </c>
      <c r="P2717">
        <f>IF(N2717&gt;'Confusion Matrix'!$F$1,1,0)</f>
        <v>0</v>
      </c>
    </row>
    <row r="2718" spans="2:16" x14ac:dyDescent="0.35">
      <c r="B2718">
        <v>2.2311167740000002</v>
      </c>
      <c r="C2718">
        <v>1</v>
      </c>
      <c r="D2718">
        <v>-8.797100885642414E-3</v>
      </c>
      <c r="E2718">
        <v>3</v>
      </c>
      <c r="F2718">
        <v>0</v>
      </c>
      <c r="G2718">
        <v>-3.3158274482581987E-3</v>
      </c>
      <c r="H2718">
        <v>0</v>
      </c>
      <c r="I2718">
        <v>-0.11806901442064656</v>
      </c>
      <c r="J2718">
        <v>0.82916334122814495</v>
      </c>
      <c r="K2718">
        <v>228.48175690000005</v>
      </c>
      <c r="L2718" s="22">
        <v>0</v>
      </c>
      <c r="M2718">
        <f t="shared" si="126"/>
        <v>-1.6258389049321909</v>
      </c>
      <c r="N2718">
        <f t="shared" si="127"/>
        <v>0.16440118719540109</v>
      </c>
      <c r="O2718">
        <f t="shared" si="128"/>
        <v>-0.17960667007072256</v>
      </c>
      <c r="P2718">
        <f>IF(N2718&gt;'Confusion Matrix'!$F$1,1,0)</f>
        <v>0</v>
      </c>
    </row>
    <row r="2719" spans="2:16" x14ac:dyDescent="0.35">
      <c r="B2719">
        <v>7.5124523029999999</v>
      </c>
      <c r="C2719">
        <v>1</v>
      </c>
      <c r="D2719">
        <v>-8.797100885642414E-3</v>
      </c>
      <c r="E2719">
        <v>2</v>
      </c>
      <c r="F2719">
        <v>0</v>
      </c>
      <c r="G2719">
        <v>-3.3158274482581987E-3</v>
      </c>
      <c r="H2719">
        <v>0</v>
      </c>
      <c r="I2719">
        <v>0.20360252914997359</v>
      </c>
      <c r="J2719">
        <v>0.79045587053226718</v>
      </c>
      <c r="K2719">
        <v>268.8152212</v>
      </c>
      <c r="L2719" s="22">
        <v>0</v>
      </c>
      <c r="M2719">
        <f t="shared" si="126"/>
        <v>-1.6909843986409865</v>
      </c>
      <c r="N2719">
        <f t="shared" si="127"/>
        <v>0.15564642598938763</v>
      </c>
      <c r="O2719">
        <f t="shared" si="128"/>
        <v>-0.16918394555855057</v>
      </c>
      <c r="P2719">
        <f>IF(N2719&gt;'Confusion Matrix'!$F$1,1,0)</f>
        <v>0</v>
      </c>
    </row>
    <row r="2720" spans="2:16" x14ac:dyDescent="0.35">
      <c r="B2720">
        <v>6.9184563290000005</v>
      </c>
      <c r="C2720">
        <v>1</v>
      </c>
      <c r="D2720">
        <v>-0.34176655167778192</v>
      </c>
      <c r="E2720">
        <v>3</v>
      </c>
      <c r="F2720">
        <v>0</v>
      </c>
      <c r="G2720">
        <v>8.1564403801012528E-2</v>
      </c>
      <c r="H2720">
        <v>0</v>
      </c>
      <c r="I2720">
        <v>0.20360252914997359</v>
      </c>
      <c r="J2720">
        <v>0.91463282025437498</v>
      </c>
      <c r="K2720">
        <v>342.83181560000003</v>
      </c>
      <c r="L2720" s="22">
        <v>0</v>
      </c>
      <c r="M2720">
        <f t="shared" si="126"/>
        <v>-1.3984935926592783</v>
      </c>
      <c r="N2720">
        <f t="shared" si="127"/>
        <v>0.19805526435592544</v>
      </c>
      <c r="O2720">
        <f t="shared" si="128"/>
        <v>-0.22071558166437052</v>
      </c>
      <c r="P2720">
        <f>IF(N2720&gt;'Confusion Matrix'!$F$1,1,0)</f>
        <v>0</v>
      </c>
    </row>
    <row r="2721" spans="2:16" x14ac:dyDescent="0.35">
      <c r="B2721">
        <v>3.4489525580000002</v>
      </c>
      <c r="C2721">
        <v>0</v>
      </c>
      <c r="D2721">
        <v>0.53061747949891069</v>
      </c>
      <c r="E2721">
        <v>1</v>
      </c>
      <c r="F2721">
        <v>2</v>
      </c>
      <c r="G2721">
        <v>-1.5559842121176297E-2</v>
      </c>
      <c r="H2721">
        <v>2</v>
      </c>
      <c r="I2721">
        <v>-8.7036653585432347E-2</v>
      </c>
      <c r="J2721">
        <v>1.1920912212791301</v>
      </c>
      <c r="K2721">
        <v>175.04841969999995</v>
      </c>
      <c r="L2721" s="22">
        <v>1</v>
      </c>
      <c r="M2721">
        <f t="shared" si="126"/>
        <v>-2.0115500252329008</v>
      </c>
      <c r="N2721">
        <f t="shared" si="127"/>
        <v>0.1179955670910625</v>
      </c>
      <c r="O2721">
        <f t="shared" si="128"/>
        <v>-2.1371082222470248</v>
      </c>
      <c r="P2721">
        <f>IF(N2721&gt;'Confusion Matrix'!$F$1,1,0)</f>
        <v>0</v>
      </c>
    </row>
    <row r="2722" spans="2:16" x14ac:dyDescent="0.35">
      <c r="B2722">
        <v>4.4129506770000004</v>
      </c>
      <c r="C2722">
        <v>1</v>
      </c>
      <c r="D2722">
        <v>-8.797100885642414E-3</v>
      </c>
      <c r="E2722">
        <v>0</v>
      </c>
      <c r="F2722">
        <v>0</v>
      </c>
      <c r="G2722">
        <v>-1.5559842121176297E-2</v>
      </c>
      <c r="H2722">
        <v>1</v>
      </c>
      <c r="I2722">
        <v>-0.11806901442064656</v>
      </c>
      <c r="J2722">
        <v>1.1750236799666818</v>
      </c>
      <c r="K2722">
        <v>284.30411449999997</v>
      </c>
      <c r="L2722" s="22">
        <v>0</v>
      </c>
      <c r="M2722">
        <f t="shared" si="126"/>
        <v>-1.4006680198446901</v>
      </c>
      <c r="N2722">
        <f t="shared" si="127"/>
        <v>0.19771012817907352</v>
      </c>
      <c r="O2722">
        <f t="shared" si="128"/>
        <v>-0.22028530023225223</v>
      </c>
      <c r="P2722">
        <f>IF(N2722&gt;'Confusion Matrix'!$F$1,1,0)</f>
        <v>0</v>
      </c>
    </row>
    <row r="2723" spans="2:16" x14ac:dyDescent="0.35">
      <c r="B2723">
        <v>7.7722602649999999</v>
      </c>
      <c r="C2723">
        <v>0</v>
      </c>
      <c r="D2723">
        <v>-8.797100885642414E-3</v>
      </c>
      <c r="E2723">
        <v>1</v>
      </c>
      <c r="F2723">
        <v>0</v>
      </c>
      <c r="G2723">
        <v>8.1564403801012528E-2</v>
      </c>
      <c r="H2723">
        <v>0</v>
      </c>
      <c r="I2723">
        <v>0.45939723473739119</v>
      </c>
      <c r="J2723">
        <v>1.0204542669158803</v>
      </c>
      <c r="K2723">
        <v>232.1220677</v>
      </c>
      <c r="L2723" s="22">
        <v>0</v>
      </c>
      <c r="M2723">
        <f t="shared" si="126"/>
        <v>-2.1579861585272844</v>
      </c>
      <c r="N2723">
        <f t="shared" si="127"/>
        <v>0.10358730145255739</v>
      </c>
      <c r="O2723">
        <f t="shared" si="128"/>
        <v>-0.10935437099389851</v>
      </c>
      <c r="P2723">
        <f>IF(N2723&gt;'Confusion Matrix'!$F$1,1,0)</f>
        <v>0</v>
      </c>
    </row>
    <row r="2724" spans="2:16" x14ac:dyDescent="0.35">
      <c r="B2724">
        <v>5.2537916009999996</v>
      </c>
      <c r="C2724">
        <v>0</v>
      </c>
      <c r="D2724">
        <v>-0.34176655167778192</v>
      </c>
      <c r="E2724">
        <v>0</v>
      </c>
      <c r="F2724">
        <v>1</v>
      </c>
      <c r="G2724">
        <v>-4.6681885592470503E-2</v>
      </c>
      <c r="H2724">
        <v>0</v>
      </c>
      <c r="I2724">
        <v>-0.32619350995114088</v>
      </c>
      <c r="J2724">
        <v>0.80729885501981113</v>
      </c>
      <c r="K2724">
        <v>345.82958340000005</v>
      </c>
      <c r="L2724" s="22">
        <v>1</v>
      </c>
      <c r="M2724">
        <f t="shared" si="126"/>
        <v>-0.74872825712043456</v>
      </c>
      <c r="N2724">
        <f t="shared" si="127"/>
        <v>0.32109847035246858</v>
      </c>
      <c r="O2724">
        <f t="shared" si="128"/>
        <v>-1.1360074416710815</v>
      </c>
      <c r="P2724">
        <f>IF(N2724&gt;'Confusion Matrix'!$F$1,1,0)</f>
        <v>1</v>
      </c>
    </row>
    <row r="2725" spans="2:16" x14ac:dyDescent="0.35">
      <c r="B2725">
        <v>2.6943709180000002</v>
      </c>
      <c r="C2725">
        <v>1</v>
      </c>
      <c r="D2725">
        <v>-8.797100885642414E-3</v>
      </c>
      <c r="E2725">
        <v>1</v>
      </c>
      <c r="F2725">
        <v>0</v>
      </c>
      <c r="G2725">
        <v>-3.3158274482581987E-3</v>
      </c>
      <c r="H2725">
        <v>1</v>
      </c>
      <c r="I2725">
        <v>-0.11806901442064656</v>
      </c>
      <c r="J2725">
        <v>1.2662097101064389</v>
      </c>
      <c r="K2725">
        <v>250.56582920000005</v>
      </c>
      <c r="L2725" s="22">
        <v>0</v>
      </c>
      <c r="M2725">
        <f t="shared" si="126"/>
        <v>-1.5924200956507393</v>
      </c>
      <c r="N2725">
        <f t="shared" si="127"/>
        <v>0.16904367881729046</v>
      </c>
      <c r="O2725">
        <f t="shared" si="128"/>
        <v>-0.18517804726176501</v>
      </c>
      <c r="P2725">
        <f>IF(N2725&gt;'Confusion Matrix'!$F$1,1,0)</f>
        <v>0</v>
      </c>
    </row>
    <row r="2726" spans="2:16" x14ac:dyDescent="0.35">
      <c r="B2726">
        <v>8.6351010429999988</v>
      </c>
      <c r="C2726">
        <v>1</v>
      </c>
      <c r="D2726">
        <v>-8.797100885642414E-3</v>
      </c>
      <c r="E2726">
        <v>2</v>
      </c>
      <c r="F2726">
        <v>1</v>
      </c>
      <c r="G2726">
        <v>8.1564403801012528E-2</v>
      </c>
      <c r="H2726">
        <v>0</v>
      </c>
      <c r="I2726">
        <v>-8.7036653585432347E-2</v>
      </c>
      <c r="J2726">
        <v>0.83641118592988306</v>
      </c>
      <c r="K2726">
        <v>244.98690199999999</v>
      </c>
      <c r="L2726" s="22">
        <v>1</v>
      </c>
      <c r="M2726">
        <f t="shared" si="126"/>
        <v>-1.5530457105190891</v>
      </c>
      <c r="N2726">
        <f t="shared" si="127"/>
        <v>0.17464680817073122</v>
      </c>
      <c r="O2726">
        <f t="shared" si="128"/>
        <v>-1.7449895834718405</v>
      </c>
      <c r="P2726">
        <f>IF(N2726&gt;'Confusion Matrix'!$F$1,1,0)</f>
        <v>0</v>
      </c>
    </row>
    <row r="2727" spans="2:16" x14ac:dyDescent="0.35">
      <c r="B2727">
        <v>6.9491614210000003</v>
      </c>
      <c r="C2727">
        <v>1</v>
      </c>
      <c r="D2727">
        <v>-8.797100885642414E-3</v>
      </c>
      <c r="E2727">
        <v>4</v>
      </c>
      <c r="F2727">
        <v>1</v>
      </c>
      <c r="G2727">
        <v>8.1564403801012528E-2</v>
      </c>
      <c r="H2727">
        <v>0</v>
      </c>
      <c r="I2727">
        <v>-0.11806901442064656</v>
      </c>
      <c r="J2727">
        <v>1.1431423598815837</v>
      </c>
      <c r="K2727">
        <v>242.56989639999995</v>
      </c>
      <c r="L2727" s="22">
        <v>0</v>
      </c>
      <c r="M2727">
        <f t="shared" si="126"/>
        <v>-1.6408731159873806</v>
      </c>
      <c r="N2727">
        <f t="shared" si="127"/>
        <v>0.1623462925532588</v>
      </c>
      <c r="O2727">
        <f t="shared" si="128"/>
        <v>-0.17715050084302952</v>
      </c>
      <c r="P2727">
        <f>IF(N2727&gt;'Confusion Matrix'!$F$1,1,0)</f>
        <v>0</v>
      </c>
    </row>
    <row r="2728" spans="2:16" x14ac:dyDescent="0.35">
      <c r="B2728">
        <v>5.9323284059999999</v>
      </c>
      <c r="C2728">
        <v>0</v>
      </c>
      <c r="D2728">
        <v>0.20187392024935596</v>
      </c>
      <c r="E2728">
        <v>3</v>
      </c>
      <c r="F2728">
        <v>0</v>
      </c>
      <c r="G2728">
        <v>-1.5559842121176297E-2</v>
      </c>
      <c r="H2728">
        <v>0</v>
      </c>
      <c r="I2728">
        <v>-0.11806901442064656</v>
      </c>
      <c r="J2728">
        <v>0.84377383809995365</v>
      </c>
      <c r="K2728">
        <v>99.310335900000041</v>
      </c>
      <c r="L2728" s="22">
        <v>0</v>
      </c>
      <c r="M2728">
        <f t="shared" si="126"/>
        <v>-2.0860903147213321</v>
      </c>
      <c r="N2728">
        <f t="shared" si="127"/>
        <v>0.11045613810201632</v>
      </c>
      <c r="O2728">
        <f t="shared" si="128"/>
        <v>-0.11704646235787962</v>
      </c>
      <c r="P2728">
        <f>IF(N2728&gt;'Confusion Matrix'!$F$1,1,0)</f>
        <v>0</v>
      </c>
    </row>
    <row r="2729" spans="2:16" x14ac:dyDescent="0.35">
      <c r="B2729">
        <v>8.1605880489999993</v>
      </c>
      <c r="C2729">
        <v>1</v>
      </c>
      <c r="D2729">
        <v>-8.797100885642414E-3</v>
      </c>
      <c r="E2729">
        <v>1</v>
      </c>
      <c r="F2729">
        <v>1</v>
      </c>
      <c r="G2729">
        <v>8.1564403801012528E-2</v>
      </c>
      <c r="H2729">
        <v>2</v>
      </c>
      <c r="I2729">
        <v>0.45939723473739119</v>
      </c>
      <c r="J2729">
        <v>0.79861825077650117</v>
      </c>
      <c r="K2729">
        <v>281.55591870000001</v>
      </c>
      <c r="L2729" s="22">
        <v>0</v>
      </c>
      <c r="M2729">
        <f t="shared" si="126"/>
        <v>-1.8804989133935615</v>
      </c>
      <c r="N2729">
        <f t="shared" si="127"/>
        <v>0.13233157783163896</v>
      </c>
      <c r="O2729">
        <f t="shared" si="128"/>
        <v>-0.14194563941336272</v>
      </c>
      <c r="P2729">
        <f>IF(N2729&gt;'Confusion Matrix'!$F$1,1,0)</f>
        <v>0</v>
      </c>
    </row>
    <row r="2730" spans="2:16" x14ac:dyDescent="0.35">
      <c r="B2730">
        <v>6.7071567869999997</v>
      </c>
      <c r="C2730">
        <v>1</v>
      </c>
      <c r="D2730">
        <v>-8.797100885642414E-3</v>
      </c>
      <c r="E2730">
        <v>3</v>
      </c>
      <c r="F2730">
        <v>0</v>
      </c>
      <c r="G2730">
        <v>-1.5559842121176297E-2</v>
      </c>
      <c r="H2730">
        <v>2</v>
      </c>
      <c r="I2730">
        <v>0.45939723473739119</v>
      </c>
      <c r="J2730">
        <v>1.0454823251770811</v>
      </c>
      <c r="K2730">
        <v>208.96678870000005</v>
      </c>
      <c r="L2730" s="22">
        <v>0</v>
      </c>
      <c r="M2730">
        <f t="shared" si="126"/>
        <v>-2.1687337855444131</v>
      </c>
      <c r="N2730">
        <f t="shared" si="127"/>
        <v>0.1025935527747967</v>
      </c>
      <c r="O2730">
        <f t="shared" si="128"/>
        <v>-0.10824640112774703</v>
      </c>
      <c r="P2730">
        <f>IF(N2730&gt;'Confusion Matrix'!$F$1,1,0)</f>
        <v>0</v>
      </c>
    </row>
    <row r="2731" spans="2:16" x14ac:dyDescent="0.35">
      <c r="B2731">
        <v>3.5716035989999995</v>
      </c>
      <c r="C2731">
        <v>0</v>
      </c>
      <c r="D2731">
        <v>-8.797100885642414E-3</v>
      </c>
      <c r="E2731">
        <v>0</v>
      </c>
      <c r="F2731">
        <v>0</v>
      </c>
      <c r="G2731">
        <v>-4.6681885592470503E-2</v>
      </c>
      <c r="H2731">
        <v>0</v>
      </c>
      <c r="I2731">
        <v>-8.7036653585432347E-2</v>
      </c>
      <c r="J2731">
        <v>1.0881032968182986</v>
      </c>
      <c r="K2731">
        <v>223.83837740000001</v>
      </c>
      <c r="L2731" s="22">
        <v>1</v>
      </c>
      <c r="M2731">
        <f t="shared" si="126"/>
        <v>-1.6428228043534259</v>
      </c>
      <c r="N2731">
        <f t="shared" si="127"/>
        <v>0.16208132899795968</v>
      </c>
      <c r="O2731">
        <f t="shared" si="128"/>
        <v>-1.8196570388734774</v>
      </c>
      <c r="P2731">
        <f>IF(N2731&gt;'Confusion Matrix'!$F$1,1,0)</f>
        <v>0</v>
      </c>
    </row>
    <row r="2732" spans="2:16" x14ac:dyDescent="0.35">
      <c r="B2732">
        <v>5.0467024110000001</v>
      </c>
      <c r="C2732">
        <v>1</v>
      </c>
      <c r="D2732">
        <v>-8.797100885642414E-3</v>
      </c>
      <c r="E2732">
        <v>1</v>
      </c>
      <c r="F2732">
        <v>0</v>
      </c>
      <c r="G2732">
        <v>-1.5559842121176297E-2</v>
      </c>
      <c r="H2732">
        <v>1</v>
      </c>
      <c r="I2732">
        <v>-8.7036653585432347E-2</v>
      </c>
      <c r="J2732">
        <v>0.84650151704774268</v>
      </c>
      <c r="K2732">
        <v>283.93194960000005</v>
      </c>
      <c r="L2732" s="22">
        <v>0</v>
      </c>
      <c r="M2732">
        <f t="shared" si="126"/>
        <v>-1.3468902023158129</v>
      </c>
      <c r="N2732">
        <f t="shared" si="127"/>
        <v>0.20637925071714452</v>
      </c>
      <c r="O2732">
        <f t="shared" si="128"/>
        <v>-0.23114957758354146</v>
      </c>
      <c r="P2732">
        <f>IF(N2732&gt;'Confusion Matrix'!$F$1,1,0)</f>
        <v>0</v>
      </c>
    </row>
    <row r="2733" spans="2:16" x14ac:dyDescent="0.35">
      <c r="B2733">
        <v>6.967421173</v>
      </c>
      <c r="C2733">
        <v>0</v>
      </c>
      <c r="D2733">
        <v>-8.797100885642414E-3</v>
      </c>
      <c r="E2733">
        <v>0</v>
      </c>
      <c r="F2733">
        <v>0</v>
      </c>
      <c r="G2733">
        <v>-1.5559842121176297E-2</v>
      </c>
      <c r="H2733">
        <v>0</v>
      </c>
      <c r="I2733">
        <v>-8.7036653585432347E-2</v>
      </c>
      <c r="J2733">
        <v>0.98261775770505744</v>
      </c>
      <c r="K2733">
        <v>209.71652979999999</v>
      </c>
      <c r="L2733" s="22">
        <v>0</v>
      </c>
      <c r="M2733">
        <f t="shared" si="126"/>
        <v>-1.63248119347934</v>
      </c>
      <c r="N2733">
        <f t="shared" si="127"/>
        <v>0.16349074604112829</v>
      </c>
      <c r="O2733">
        <f t="shared" si="128"/>
        <v>-0.17851769590411065</v>
      </c>
      <c r="P2733">
        <f>IF(N2733&gt;'Confusion Matrix'!$F$1,1,0)</f>
        <v>0</v>
      </c>
    </row>
    <row r="2734" spans="2:16" x14ac:dyDescent="0.35">
      <c r="B2734">
        <v>8.3605879160000001</v>
      </c>
      <c r="C2734">
        <v>0</v>
      </c>
      <c r="D2734">
        <v>-8.797100885642414E-3</v>
      </c>
      <c r="E2734">
        <v>0</v>
      </c>
      <c r="F2734">
        <v>0</v>
      </c>
      <c r="G2734">
        <v>-1.5559842121176297E-2</v>
      </c>
      <c r="H2734">
        <v>1</v>
      </c>
      <c r="I2734">
        <v>0.20360252914997359</v>
      </c>
      <c r="J2734">
        <v>0.90035790468685506</v>
      </c>
      <c r="K2734">
        <v>258.21604679999996</v>
      </c>
      <c r="L2734" s="22">
        <v>0</v>
      </c>
      <c r="M2734">
        <f t="shared" si="126"/>
        <v>-1.6567258740342981</v>
      </c>
      <c r="N2734">
        <f t="shared" si="127"/>
        <v>0.16020199915816141</v>
      </c>
      <c r="O2734">
        <f t="shared" si="128"/>
        <v>-0.17459389125185942</v>
      </c>
      <c r="P2734">
        <f>IF(N2734&gt;'Confusion Matrix'!$F$1,1,0)</f>
        <v>0</v>
      </c>
    </row>
    <row r="2735" spans="2:16" x14ac:dyDescent="0.35">
      <c r="B2735">
        <v>6.2750334049999994</v>
      </c>
      <c r="C2735">
        <v>1</v>
      </c>
      <c r="D2735">
        <v>-8.797100885642414E-3</v>
      </c>
      <c r="E2735">
        <v>2</v>
      </c>
      <c r="F2735">
        <v>1</v>
      </c>
      <c r="G2735">
        <v>-1.3815541801724358E-2</v>
      </c>
      <c r="H2735">
        <v>0</v>
      </c>
      <c r="I2735">
        <v>-0.32619350995114088</v>
      </c>
      <c r="J2735">
        <v>0.93136098452371507</v>
      </c>
      <c r="K2735">
        <v>206.23783909999997</v>
      </c>
      <c r="L2735" s="22">
        <v>0</v>
      </c>
      <c r="M2735">
        <f t="shared" si="126"/>
        <v>-1.4622902809176077</v>
      </c>
      <c r="N2735">
        <f t="shared" si="127"/>
        <v>0.18811728262674984</v>
      </c>
      <c r="O2735">
        <f t="shared" si="128"/>
        <v>-0.20839938598489904</v>
      </c>
      <c r="P2735">
        <f>IF(N2735&gt;'Confusion Matrix'!$F$1,1,0)</f>
        <v>0</v>
      </c>
    </row>
    <row r="2736" spans="2:16" x14ac:dyDescent="0.35">
      <c r="B2736">
        <v>2.9137990450000002</v>
      </c>
      <c r="C2736">
        <v>0</v>
      </c>
      <c r="D2736">
        <v>0.53061747949891069</v>
      </c>
      <c r="E2736">
        <v>3</v>
      </c>
      <c r="F2736">
        <v>1</v>
      </c>
      <c r="G2736">
        <v>-1.5559842121176297E-2</v>
      </c>
      <c r="H2736">
        <v>1</v>
      </c>
      <c r="I2736">
        <v>0.20360252914997359</v>
      </c>
      <c r="J2736">
        <v>1.2630515739632964</v>
      </c>
      <c r="K2736">
        <v>151.95186880000006</v>
      </c>
      <c r="L2736" s="22">
        <v>0</v>
      </c>
      <c r="M2736">
        <f t="shared" si="126"/>
        <v>-2.4472719482877872</v>
      </c>
      <c r="N2736">
        <f t="shared" si="127"/>
        <v>7.9638275354520324E-2</v>
      </c>
      <c r="O2736">
        <f t="shared" si="128"/>
        <v>-8.2988507251166868E-2</v>
      </c>
      <c r="P2736">
        <f>IF(N2736&gt;'Confusion Matrix'!$F$1,1,0)</f>
        <v>0</v>
      </c>
    </row>
    <row r="2737" spans="2:16" x14ac:dyDescent="0.35">
      <c r="B2737">
        <v>9.6315703129999992</v>
      </c>
      <c r="C2737">
        <v>1</v>
      </c>
      <c r="D2737">
        <v>-8.797100885642414E-3</v>
      </c>
      <c r="E2737">
        <v>2</v>
      </c>
      <c r="F2737">
        <v>0</v>
      </c>
      <c r="G2737">
        <v>8.1564403801012528E-2</v>
      </c>
      <c r="H2737">
        <v>1</v>
      </c>
      <c r="I2737">
        <v>0.45939723473739119</v>
      </c>
      <c r="J2737">
        <v>0.82858676297346567</v>
      </c>
      <c r="K2737">
        <v>242.46005549999995</v>
      </c>
      <c r="L2737" s="22">
        <v>0</v>
      </c>
      <c r="M2737">
        <f t="shared" si="126"/>
        <v>-2.0368125305611073</v>
      </c>
      <c r="N2737">
        <f t="shared" si="127"/>
        <v>0.1153916989646501</v>
      </c>
      <c r="O2737">
        <f t="shared" si="128"/>
        <v>-0.12261032964964935</v>
      </c>
      <c r="P2737">
        <f>IF(N2737&gt;'Confusion Matrix'!$F$1,1,0)</f>
        <v>0</v>
      </c>
    </row>
    <row r="2738" spans="2:16" x14ac:dyDescent="0.35">
      <c r="B2738">
        <v>3.4362500939999996</v>
      </c>
      <c r="C2738">
        <v>0</v>
      </c>
      <c r="D2738">
        <v>-8.797100885642414E-3</v>
      </c>
      <c r="E2738">
        <v>3</v>
      </c>
      <c r="F2738">
        <v>0</v>
      </c>
      <c r="G2738">
        <v>-4.6681885592470503E-2</v>
      </c>
      <c r="H2738">
        <v>1</v>
      </c>
      <c r="I2738">
        <v>-0.11806901442064656</v>
      </c>
      <c r="J2738">
        <v>1.2232938633715176</v>
      </c>
      <c r="K2738">
        <v>264.05626150000001</v>
      </c>
      <c r="L2738" s="22">
        <v>0</v>
      </c>
      <c r="M2738">
        <f t="shared" si="126"/>
        <v>-1.4643047303968197</v>
      </c>
      <c r="N2738">
        <f t="shared" si="127"/>
        <v>0.18780981070853339</v>
      </c>
      <c r="O2738">
        <f t="shared" si="128"/>
        <v>-0.20802074298109274</v>
      </c>
      <c r="P2738">
        <f>IF(N2738&gt;'Confusion Matrix'!$F$1,1,0)</f>
        <v>0</v>
      </c>
    </row>
    <row r="2739" spans="2:16" x14ac:dyDescent="0.35">
      <c r="B2739">
        <v>5.6637530900000002</v>
      </c>
      <c r="C2739">
        <v>0</v>
      </c>
      <c r="D2739">
        <v>0.53061747949891069</v>
      </c>
      <c r="E2739">
        <v>1</v>
      </c>
      <c r="F2739">
        <v>0</v>
      </c>
      <c r="G2739">
        <v>-3.3158274482581987E-3</v>
      </c>
      <c r="H2739">
        <v>1</v>
      </c>
      <c r="I2739">
        <v>-8.7036653585432347E-2</v>
      </c>
      <c r="J2739">
        <v>0.79404826738306844</v>
      </c>
      <c r="K2739">
        <v>197.42219079999995</v>
      </c>
      <c r="L2739" s="22">
        <v>0</v>
      </c>
      <c r="M2739">
        <f t="shared" si="126"/>
        <v>-1.8054318650279584</v>
      </c>
      <c r="N2739">
        <f t="shared" si="127"/>
        <v>0.14119113301920774</v>
      </c>
      <c r="O2739">
        <f t="shared" si="128"/>
        <v>-0.15220888818126344</v>
      </c>
      <c r="P2739">
        <f>IF(N2739&gt;'Confusion Matrix'!$F$1,1,0)</f>
        <v>0</v>
      </c>
    </row>
    <row r="2740" spans="2:16" x14ac:dyDescent="0.35">
      <c r="B2740">
        <v>4.6883706299999997</v>
      </c>
      <c r="C2740">
        <v>1</v>
      </c>
      <c r="D2740">
        <v>0.53061747949891069</v>
      </c>
      <c r="E2740">
        <v>1</v>
      </c>
      <c r="F2740">
        <v>0</v>
      </c>
      <c r="G2740">
        <v>-1.3815541801724358E-2</v>
      </c>
      <c r="H2740">
        <v>1</v>
      </c>
      <c r="I2740">
        <v>-8.7036653585432347E-2</v>
      </c>
      <c r="J2740">
        <v>1.175996350783385</v>
      </c>
      <c r="K2740">
        <v>180.16734169999995</v>
      </c>
      <c r="L2740" s="22">
        <v>1</v>
      </c>
      <c r="M2740">
        <f t="shared" si="126"/>
        <v>-2.0053146002148172</v>
      </c>
      <c r="N2740">
        <f t="shared" si="127"/>
        <v>0.11864605138732036</v>
      </c>
      <c r="O2740">
        <f t="shared" si="128"/>
        <v>-2.1316105761541784</v>
      </c>
      <c r="P2740">
        <f>IF(N2740&gt;'Confusion Matrix'!$F$1,1,0)</f>
        <v>0</v>
      </c>
    </row>
    <row r="2741" spans="2:16" x14ac:dyDescent="0.35">
      <c r="B2741">
        <v>8.360023248000001</v>
      </c>
      <c r="C2741">
        <v>1</v>
      </c>
      <c r="D2741">
        <v>-8.797100885642414E-3</v>
      </c>
      <c r="E2741">
        <v>7</v>
      </c>
      <c r="F2741">
        <v>0</v>
      </c>
      <c r="G2741">
        <v>-3.3158274482581987E-3</v>
      </c>
      <c r="H2741">
        <v>1</v>
      </c>
      <c r="I2741">
        <v>0.45939723473739119</v>
      </c>
      <c r="J2741">
        <v>0.8769402205614536</v>
      </c>
      <c r="K2741">
        <v>294.16287699999998</v>
      </c>
      <c r="L2741" s="22">
        <v>0</v>
      </c>
      <c r="M2741">
        <f t="shared" si="126"/>
        <v>-1.8356872256255903</v>
      </c>
      <c r="N2741">
        <f t="shared" si="127"/>
        <v>0.13756215566229954</v>
      </c>
      <c r="O2741">
        <f t="shared" si="128"/>
        <v>-0.14799219720939516</v>
      </c>
      <c r="P2741">
        <f>IF(N2741&gt;'Confusion Matrix'!$F$1,1,0)</f>
        <v>0</v>
      </c>
    </row>
    <row r="2742" spans="2:16" x14ac:dyDescent="0.35">
      <c r="B2742">
        <v>5.4694209369999998</v>
      </c>
      <c r="C2742">
        <v>0</v>
      </c>
      <c r="D2742">
        <v>-8.797100885642414E-3</v>
      </c>
      <c r="E2742">
        <v>4</v>
      </c>
      <c r="F2742">
        <v>1</v>
      </c>
      <c r="G2742">
        <v>-4.6681885592470503E-2</v>
      </c>
      <c r="H2742">
        <v>1</v>
      </c>
      <c r="I2742">
        <v>-0.11806901442064656</v>
      </c>
      <c r="J2742">
        <v>1.1483782355294698</v>
      </c>
      <c r="K2742">
        <v>272.64785449999999</v>
      </c>
      <c r="L2742" s="22">
        <v>0</v>
      </c>
      <c r="M2742">
        <f t="shared" si="126"/>
        <v>-1.398637304304595</v>
      </c>
      <c r="N2742">
        <f t="shared" si="127"/>
        <v>0.19803243971535556</v>
      </c>
      <c r="O2742">
        <f t="shared" si="128"/>
        <v>-0.22068712045657335</v>
      </c>
      <c r="P2742">
        <f>IF(N2742&gt;'Confusion Matrix'!$F$1,1,0)</f>
        <v>0</v>
      </c>
    </row>
    <row r="2743" spans="2:16" x14ac:dyDescent="0.35">
      <c r="B2743">
        <v>5.0076193829999998</v>
      </c>
      <c r="C2743">
        <v>1</v>
      </c>
      <c r="D2743">
        <v>-8.797100885642414E-3</v>
      </c>
      <c r="E2743">
        <v>0</v>
      </c>
      <c r="F2743">
        <v>0</v>
      </c>
      <c r="G2743">
        <v>8.1564403801012528E-2</v>
      </c>
      <c r="H2743">
        <v>1</v>
      </c>
      <c r="I2743">
        <v>0.20360252914997359</v>
      </c>
      <c r="J2743">
        <v>1.1227487196983719</v>
      </c>
      <c r="K2743">
        <v>216.22883639999998</v>
      </c>
      <c r="L2743" s="22">
        <v>0</v>
      </c>
      <c r="M2743">
        <f t="shared" si="126"/>
        <v>-2.0236659404723079</v>
      </c>
      <c r="N2743">
        <f t="shared" si="127"/>
        <v>0.11674045655392747</v>
      </c>
      <c r="O2743">
        <f t="shared" si="128"/>
        <v>-0.12413618788070892</v>
      </c>
      <c r="P2743">
        <f>IF(N2743&gt;'Confusion Matrix'!$F$1,1,0)</f>
        <v>0</v>
      </c>
    </row>
    <row r="2744" spans="2:16" x14ac:dyDescent="0.35">
      <c r="B2744">
        <v>5.0457167869999999</v>
      </c>
      <c r="C2744">
        <v>0</v>
      </c>
      <c r="D2744">
        <v>-8.797100885642414E-3</v>
      </c>
      <c r="E2744">
        <v>2</v>
      </c>
      <c r="F2744">
        <v>0</v>
      </c>
      <c r="G2744">
        <v>-3.3158274482581987E-3</v>
      </c>
      <c r="H2744">
        <v>1</v>
      </c>
      <c r="I2744">
        <v>-0.32619350995114088</v>
      </c>
      <c r="J2744">
        <v>1.1286667554692462</v>
      </c>
      <c r="K2744">
        <v>256.60160050000002</v>
      </c>
      <c r="L2744" s="22">
        <v>1</v>
      </c>
      <c r="M2744">
        <f t="shared" si="126"/>
        <v>-1.2574169846664578</v>
      </c>
      <c r="N2744">
        <f t="shared" si="127"/>
        <v>0.22141886438231381</v>
      </c>
      <c r="O2744">
        <f t="shared" si="128"/>
        <v>-1.5076990573585047</v>
      </c>
      <c r="P2744">
        <f>IF(N2744&gt;'Confusion Matrix'!$F$1,1,0)</f>
        <v>1</v>
      </c>
    </row>
    <row r="2745" spans="2:16" x14ac:dyDescent="0.35">
      <c r="B2745">
        <v>5.8186570189999998</v>
      </c>
      <c r="C2745">
        <v>1</v>
      </c>
      <c r="D2745">
        <v>-8.797100885642414E-3</v>
      </c>
      <c r="E2745">
        <v>2</v>
      </c>
      <c r="F2745">
        <v>0</v>
      </c>
      <c r="G2745">
        <v>-1.5559842121176297E-2</v>
      </c>
      <c r="H2745">
        <v>1</v>
      </c>
      <c r="I2745">
        <v>-0.11806901442064656</v>
      </c>
      <c r="J2745">
        <v>0.87052252546594033</v>
      </c>
      <c r="K2745">
        <v>297.71660059999999</v>
      </c>
      <c r="L2745" s="22">
        <v>0</v>
      </c>
      <c r="M2745">
        <f t="shared" si="126"/>
        <v>-1.2589381065648435</v>
      </c>
      <c r="N2745">
        <f t="shared" si="127"/>
        <v>0.22115674542304245</v>
      </c>
      <c r="O2745">
        <f t="shared" si="128"/>
        <v>-0.2499454669943367</v>
      </c>
      <c r="P2745">
        <f>IF(N2745&gt;'Confusion Matrix'!$F$1,1,0)</f>
        <v>1</v>
      </c>
    </row>
    <row r="2746" spans="2:16" x14ac:dyDescent="0.35">
      <c r="B2746">
        <v>6.0361943120000001</v>
      </c>
      <c r="C2746">
        <v>1</v>
      </c>
      <c r="D2746">
        <v>-8.797100885642414E-3</v>
      </c>
      <c r="E2746">
        <v>3</v>
      </c>
      <c r="F2746">
        <v>0</v>
      </c>
      <c r="G2746">
        <v>8.1564403801012528E-2</v>
      </c>
      <c r="H2746">
        <v>1</v>
      </c>
      <c r="I2746">
        <v>-0.11806901442064656</v>
      </c>
      <c r="J2746">
        <v>0.96703468614248944</v>
      </c>
      <c r="K2746">
        <v>222.96525859999997</v>
      </c>
      <c r="L2746" s="22">
        <v>0</v>
      </c>
      <c r="M2746">
        <f t="shared" si="126"/>
        <v>-1.6296571621385381</v>
      </c>
      <c r="N2746">
        <f t="shared" si="127"/>
        <v>0.16387733198607396</v>
      </c>
      <c r="O2746">
        <f t="shared" si="128"/>
        <v>-0.17897994458745911</v>
      </c>
      <c r="P2746">
        <f>IF(N2746&gt;'Confusion Matrix'!$F$1,1,0)</f>
        <v>0</v>
      </c>
    </row>
    <row r="2747" spans="2:16" x14ac:dyDescent="0.35">
      <c r="B2747">
        <v>1.4826861310000001</v>
      </c>
      <c r="C2747">
        <v>0</v>
      </c>
      <c r="D2747">
        <v>-8.797100885642414E-3</v>
      </c>
      <c r="E2747">
        <v>3</v>
      </c>
      <c r="F2747">
        <v>0</v>
      </c>
      <c r="G2747">
        <v>8.1564403801012528E-2</v>
      </c>
      <c r="H2747">
        <v>0</v>
      </c>
      <c r="I2747">
        <v>-8.7036653585432347E-2</v>
      </c>
      <c r="J2747">
        <v>0.81315921002568547</v>
      </c>
      <c r="K2747">
        <v>216.42551419999995</v>
      </c>
      <c r="L2747" s="22">
        <v>1</v>
      </c>
      <c r="M2747">
        <f t="shared" si="126"/>
        <v>-1.7348704554528642</v>
      </c>
      <c r="N2747">
        <f t="shared" si="127"/>
        <v>0.14996565473036735</v>
      </c>
      <c r="O2747">
        <f t="shared" si="128"/>
        <v>-1.8973489795673797</v>
      </c>
      <c r="P2747">
        <f>IF(N2747&gt;'Confusion Matrix'!$F$1,1,0)</f>
        <v>0</v>
      </c>
    </row>
    <row r="2748" spans="2:16" x14ac:dyDescent="0.35">
      <c r="B2748">
        <v>4.0286281879999999</v>
      </c>
      <c r="C2748">
        <v>1</v>
      </c>
      <c r="D2748">
        <v>-8.797100885642414E-3</v>
      </c>
      <c r="E2748">
        <v>6</v>
      </c>
      <c r="F2748">
        <v>0</v>
      </c>
      <c r="G2748">
        <v>-1.5559842121176297E-2</v>
      </c>
      <c r="H2748">
        <v>1</v>
      </c>
      <c r="I2748">
        <v>-8.7036653585432347E-2</v>
      </c>
      <c r="J2748">
        <v>1.1306798737516057</v>
      </c>
      <c r="K2748">
        <v>266.71928779999996</v>
      </c>
      <c r="L2748" s="22">
        <v>0</v>
      </c>
      <c r="M2748">
        <f t="shared" si="126"/>
        <v>-1.5156577251114853</v>
      </c>
      <c r="N2748">
        <f t="shared" si="127"/>
        <v>0.18010183167698954</v>
      </c>
      <c r="O2748">
        <f t="shared" si="128"/>
        <v>-0.19857513140736882</v>
      </c>
      <c r="P2748">
        <f>IF(N2748&gt;'Confusion Matrix'!$F$1,1,0)</f>
        <v>0</v>
      </c>
    </row>
    <row r="2749" spans="2:16" x14ac:dyDescent="0.35">
      <c r="B2749">
        <v>5.9796592750000004</v>
      </c>
      <c r="C2749">
        <v>0</v>
      </c>
      <c r="D2749">
        <v>-8.797100885642414E-3</v>
      </c>
      <c r="E2749">
        <v>0</v>
      </c>
      <c r="F2749">
        <v>1</v>
      </c>
      <c r="G2749">
        <v>-1.3815541801724358E-2</v>
      </c>
      <c r="H2749">
        <v>4</v>
      </c>
      <c r="I2749">
        <v>0.20360252914997359</v>
      </c>
      <c r="J2749">
        <v>0.89670375106782307</v>
      </c>
      <c r="K2749">
        <v>246.93256169999995</v>
      </c>
      <c r="L2749" s="22">
        <v>0</v>
      </c>
      <c r="M2749">
        <f t="shared" si="126"/>
        <v>-1.6408629919660185</v>
      </c>
      <c r="N2749">
        <f t="shared" si="127"/>
        <v>0.16234766932336542</v>
      </c>
      <c r="O2749">
        <f t="shared" si="128"/>
        <v>-0.17715214444733257</v>
      </c>
      <c r="P2749">
        <f>IF(N2749&gt;'Confusion Matrix'!$F$1,1,0)</f>
        <v>0</v>
      </c>
    </row>
    <row r="2750" spans="2:16" x14ac:dyDescent="0.35">
      <c r="B2750">
        <v>3.7702920129999997</v>
      </c>
      <c r="C2750">
        <v>1</v>
      </c>
      <c r="D2750">
        <v>-8.797100885642414E-3</v>
      </c>
      <c r="E2750">
        <v>2</v>
      </c>
      <c r="F2750">
        <v>0</v>
      </c>
      <c r="G2750">
        <v>-1.5559842121176297E-2</v>
      </c>
      <c r="H2750">
        <v>2</v>
      </c>
      <c r="I2750">
        <v>0.45939723473739119</v>
      </c>
      <c r="J2750">
        <v>0.86822953333933184</v>
      </c>
      <c r="K2750">
        <v>278.82865340000001</v>
      </c>
      <c r="L2750" s="22">
        <v>0</v>
      </c>
      <c r="M2750">
        <f t="shared" si="126"/>
        <v>-1.9074810040753931</v>
      </c>
      <c r="N2750">
        <f t="shared" si="127"/>
        <v>0.12926411280366415</v>
      </c>
      <c r="O2750">
        <f t="shared" si="128"/>
        <v>-0.13841657750867417</v>
      </c>
      <c r="P2750">
        <f>IF(N2750&gt;'Confusion Matrix'!$F$1,1,0)</f>
        <v>0</v>
      </c>
    </row>
    <row r="2751" spans="2:16" x14ac:dyDescent="0.35">
      <c r="B2751">
        <v>4.412754788</v>
      </c>
      <c r="C2751">
        <v>1</v>
      </c>
      <c r="D2751">
        <v>-0.34176655167778192</v>
      </c>
      <c r="E2751">
        <v>2</v>
      </c>
      <c r="F2751">
        <v>1</v>
      </c>
      <c r="G2751">
        <v>-1.3815541801724358E-2</v>
      </c>
      <c r="H2751">
        <v>3</v>
      </c>
      <c r="I2751">
        <v>-0.11806901442064656</v>
      </c>
      <c r="J2751">
        <v>1.2643995066693474</v>
      </c>
      <c r="K2751">
        <v>304.76187130000005</v>
      </c>
      <c r="L2751" s="22">
        <v>0</v>
      </c>
      <c r="M2751">
        <f t="shared" si="126"/>
        <v>-1.1818933995790692</v>
      </c>
      <c r="N2751">
        <f t="shared" si="127"/>
        <v>0.23471192875058977</v>
      </c>
      <c r="O2751">
        <f t="shared" si="128"/>
        <v>-0.26750295231320742</v>
      </c>
      <c r="P2751">
        <f>IF(N2751&gt;'Confusion Matrix'!$F$1,1,0)</f>
        <v>1</v>
      </c>
    </row>
    <row r="2752" spans="2:16" x14ac:dyDescent="0.35">
      <c r="B2752">
        <v>4.4133551939999993</v>
      </c>
      <c r="C2752">
        <v>0</v>
      </c>
      <c r="D2752">
        <v>-8.797100885642414E-3</v>
      </c>
      <c r="E2752">
        <v>3</v>
      </c>
      <c r="F2752">
        <v>0</v>
      </c>
      <c r="G2752">
        <v>-4.6681885592470503E-2</v>
      </c>
      <c r="H2752">
        <v>2</v>
      </c>
      <c r="I2752">
        <v>-0.32619350995114088</v>
      </c>
      <c r="J2752">
        <v>1.0634297405702986</v>
      </c>
      <c r="K2752">
        <v>274.85323029999995</v>
      </c>
      <c r="L2752" s="22">
        <v>0</v>
      </c>
      <c r="M2752">
        <f t="shared" si="126"/>
        <v>-1.1193751439236577</v>
      </c>
      <c r="N2752">
        <f t="shared" si="127"/>
        <v>0.24612720633105362</v>
      </c>
      <c r="O2752">
        <f t="shared" si="128"/>
        <v>-0.28253163386896285</v>
      </c>
      <c r="P2752">
        <f>IF(N2752&gt;'Confusion Matrix'!$F$1,1,0)</f>
        <v>1</v>
      </c>
    </row>
    <row r="2753" spans="2:16" x14ac:dyDescent="0.35">
      <c r="B2753">
        <v>7.5545189069999994</v>
      </c>
      <c r="C2753">
        <v>1</v>
      </c>
      <c r="D2753">
        <v>-8.797100885642414E-3</v>
      </c>
      <c r="E2753">
        <v>1</v>
      </c>
      <c r="F2753">
        <v>0</v>
      </c>
      <c r="G2753">
        <v>-3.3158274482581987E-3</v>
      </c>
      <c r="H2753">
        <v>2</v>
      </c>
      <c r="I2753">
        <v>-8.7036653585432347E-2</v>
      </c>
      <c r="J2753">
        <v>1.0104168962933009</v>
      </c>
      <c r="K2753">
        <v>246.3033825</v>
      </c>
      <c r="L2753" s="22">
        <v>0</v>
      </c>
      <c r="M2753">
        <f t="shared" si="126"/>
        <v>-1.4548527016487491</v>
      </c>
      <c r="N2753">
        <f t="shared" si="127"/>
        <v>0.18925585378055124</v>
      </c>
      <c r="O2753">
        <f t="shared" si="128"/>
        <v>-0.20980275402497064</v>
      </c>
      <c r="P2753">
        <f>IF(N2753&gt;'Confusion Matrix'!$F$1,1,0)</f>
        <v>0</v>
      </c>
    </row>
    <row r="2754" spans="2:16" x14ac:dyDescent="0.35">
      <c r="B2754">
        <v>6.7222858329999999</v>
      </c>
      <c r="C2754">
        <v>0</v>
      </c>
      <c r="D2754">
        <v>-0.34176655167778192</v>
      </c>
      <c r="E2754">
        <v>1</v>
      </c>
      <c r="F2754">
        <v>1</v>
      </c>
      <c r="G2754">
        <v>-3.3158274482581987E-3</v>
      </c>
      <c r="H2754">
        <v>0</v>
      </c>
      <c r="I2754">
        <v>0.20360252914997359</v>
      </c>
      <c r="J2754">
        <v>1.0947956946239541</v>
      </c>
      <c r="K2754">
        <v>323.75446109999996</v>
      </c>
      <c r="L2754" s="22">
        <v>1</v>
      </c>
      <c r="M2754">
        <f t="shared" si="126"/>
        <v>-1.4406060048100948</v>
      </c>
      <c r="N2754">
        <f t="shared" si="127"/>
        <v>0.19145152278667973</v>
      </c>
      <c r="O2754">
        <f t="shared" si="128"/>
        <v>-1.6531206471250457</v>
      </c>
      <c r="P2754">
        <f>IF(N2754&gt;'Confusion Matrix'!$F$1,1,0)</f>
        <v>0</v>
      </c>
    </row>
    <row r="2755" spans="2:16" x14ac:dyDescent="0.35">
      <c r="B2755">
        <v>3.8422042830000001</v>
      </c>
      <c r="C2755">
        <v>0</v>
      </c>
      <c r="D2755">
        <v>-8.797100885642414E-3</v>
      </c>
      <c r="E2755">
        <v>4</v>
      </c>
      <c r="F2755">
        <v>0</v>
      </c>
      <c r="G2755">
        <v>-1.5559842121176297E-2</v>
      </c>
      <c r="H2755">
        <v>0</v>
      </c>
      <c r="I2755">
        <v>-0.11806901442064656</v>
      </c>
      <c r="J2755">
        <v>1.119485412327307</v>
      </c>
      <c r="K2755">
        <v>271.20064660000003</v>
      </c>
      <c r="L2755" s="22">
        <v>0</v>
      </c>
      <c r="M2755">
        <f t="shared" si="126"/>
        <v>-1.4678767718182342</v>
      </c>
      <c r="N2755">
        <f t="shared" si="127"/>
        <v>0.1872655487215516</v>
      </c>
      <c r="O2755">
        <f t="shared" si="128"/>
        <v>-0.20735085098272368</v>
      </c>
      <c r="P2755">
        <f>IF(N2755&gt;'Confusion Matrix'!$F$1,1,0)</f>
        <v>0</v>
      </c>
    </row>
    <row r="2756" spans="2:16" x14ac:dyDescent="0.35">
      <c r="B2756">
        <v>5.3076958789999997</v>
      </c>
      <c r="C2756">
        <v>0</v>
      </c>
      <c r="D2756">
        <v>-8.797100885642414E-3</v>
      </c>
      <c r="E2756">
        <v>3</v>
      </c>
      <c r="F2756">
        <v>0</v>
      </c>
      <c r="G2756">
        <v>-3.3158274482581987E-3</v>
      </c>
      <c r="H2756">
        <v>0</v>
      </c>
      <c r="I2756">
        <v>-0.32619350995114088</v>
      </c>
      <c r="J2756">
        <v>0.89940033148609866</v>
      </c>
      <c r="K2756">
        <v>245.60849350000001</v>
      </c>
      <c r="L2756" s="22">
        <v>0</v>
      </c>
      <c r="M2756">
        <f t="shared" ref="M2756:M2819" si="129">$A$1+SUMPRODUCT($B$1:$K$1,B2756:K2756)</f>
        <v>-1.2823593864901133</v>
      </c>
      <c r="N2756">
        <f t="shared" ref="N2756:N2819" si="130">1/(1+EXP(-M2756))</f>
        <v>0.21714887144820716</v>
      </c>
      <c r="O2756">
        <f t="shared" ref="O2756:O2819" si="131">IF(L2756=1,LN(N2756),LN( 1-N2756))</f>
        <v>-0.2448127306317337</v>
      </c>
      <c r="P2756">
        <f>IF(N2756&gt;'Confusion Matrix'!$F$1,1,0)</f>
        <v>1</v>
      </c>
    </row>
    <row r="2757" spans="2:16" x14ac:dyDescent="0.35">
      <c r="B2757">
        <v>4.0555877339999995</v>
      </c>
      <c r="C2757">
        <v>0</v>
      </c>
      <c r="D2757">
        <v>0.53061747949891069</v>
      </c>
      <c r="E2757">
        <v>2</v>
      </c>
      <c r="F2757">
        <v>0</v>
      </c>
      <c r="G2757">
        <v>-3.3158274482581987E-3</v>
      </c>
      <c r="H2757">
        <v>2</v>
      </c>
      <c r="I2757">
        <v>-0.32619350995114088</v>
      </c>
      <c r="J2757">
        <v>1.2055166778941639</v>
      </c>
      <c r="K2757">
        <v>190.26700449999998</v>
      </c>
      <c r="L2757" s="22">
        <v>1</v>
      </c>
      <c r="M2757">
        <f t="shared" si="129"/>
        <v>-1.6832267390968285</v>
      </c>
      <c r="N2757">
        <f t="shared" si="130"/>
        <v>0.1566686680540115</v>
      </c>
      <c r="O2757">
        <f t="shared" si="131"/>
        <v>-1.8536220982149003</v>
      </c>
      <c r="P2757">
        <f>IF(N2757&gt;'Confusion Matrix'!$F$1,1,0)</f>
        <v>0</v>
      </c>
    </row>
    <row r="2758" spans="2:16" x14ac:dyDescent="0.35">
      <c r="B2758">
        <v>4.8655670390000001</v>
      </c>
      <c r="C2758">
        <v>1</v>
      </c>
      <c r="D2758">
        <v>-8.797100885642414E-3</v>
      </c>
      <c r="E2758">
        <v>2</v>
      </c>
      <c r="F2758">
        <v>0</v>
      </c>
      <c r="G2758">
        <v>-1.5559842121176297E-2</v>
      </c>
      <c r="H2758">
        <v>2</v>
      </c>
      <c r="I2758">
        <v>-0.32619350995114088</v>
      </c>
      <c r="J2758">
        <v>0.88838787984069945</v>
      </c>
      <c r="K2758">
        <v>265.62961770000004</v>
      </c>
      <c r="L2758" s="22">
        <v>0</v>
      </c>
      <c r="M2758">
        <f t="shared" si="129"/>
        <v>-1.1536841344620896</v>
      </c>
      <c r="N2758">
        <f t="shared" si="130"/>
        <v>0.2398168043534224</v>
      </c>
      <c r="O2758">
        <f t="shared" si="131"/>
        <v>-0.27419582784550572</v>
      </c>
      <c r="P2758">
        <f>IF(N2758&gt;'Confusion Matrix'!$F$1,1,0)</f>
        <v>1</v>
      </c>
    </row>
    <row r="2759" spans="2:16" x14ac:dyDescent="0.35">
      <c r="B2759">
        <v>6.6740301040000007</v>
      </c>
      <c r="C2759">
        <v>0</v>
      </c>
      <c r="D2759">
        <v>-0.34176655167778192</v>
      </c>
      <c r="E2759">
        <v>0</v>
      </c>
      <c r="F2759">
        <v>1</v>
      </c>
      <c r="G2759">
        <v>-4.6681885592470503E-2</v>
      </c>
      <c r="H2759">
        <v>1</v>
      </c>
      <c r="I2759">
        <v>-8.7036653585432347E-2</v>
      </c>
      <c r="J2759">
        <v>0.79300473529898829</v>
      </c>
      <c r="K2759">
        <v>312.29511749999995</v>
      </c>
      <c r="L2759" s="22">
        <v>0</v>
      </c>
      <c r="M2759">
        <f t="shared" si="129"/>
        <v>-1.0497616998484292</v>
      </c>
      <c r="N2759">
        <f t="shared" si="130"/>
        <v>0.25927086361329343</v>
      </c>
      <c r="O2759">
        <f t="shared" si="131"/>
        <v>-0.30012025845099538</v>
      </c>
      <c r="P2759">
        <f>IF(N2759&gt;'Confusion Matrix'!$F$1,1,0)</f>
        <v>1</v>
      </c>
    </row>
    <row r="2760" spans="2:16" x14ac:dyDescent="0.35">
      <c r="B2760">
        <v>4.01367516</v>
      </c>
      <c r="C2760">
        <v>1</v>
      </c>
      <c r="D2760">
        <v>-8.797100885642414E-3</v>
      </c>
      <c r="E2760">
        <v>4</v>
      </c>
      <c r="F2760">
        <v>0</v>
      </c>
      <c r="G2760">
        <v>-1.5559842121176297E-2</v>
      </c>
      <c r="H2760">
        <v>0</v>
      </c>
      <c r="I2760">
        <v>-0.32619350995114088</v>
      </c>
      <c r="J2760">
        <v>0.96235413754809185</v>
      </c>
      <c r="K2760">
        <v>260.48300059999997</v>
      </c>
      <c r="L2760" s="22">
        <v>0</v>
      </c>
      <c r="M2760">
        <f t="shared" si="129"/>
        <v>-1.291075863694622</v>
      </c>
      <c r="N2760">
        <f t="shared" si="130"/>
        <v>0.21567076539974911</v>
      </c>
      <c r="O2760">
        <f t="shared" si="131"/>
        <v>-0.24292640469057489</v>
      </c>
      <c r="P2760">
        <f>IF(N2760&gt;'Confusion Matrix'!$F$1,1,0)</f>
        <v>1</v>
      </c>
    </row>
    <row r="2761" spans="2:16" x14ac:dyDescent="0.35">
      <c r="B2761">
        <v>3.5249893770000003</v>
      </c>
      <c r="C2761">
        <v>1</v>
      </c>
      <c r="D2761">
        <v>-8.797100885642414E-3</v>
      </c>
      <c r="E2761">
        <v>3</v>
      </c>
      <c r="F2761">
        <v>0</v>
      </c>
      <c r="G2761">
        <v>-4.6681885592470503E-2</v>
      </c>
      <c r="H2761">
        <v>0</v>
      </c>
      <c r="I2761">
        <v>0.45939723473739119</v>
      </c>
      <c r="J2761">
        <v>0.93732963269579794</v>
      </c>
      <c r="K2761">
        <v>278.32846519999998</v>
      </c>
      <c r="L2761" s="22">
        <v>0</v>
      </c>
      <c r="M2761">
        <f t="shared" si="129"/>
        <v>-1.991830015862637</v>
      </c>
      <c r="N2761">
        <f t="shared" si="130"/>
        <v>0.1200633901708326</v>
      </c>
      <c r="O2761">
        <f t="shared" si="131"/>
        <v>-0.12790540838951561</v>
      </c>
      <c r="P2761">
        <f>IF(N2761&gt;'Confusion Matrix'!$F$1,1,0)</f>
        <v>0</v>
      </c>
    </row>
    <row r="2762" spans="2:16" x14ac:dyDescent="0.35">
      <c r="B2762">
        <v>4.3992775420000001</v>
      </c>
      <c r="C2762">
        <v>1</v>
      </c>
      <c r="D2762">
        <v>-8.797100885642414E-3</v>
      </c>
      <c r="E2762">
        <v>2</v>
      </c>
      <c r="F2762">
        <v>0</v>
      </c>
      <c r="G2762">
        <v>-3.3158274482581987E-3</v>
      </c>
      <c r="H2762">
        <v>1</v>
      </c>
      <c r="I2762">
        <v>-0.32619350995114088</v>
      </c>
      <c r="J2762">
        <v>1.3488730318438273</v>
      </c>
      <c r="K2762">
        <v>222.39107220000005</v>
      </c>
      <c r="L2762" s="22">
        <v>0</v>
      </c>
      <c r="M2762">
        <f t="shared" si="129"/>
        <v>-1.4842075461091995</v>
      </c>
      <c r="N2762">
        <f t="shared" si="130"/>
        <v>0.18479273530412166</v>
      </c>
      <c r="O2762">
        <f t="shared" si="131"/>
        <v>-0.20431288556293911</v>
      </c>
      <c r="P2762">
        <f>IF(N2762&gt;'Confusion Matrix'!$F$1,1,0)</f>
        <v>0</v>
      </c>
    </row>
    <row r="2763" spans="2:16" x14ac:dyDescent="0.35">
      <c r="B2763">
        <v>7.2442291809999997</v>
      </c>
      <c r="C2763">
        <v>1</v>
      </c>
      <c r="D2763">
        <v>-8.797100885642414E-3</v>
      </c>
      <c r="E2763">
        <v>1</v>
      </c>
      <c r="F2763">
        <v>0</v>
      </c>
      <c r="G2763">
        <v>-1.5559842121176297E-2</v>
      </c>
      <c r="H2763">
        <v>1</v>
      </c>
      <c r="I2763">
        <v>0.45939723473739119</v>
      </c>
      <c r="J2763">
        <v>0.82055581449446147</v>
      </c>
      <c r="K2763">
        <v>266.8952663</v>
      </c>
      <c r="L2763" s="22">
        <v>1</v>
      </c>
      <c r="M2763">
        <f t="shared" si="129"/>
        <v>-1.9168486777452229</v>
      </c>
      <c r="N2763">
        <f t="shared" si="130"/>
        <v>0.12821339197880638</v>
      </c>
      <c r="O2763">
        <f t="shared" si="131"/>
        <v>-2.0540592783381473</v>
      </c>
      <c r="P2763">
        <f>IF(N2763&gt;'Confusion Matrix'!$F$1,1,0)</f>
        <v>0</v>
      </c>
    </row>
    <row r="2764" spans="2:16" x14ac:dyDescent="0.35">
      <c r="B2764">
        <v>3.305180676</v>
      </c>
      <c r="C2764">
        <v>0</v>
      </c>
      <c r="D2764">
        <v>-0.34176655167778192</v>
      </c>
      <c r="E2764">
        <v>0</v>
      </c>
      <c r="F2764">
        <v>0</v>
      </c>
      <c r="G2764">
        <v>-3.3158274482581987E-3</v>
      </c>
      <c r="H2764">
        <v>0</v>
      </c>
      <c r="I2764">
        <v>-0.11806901442064656</v>
      </c>
      <c r="J2764">
        <v>1.1477515854264906</v>
      </c>
      <c r="K2764">
        <v>385.52833109999995</v>
      </c>
      <c r="L2764" s="22">
        <v>0</v>
      </c>
      <c r="M2764">
        <f t="shared" si="129"/>
        <v>-0.93338497753010263</v>
      </c>
      <c r="N2764">
        <f t="shared" si="130"/>
        <v>0.28223848084731318</v>
      </c>
      <c r="O2764">
        <f t="shared" si="131"/>
        <v>-0.33161791113352029</v>
      </c>
      <c r="P2764">
        <f>IF(N2764&gt;'Confusion Matrix'!$F$1,1,0)</f>
        <v>1</v>
      </c>
    </row>
    <row r="2765" spans="2:16" x14ac:dyDescent="0.35">
      <c r="B2765">
        <v>6.7808971600000003</v>
      </c>
      <c r="C2765">
        <v>1</v>
      </c>
      <c r="D2765">
        <v>0.20187392024935596</v>
      </c>
      <c r="E2765">
        <v>2</v>
      </c>
      <c r="F2765">
        <v>1</v>
      </c>
      <c r="G2765">
        <v>-1.5559842121176297E-2</v>
      </c>
      <c r="H2765">
        <v>3</v>
      </c>
      <c r="I2765">
        <v>0.20360252914997359</v>
      </c>
      <c r="J2765">
        <v>0.93542683163181906</v>
      </c>
      <c r="K2765">
        <v>65.418774900000017</v>
      </c>
      <c r="L2765" s="22">
        <v>0</v>
      </c>
      <c r="M2765">
        <f t="shared" si="129"/>
        <v>-2.474302013468753</v>
      </c>
      <c r="N2765">
        <f t="shared" si="130"/>
        <v>7.7679455312477191E-2</v>
      </c>
      <c r="O2765">
        <f t="shared" si="131"/>
        <v>-8.0862453495202394E-2</v>
      </c>
      <c r="P2765">
        <f>IF(N2765&gt;'Confusion Matrix'!$F$1,1,0)</f>
        <v>0</v>
      </c>
    </row>
    <row r="2766" spans="2:16" x14ac:dyDescent="0.35">
      <c r="B2766">
        <v>5.2176329969999999</v>
      </c>
      <c r="C2766">
        <v>1</v>
      </c>
      <c r="D2766">
        <v>-8.797100885642414E-3</v>
      </c>
      <c r="E2766">
        <v>4</v>
      </c>
      <c r="F2766">
        <v>1</v>
      </c>
      <c r="G2766">
        <v>-4.6681885592470503E-2</v>
      </c>
      <c r="H2766">
        <v>2</v>
      </c>
      <c r="I2766">
        <v>-8.7036653585432347E-2</v>
      </c>
      <c r="J2766">
        <v>0.77671875510028332</v>
      </c>
      <c r="K2766">
        <v>242.8818354</v>
      </c>
      <c r="L2766" s="22">
        <v>0</v>
      </c>
      <c r="M2766">
        <f t="shared" si="129"/>
        <v>-1.4516426147294024</v>
      </c>
      <c r="N2766">
        <f t="shared" si="130"/>
        <v>0.18974889473264861</v>
      </c>
      <c r="O2766">
        <f t="shared" si="131"/>
        <v>-0.21041107285483698</v>
      </c>
      <c r="P2766">
        <f>IF(N2766&gt;'Confusion Matrix'!$F$1,1,0)</f>
        <v>0</v>
      </c>
    </row>
    <row r="2767" spans="2:16" x14ac:dyDescent="0.35">
      <c r="B2767">
        <v>5.688015804</v>
      </c>
      <c r="C2767">
        <v>1</v>
      </c>
      <c r="D2767">
        <v>-8.797100885642414E-3</v>
      </c>
      <c r="E2767">
        <v>5</v>
      </c>
      <c r="F2767">
        <v>0</v>
      </c>
      <c r="G2767">
        <v>-1.3815541801724358E-2</v>
      </c>
      <c r="H2767">
        <v>1</v>
      </c>
      <c r="I2767">
        <v>0.20360252914997359</v>
      </c>
      <c r="J2767">
        <v>0.945803957368892</v>
      </c>
      <c r="K2767">
        <v>245.54042449999997</v>
      </c>
      <c r="L2767" s="22">
        <v>0</v>
      </c>
      <c r="M2767">
        <f t="shared" si="129"/>
        <v>-1.8130984154160443</v>
      </c>
      <c r="N2767">
        <f t="shared" si="130"/>
        <v>0.14026407100250751</v>
      </c>
      <c r="O2767">
        <f t="shared" si="131"/>
        <v>-0.15112999619218598</v>
      </c>
      <c r="P2767">
        <f>IF(N2767&gt;'Confusion Matrix'!$F$1,1,0)</f>
        <v>0</v>
      </c>
    </row>
    <row r="2768" spans="2:16" x14ac:dyDescent="0.35">
      <c r="B2768">
        <v>7.0705496559999998</v>
      </c>
      <c r="C2768">
        <v>1</v>
      </c>
      <c r="D2768">
        <v>-0.34176655167778192</v>
      </c>
      <c r="E2768">
        <v>1</v>
      </c>
      <c r="F2768">
        <v>0</v>
      </c>
      <c r="G2768">
        <v>8.1564403801012528E-2</v>
      </c>
      <c r="H2768">
        <v>4</v>
      </c>
      <c r="I2768">
        <v>0.45939723473739119</v>
      </c>
      <c r="J2768">
        <v>0.88119259776541481</v>
      </c>
      <c r="K2768">
        <v>327.07049859999995</v>
      </c>
      <c r="L2768" s="22">
        <v>0</v>
      </c>
      <c r="M2768">
        <f t="shared" si="129"/>
        <v>-1.5415833402191423</v>
      </c>
      <c r="N2768">
        <f t="shared" si="130"/>
        <v>0.1763052215774131</v>
      </c>
      <c r="O2768">
        <f t="shared" si="131"/>
        <v>-0.19395523222877087</v>
      </c>
      <c r="P2768">
        <f>IF(N2768&gt;'Confusion Matrix'!$F$1,1,0)</f>
        <v>0</v>
      </c>
    </row>
    <row r="2769" spans="2:16" x14ac:dyDescent="0.35">
      <c r="B2769">
        <v>4.7871941610000004</v>
      </c>
      <c r="C2769">
        <v>0</v>
      </c>
      <c r="D2769">
        <v>-0.34176655167778192</v>
      </c>
      <c r="E2769">
        <v>1</v>
      </c>
      <c r="F2769">
        <v>0</v>
      </c>
      <c r="G2769">
        <v>-4.6681885592470503E-2</v>
      </c>
      <c r="H2769">
        <v>0</v>
      </c>
      <c r="I2769">
        <v>-0.11806901442064656</v>
      </c>
      <c r="J2769">
        <v>1.0339211209194152</v>
      </c>
      <c r="K2769">
        <v>323.22846330000004</v>
      </c>
      <c r="L2769" s="22">
        <v>0</v>
      </c>
      <c r="M2769">
        <f t="shared" si="129"/>
        <v>-1.0931482453761632</v>
      </c>
      <c r="N2769">
        <f t="shared" si="130"/>
        <v>0.2510259069648218</v>
      </c>
      <c r="O2769">
        <f t="shared" si="131"/>
        <v>-0.28905088480120156</v>
      </c>
      <c r="P2769">
        <f>IF(N2769&gt;'Confusion Matrix'!$F$1,1,0)</f>
        <v>1</v>
      </c>
    </row>
    <row r="2770" spans="2:16" x14ac:dyDescent="0.35">
      <c r="B2770">
        <v>4.183281225</v>
      </c>
      <c r="C2770">
        <v>1</v>
      </c>
      <c r="D2770">
        <v>-8.797100885642414E-3</v>
      </c>
      <c r="E2770">
        <v>0</v>
      </c>
      <c r="F2770">
        <v>0</v>
      </c>
      <c r="G2770">
        <v>8.1564403801012528E-2</v>
      </c>
      <c r="H2770">
        <v>1</v>
      </c>
      <c r="I2770">
        <v>0.45939723473739119</v>
      </c>
      <c r="J2770">
        <v>1.3582905528900939</v>
      </c>
      <c r="K2770">
        <v>254.59744790000002</v>
      </c>
      <c r="L2770" s="22">
        <v>0</v>
      </c>
      <c r="M2770">
        <f t="shared" si="129"/>
        <v>-2.2054575721328806</v>
      </c>
      <c r="N2770">
        <f t="shared" si="130"/>
        <v>9.9261466775989377E-2</v>
      </c>
      <c r="O2770">
        <f t="shared" si="131"/>
        <v>-0.10454025968863047</v>
      </c>
      <c r="P2770">
        <f>IF(N2770&gt;'Confusion Matrix'!$F$1,1,0)</f>
        <v>0</v>
      </c>
    </row>
    <row r="2771" spans="2:16" x14ac:dyDescent="0.35">
      <c r="B2771">
        <v>4.9798333689999996</v>
      </c>
      <c r="C2771">
        <v>1</v>
      </c>
      <c r="D2771">
        <v>-8.797100885642414E-3</v>
      </c>
      <c r="E2771">
        <v>1</v>
      </c>
      <c r="F2771">
        <v>1</v>
      </c>
      <c r="G2771">
        <v>-3.3158274482581987E-3</v>
      </c>
      <c r="H2771">
        <v>1</v>
      </c>
      <c r="I2771">
        <v>-0.11806901442064656</v>
      </c>
      <c r="J2771">
        <v>0.84849335728847752</v>
      </c>
      <c r="K2771">
        <v>233.19143340000005</v>
      </c>
      <c r="L2771" s="22">
        <v>0</v>
      </c>
      <c r="M2771">
        <f t="shared" si="129"/>
        <v>-1.5356355828721329</v>
      </c>
      <c r="N2771">
        <f t="shared" si="130"/>
        <v>0.17717062853402382</v>
      </c>
      <c r="O2771">
        <f t="shared" si="131"/>
        <v>-0.19500642487159875</v>
      </c>
      <c r="P2771">
        <f>IF(N2771&gt;'Confusion Matrix'!$F$1,1,0)</f>
        <v>0</v>
      </c>
    </row>
    <row r="2772" spans="2:16" x14ac:dyDescent="0.35">
      <c r="B2772">
        <v>3.3925181190000004</v>
      </c>
      <c r="C2772">
        <v>1</v>
      </c>
      <c r="D2772">
        <v>-8.797100885642414E-3</v>
      </c>
      <c r="E2772">
        <v>0</v>
      </c>
      <c r="F2772">
        <v>0</v>
      </c>
      <c r="G2772">
        <v>-1.5559842121176297E-2</v>
      </c>
      <c r="H2772">
        <v>0</v>
      </c>
      <c r="I2772">
        <v>0.20360252914997359</v>
      </c>
      <c r="J2772">
        <v>1.3869638893445213</v>
      </c>
      <c r="K2772">
        <v>214.89429299999995</v>
      </c>
      <c r="L2772" s="22">
        <v>0</v>
      </c>
      <c r="M2772">
        <f t="shared" si="129"/>
        <v>-2.096452148572459</v>
      </c>
      <c r="N2772">
        <f t="shared" si="130"/>
        <v>0.10944213210567884</v>
      </c>
      <c r="O2772">
        <f t="shared" si="131"/>
        <v>-0.11590719476542399</v>
      </c>
      <c r="P2772">
        <f>IF(N2772&gt;'Confusion Matrix'!$F$1,1,0)</f>
        <v>0</v>
      </c>
    </row>
    <row r="2773" spans="2:16" x14ac:dyDescent="0.35">
      <c r="B2773">
        <v>5.2560077649999997</v>
      </c>
      <c r="C2773">
        <v>1</v>
      </c>
      <c r="D2773">
        <v>-8.797100885642414E-3</v>
      </c>
      <c r="E2773">
        <v>3</v>
      </c>
      <c r="F2773">
        <v>1</v>
      </c>
      <c r="G2773">
        <v>-3.3158274482581987E-3</v>
      </c>
      <c r="H2773">
        <v>4</v>
      </c>
      <c r="I2773">
        <v>-0.11806901442064656</v>
      </c>
      <c r="J2773">
        <v>0.89254260338787761</v>
      </c>
      <c r="K2773">
        <v>238.12811710000005</v>
      </c>
      <c r="L2773" s="22">
        <v>0</v>
      </c>
      <c r="M2773">
        <f t="shared" si="129"/>
        <v>-1.4120256923117283</v>
      </c>
      <c r="N2773">
        <f t="shared" si="130"/>
        <v>0.1959147481019477</v>
      </c>
      <c r="O2773">
        <f t="shared" si="131"/>
        <v>-0.21804998072538193</v>
      </c>
      <c r="P2773">
        <f>IF(N2773&gt;'Confusion Matrix'!$F$1,1,0)</f>
        <v>0</v>
      </c>
    </row>
    <row r="2774" spans="2:16" x14ac:dyDescent="0.35">
      <c r="B2774">
        <v>2.76945598</v>
      </c>
      <c r="C2774">
        <v>1</v>
      </c>
      <c r="D2774">
        <v>-0.34176655167778192</v>
      </c>
      <c r="E2774">
        <v>1</v>
      </c>
      <c r="F2774">
        <v>1</v>
      </c>
      <c r="G2774">
        <v>-1.5559842121176297E-2</v>
      </c>
      <c r="H2774">
        <v>3</v>
      </c>
      <c r="I2774">
        <v>-8.7036653585432347E-2</v>
      </c>
      <c r="J2774">
        <v>1.4010450095689913</v>
      </c>
      <c r="K2774">
        <v>309.29711020000002</v>
      </c>
      <c r="L2774" s="22">
        <v>1</v>
      </c>
      <c r="M2774">
        <f t="shared" si="129"/>
        <v>-1.2525807785895477</v>
      </c>
      <c r="N2774">
        <f t="shared" si="130"/>
        <v>0.22225371342920344</v>
      </c>
      <c r="O2774">
        <f t="shared" si="131"/>
        <v>-1.5039356963848334</v>
      </c>
      <c r="P2774">
        <f>IF(N2774&gt;'Confusion Matrix'!$F$1,1,0)</f>
        <v>1</v>
      </c>
    </row>
    <row r="2775" spans="2:16" x14ac:dyDescent="0.35">
      <c r="B2775">
        <v>5.764112881</v>
      </c>
      <c r="C2775">
        <v>1</v>
      </c>
      <c r="D2775">
        <v>-0.34176655167778192</v>
      </c>
      <c r="E2775">
        <v>3</v>
      </c>
      <c r="F2775">
        <v>1</v>
      </c>
      <c r="G2775">
        <v>8.1564403801012528E-2</v>
      </c>
      <c r="H2775">
        <v>0</v>
      </c>
      <c r="I2775">
        <v>-0.32619350995114088</v>
      </c>
      <c r="J2775">
        <v>0.82143407888614517</v>
      </c>
      <c r="K2775">
        <v>375.22333049999997</v>
      </c>
      <c r="L2775" s="22">
        <v>0</v>
      </c>
      <c r="M2775">
        <f t="shared" si="129"/>
        <v>-0.75695784959207102</v>
      </c>
      <c r="N2775">
        <f t="shared" si="130"/>
        <v>0.31930711407409285</v>
      </c>
      <c r="O2775">
        <f t="shared" si="131"/>
        <v>-0.38464404969800964</v>
      </c>
      <c r="P2775">
        <f>IF(N2775&gt;'Confusion Matrix'!$F$1,1,0)</f>
        <v>1</v>
      </c>
    </row>
    <row r="2776" spans="2:16" x14ac:dyDescent="0.35">
      <c r="B2776">
        <v>2.1271526490000001</v>
      </c>
      <c r="C2776">
        <v>1</v>
      </c>
      <c r="D2776">
        <v>-8.797100885642414E-3</v>
      </c>
      <c r="E2776">
        <v>0</v>
      </c>
      <c r="F2776">
        <v>0</v>
      </c>
      <c r="G2776">
        <v>-1.3815541801724358E-2</v>
      </c>
      <c r="H2776">
        <v>2</v>
      </c>
      <c r="I2776">
        <v>-0.11806901442064656</v>
      </c>
      <c r="J2776">
        <v>1.2585239490257194</v>
      </c>
      <c r="K2776">
        <v>255.01111749999995</v>
      </c>
      <c r="L2776" s="22">
        <v>0</v>
      </c>
      <c r="M2776">
        <f t="shared" si="129"/>
        <v>-1.5340786661396448</v>
      </c>
      <c r="N2776">
        <f t="shared" si="130"/>
        <v>0.17739771180916217</v>
      </c>
      <c r="O2776">
        <f t="shared" si="131"/>
        <v>-0.19528244153293792</v>
      </c>
      <c r="P2776">
        <f>IF(N2776&gt;'Confusion Matrix'!$F$1,1,0)</f>
        <v>0</v>
      </c>
    </row>
    <row r="2777" spans="2:16" x14ac:dyDescent="0.35">
      <c r="B2777">
        <v>4.2997753169999999</v>
      </c>
      <c r="C2777">
        <v>1</v>
      </c>
      <c r="D2777">
        <v>-8.797100885642414E-3</v>
      </c>
      <c r="E2777">
        <v>1</v>
      </c>
      <c r="F2777">
        <v>0</v>
      </c>
      <c r="G2777">
        <v>8.1564403801012528E-2</v>
      </c>
      <c r="H2777">
        <v>1</v>
      </c>
      <c r="I2777">
        <v>0.20360252914997359</v>
      </c>
      <c r="J2777">
        <v>0.99150980334817329</v>
      </c>
      <c r="K2777">
        <v>276.6987335</v>
      </c>
      <c r="L2777" s="22">
        <v>0</v>
      </c>
      <c r="M2777">
        <f t="shared" si="129"/>
        <v>-1.7774164382974731</v>
      </c>
      <c r="N2777">
        <f t="shared" si="130"/>
        <v>0.14462244487450107</v>
      </c>
      <c r="O2777">
        <f t="shared" si="131"/>
        <v>-0.15621232257321022</v>
      </c>
      <c r="P2777">
        <f>IF(N2777&gt;'Confusion Matrix'!$F$1,1,0)</f>
        <v>0</v>
      </c>
    </row>
    <row r="2778" spans="2:16" x14ac:dyDescent="0.35">
      <c r="B2778">
        <v>4.8392306039999999</v>
      </c>
      <c r="C2778">
        <v>1</v>
      </c>
      <c r="D2778">
        <v>-0.34176655167778192</v>
      </c>
      <c r="E2778">
        <v>4</v>
      </c>
      <c r="F2778">
        <v>0</v>
      </c>
      <c r="G2778">
        <v>8.1564403801012528E-2</v>
      </c>
      <c r="H2778">
        <v>1</v>
      </c>
      <c r="I2778">
        <v>-0.32619350995114088</v>
      </c>
      <c r="J2778">
        <v>0.94492020202970251</v>
      </c>
      <c r="K2778">
        <v>313.12858619999997</v>
      </c>
      <c r="L2778" s="22">
        <v>1</v>
      </c>
      <c r="M2778">
        <f t="shared" si="129"/>
        <v>-0.98672040197554378</v>
      </c>
      <c r="N2778">
        <f t="shared" si="130"/>
        <v>0.2715603461408016</v>
      </c>
      <c r="O2778">
        <f t="shared" si="131"/>
        <v>-1.3035708949111116</v>
      </c>
      <c r="P2778">
        <f>IF(N2778&gt;'Confusion Matrix'!$F$1,1,0)</f>
        <v>1</v>
      </c>
    </row>
    <row r="2779" spans="2:16" x14ac:dyDescent="0.35">
      <c r="B2779">
        <v>4.4981550000000006</v>
      </c>
      <c r="C2779">
        <v>0</v>
      </c>
      <c r="D2779">
        <v>-8.797100885642414E-3</v>
      </c>
      <c r="E2779">
        <v>2</v>
      </c>
      <c r="F2779">
        <v>0</v>
      </c>
      <c r="G2779">
        <v>-1.5559842121176297E-2</v>
      </c>
      <c r="H2779">
        <v>0</v>
      </c>
      <c r="I2779">
        <v>0.20360252914997359</v>
      </c>
      <c r="J2779">
        <v>1.0261385770388081</v>
      </c>
      <c r="K2779">
        <v>208.59708880000005</v>
      </c>
      <c r="L2779" s="22">
        <v>0</v>
      </c>
      <c r="M2779">
        <f t="shared" si="129"/>
        <v>-1.9892559712239035</v>
      </c>
      <c r="N2779">
        <f t="shared" si="130"/>
        <v>0.12033559934601945</v>
      </c>
      <c r="O2779">
        <f t="shared" si="131"/>
        <v>-0.12821480714041045</v>
      </c>
      <c r="P2779">
        <f>IF(N2779&gt;'Confusion Matrix'!$F$1,1,0)</f>
        <v>0</v>
      </c>
    </row>
    <row r="2780" spans="2:16" x14ac:dyDescent="0.35">
      <c r="B2780">
        <v>4.1946539889999999</v>
      </c>
      <c r="C2780">
        <v>1</v>
      </c>
      <c r="D2780">
        <v>-0.34176655167778192</v>
      </c>
      <c r="E2780">
        <v>3</v>
      </c>
      <c r="F2780">
        <v>0</v>
      </c>
      <c r="G2780">
        <v>-3.3158274482581987E-3</v>
      </c>
      <c r="H2780">
        <v>0</v>
      </c>
      <c r="I2780">
        <v>0.45939723473739119</v>
      </c>
      <c r="J2780">
        <v>1.1056344201838766</v>
      </c>
      <c r="K2780">
        <v>328.77883750000001</v>
      </c>
      <c r="L2780" s="22">
        <v>0</v>
      </c>
      <c r="M2780">
        <f t="shared" si="129"/>
        <v>-1.7474453934432967</v>
      </c>
      <c r="N2780">
        <f t="shared" si="130"/>
        <v>0.14836969836230537</v>
      </c>
      <c r="O2780">
        <f t="shared" si="131"/>
        <v>-0.16060276458821091</v>
      </c>
      <c r="P2780">
        <f>IF(N2780&gt;'Confusion Matrix'!$F$1,1,0)</f>
        <v>0</v>
      </c>
    </row>
    <row r="2781" spans="2:16" x14ac:dyDescent="0.35">
      <c r="B2781">
        <v>4.8125857210000005</v>
      </c>
      <c r="C2781">
        <v>0</v>
      </c>
      <c r="D2781">
        <v>-8.797100885642414E-3</v>
      </c>
      <c r="E2781">
        <v>0</v>
      </c>
      <c r="F2781">
        <v>0</v>
      </c>
      <c r="G2781">
        <v>-3.3158274482581987E-3</v>
      </c>
      <c r="H2781">
        <v>1</v>
      </c>
      <c r="I2781">
        <v>-0.32619350995114088</v>
      </c>
      <c r="J2781">
        <v>1.0196916968328427</v>
      </c>
      <c r="K2781">
        <v>219.15155800000002</v>
      </c>
      <c r="L2781" s="22">
        <v>1</v>
      </c>
      <c r="M2781">
        <f t="shared" si="129"/>
        <v>-1.3711741342951325</v>
      </c>
      <c r="N2781">
        <f t="shared" si="130"/>
        <v>0.20243021360655225</v>
      </c>
      <c r="O2781">
        <f t="shared" si="131"/>
        <v>-1.5973600759972717</v>
      </c>
      <c r="P2781">
        <f>IF(N2781&gt;'Confusion Matrix'!$F$1,1,0)</f>
        <v>0</v>
      </c>
    </row>
    <row r="2782" spans="2:16" x14ac:dyDescent="0.35">
      <c r="B2782">
        <v>5.0720359329999996</v>
      </c>
      <c r="C2782">
        <v>0</v>
      </c>
      <c r="D2782">
        <v>-0.34176655167778192</v>
      </c>
      <c r="E2782">
        <v>2</v>
      </c>
      <c r="F2782">
        <v>1</v>
      </c>
      <c r="G2782">
        <v>8.1564403801012528E-2</v>
      </c>
      <c r="H2782">
        <v>1</v>
      </c>
      <c r="I2782">
        <v>0.45939723473739119</v>
      </c>
      <c r="J2782">
        <v>1.1275870976760292</v>
      </c>
      <c r="K2782">
        <v>320.50689880000004</v>
      </c>
      <c r="L2782" s="22">
        <v>0</v>
      </c>
      <c r="M2782">
        <f t="shared" si="129"/>
        <v>-1.7660390655990543</v>
      </c>
      <c r="N2782">
        <f t="shared" si="130"/>
        <v>0.14603560168809498</v>
      </c>
      <c r="O2782">
        <f t="shared" si="131"/>
        <v>-0.15786577422190454</v>
      </c>
      <c r="P2782">
        <f>IF(N2782&gt;'Confusion Matrix'!$F$1,1,0)</f>
        <v>0</v>
      </c>
    </row>
    <row r="2783" spans="2:16" x14ac:dyDescent="0.35">
      <c r="B2783">
        <v>6.0774408949999996</v>
      </c>
      <c r="C2783">
        <v>1</v>
      </c>
      <c r="D2783">
        <v>-8.797100885642414E-3</v>
      </c>
      <c r="E2783">
        <v>1</v>
      </c>
      <c r="F2783">
        <v>0</v>
      </c>
      <c r="G2783">
        <v>8.1564403801012528E-2</v>
      </c>
      <c r="H2783">
        <v>0</v>
      </c>
      <c r="I2783">
        <v>0.20360252914997359</v>
      </c>
      <c r="J2783">
        <v>1.0385581234023669</v>
      </c>
      <c r="K2783">
        <v>243.2955657</v>
      </c>
      <c r="L2783" s="22">
        <v>0</v>
      </c>
      <c r="M2783">
        <f t="shared" si="129"/>
        <v>-1.9242953303830013</v>
      </c>
      <c r="N2783">
        <f t="shared" si="130"/>
        <v>0.12738334635101595</v>
      </c>
      <c r="O2783">
        <f t="shared" si="131"/>
        <v>-0.13625893338537601</v>
      </c>
      <c r="P2783">
        <f>IF(N2783&gt;'Confusion Matrix'!$F$1,1,0)</f>
        <v>0</v>
      </c>
    </row>
    <row r="2784" spans="2:16" x14ac:dyDescent="0.35">
      <c r="B2784">
        <v>3.6845972220000003</v>
      </c>
      <c r="C2784">
        <v>0</v>
      </c>
      <c r="D2784">
        <v>-8.797100885642414E-3</v>
      </c>
      <c r="E2784">
        <v>0</v>
      </c>
      <c r="F2784">
        <v>0</v>
      </c>
      <c r="G2784">
        <v>8.1564403801012528E-2</v>
      </c>
      <c r="H2784">
        <v>0</v>
      </c>
      <c r="I2784">
        <v>-0.11806901442064656</v>
      </c>
      <c r="J2784">
        <v>1.0924809192075104</v>
      </c>
      <c r="K2784">
        <v>203.30128390000004</v>
      </c>
      <c r="L2784" s="22">
        <v>0</v>
      </c>
      <c r="M2784">
        <f t="shared" si="129"/>
        <v>-1.7720949595089437</v>
      </c>
      <c r="N2784">
        <f t="shared" si="130"/>
        <v>0.14528199368995098</v>
      </c>
      <c r="O2784">
        <f t="shared" si="131"/>
        <v>-0.15698368162825463</v>
      </c>
      <c r="P2784">
        <f>IF(N2784&gt;'Confusion Matrix'!$F$1,1,0)</f>
        <v>0</v>
      </c>
    </row>
    <row r="2785" spans="2:16" x14ac:dyDescent="0.35">
      <c r="B2785">
        <v>3.3221212570000005</v>
      </c>
      <c r="C2785">
        <v>0</v>
      </c>
      <c r="D2785">
        <v>-8.797100885642414E-3</v>
      </c>
      <c r="E2785">
        <v>3</v>
      </c>
      <c r="F2785">
        <v>0</v>
      </c>
      <c r="G2785">
        <v>-3.3158274482581987E-3</v>
      </c>
      <c r="H2785">
        <v>1</v>
      </c>
      <c r="I2785">
        <v>-0.32619350995114088</v>
      </c>
      <c r="J2785">
        <v>0.96179472987851866</v>
      </c>
      <c r="K2785">
        <v>266.89666580000005</v>
      </c>
      <c r="L2785" s="22">
        <v>1</v>
      </c>
      <c r="M2785">
        <f t="shared" si="129"/>
        <v>-1.2115400757441719</v>
      </c>
      <c r="N2785">
        <f t="shared" si="130"/>
        <v>0.22942866573758564</v>
      </c>
      <c r="O2785">
        <f t="shared" si="131"/>
        <v>-1.4721631224703675</v>
      </c>
      <c r="P2785">
        <f>IF(N2785&gt;'Confusion Matrix'!$F$1,1,0)</f>
        <v>1</v>
      </c>
    </row>
    <row r="2786" spans="2:16" x14ac:dyDescent="0.35">
      <c r="B2786">
        <v>2.8964910639999997</v>
      </c>
      <c r="C2786">
        <v>0</v>
      </c>
      <c r="D2786">
        <v>0.53061747949891069</v>
      </c>
      <c r="E2786">
        <v>6</v>
      </c>
      <c r="F2786">
        <v>1</v>
      </c>
      <c r="G2786">
        <v>8.1564403801012528E-2</v>
      </c>
      <c r="H2786">
        <v>2</v>
      </c>
      <c r="I2786">
        <v>0.20360252914997359</v>
      </c>
      <c r="J2786">
        <v>1.1865851839548434</v>
      </c>
      <c r="K2786">
        <v>165.50400830000001</v>
      </c>
      <c r="L2786" s="22">
        <v>0</v>
      </c>
      <c r="M2786">
        <f t="shared" si="129"/>
        <v>-2.4116983167787502</v>
      </c>
      <c r="N2786">
        <f t="shared" si="130"/>
        <v>8.2284980145523018E-2</v>
      </c>
      <c r="O2786">
        <f t="shared" si="131"/>
        <v>-8.5868372445210853E-2</v>
      </c>
      <c r="P2786">
        <f>IF(N2786&gt;'Confusion Matrix'!$F$1,1,0)</f>
        <v>0</v>
      </c>
    </row>
    <row r="2787" spans="2:16" x14ac:dyDescent="0.35">
      <c r="B2787">
        <v>5.5208978719999999</v>
      </c>
      <c r="C2787">
        <v>1</v>
      </c>
      <c r="D2787">
        <v>0.53061747949891069</v>
      </c>
      <c r="E2787">
        <v>2</v>
      </c>
      <c r="F2787">
        <v>0</v>
      </c>
      <c r="G2787">
        <v>-1.3815541801724358E-2</v>
      </c>
      <c r="H2787">
        <v>4</v>
      </c>
      <c r="I2787">
        <v>-0.11806901442064656</v>
      </c>
      <c r="J2787">
        <v>0.77327922323139109</v>
      </c>
      <c r="K2787">
        <v>154.10568369999999</v>
      </c>
      <c r="L2787" s="22">
        <v>0</v>
      </c>
      <c r="M2787">
        <f t="shared" si="129"/>
        <v>-1.848334006888251</v>
      </c>
      <c r="N2787">
        <f t="shared" si="130"/>
        <v>0.13606862236905201</v>
      </c>
      <c r="O2787">
        <f t="shared" si="131"/>
        <v>-0.14626193737059204</v>
      </c>
      <c r="P2787">
        <f>IF(N2787&gt;'Confusion Matrix'!$F$1,1,0)</f>
        <v>0</v>
      </c>
    </row>
    <row r="2788" spans="2:16" x14ac:dyDescent="0.35">
      <c r="B2788">
        <v>4.4744523439999995</v>
      </c>
      <c r="C2788">
        <v>1</v>
      </c>
      <c r="D2788">
        <v>-8.797100885642414E-3</v>
      </c>
      <c r="E2788">
        <v>0</v>
      </c>
      <c r="F2788">
        <v>0</v>
      </c>
      <c r="G2788">
        <v>-1.3815541801724358E-2</v>
      </c>
      <c r="H2788">
        <v>1</v>
      </c>
      <c r="I2788">
        <v>0.45939723473739119</v>
      </c>
      <c r="J2788">
        <v>0.99947830017608075</v>
      </c>
      <c r="K2788">
        <v>238.14125000000001</v>
      </c>
      <c r="L2788" s="22">
        <v>0</v>
      </c>
      <c r="M2788">
        <f t="shared" si="129"/>
        <v>-2.1152189062702185</v>
      </c>
      <c r="N2788">
        <f t="shared" si="130"/>
        <v>0.10762640018350225</v>
      </c>
      <c r="O2788">
        <f t="shared" si="131"/>
        <v>-0.11387040021355442</v>
      </c>
      <c r="P2788">
        <f>IF(N2788&gt;'Confusion Matrix'!$F$1,1,0)</f>
        <v>0</v>
      </c>
    </row>
    <row r="2789" spans="2:16" x14ac:dyDescent="0.35">
      <c r="B2789">
        <v>3.139436731</v>
      </c>
      <c r="C2789">
        <v>1</v>
      </c>
      <c r="D2789">
        <v>-8.797100885642414E-3</v>
      </c>
      <c r="E2789">
        <v>1</v>
      </c>
      <c r="F2789">
        <v>1</v>
      </c>
      <c r="G2789">
        <v>-1.5559842121176297E-2</v>
      </c>
      <c r="H2789">
        <v>0</v>
      </c>
      <c r="I2789">
        <v>-0.11806901442064656</v>
      </c>
      <c r="J2789">
        <v>1.2247438730116582</v>
      </c>
      <c r="K2789">
        <v>222.93073149999998</v>
      </c>
      <c r="L2789" s="22">
        <v>0</v>
      </c>
      <c r="M2789">
        <f t="shared" si="129"/>
        <v>-1.7282505135486437</v>
      </c>
      <c r="N2789">
        <f t="shared" si="130"/>
        <v>0.15081149505893901</v>
      </c>
      <c r="O2789">
        <f t="shared" si="131"/>
        <v>-0.16347408558348844</v>
      </c>
      <c r="P2789">
        <f>IF(N2789&gt;'Confusion Matrix'!$F$1,1,0)</f>
        <v>0</v>
      </c>
    </row>
    <row r="2790" spans="2:16" x14ac:dyDescent="0.35">
      <c r="B2790">
        <v>3.013777004</v>
      </c>
      <c r="C2790">
        <v>1</v>
      </c>
      <c r="D2790">
        <v>0.53061747949891069</v>
      </c>
      <c r="E2790">
        <v>2</v>
      </c>
      <c r="F2790">
        <v>0</v>
      </c>
      <c r="G2790">
        <v>-1.5559842121176297E-2</v>
      </c>
      <c r="H2790">
        <v>1</v>
      </c>
      <c r="I2790">
        <v>-0.32619350995114088</v>
      </c>
      <c r="J2790">
        <v>1.0139519280770251</v>
      </c>
      <c r="K2790">
        <v>196.9645567</v>
      </c>
      <c r="L2790" s="22">
        <v>0</v>
      </c>
      <c r="M2790">
        <f t="shared" si="129"/>
        <v>-1.6933558289306641</v>
      </c>
      <c r="N2790">
        <f t="shared" si="130"/>
        <v>0.15533502559852264</v>
      </c>
      <c r="O2790">
        <f t="shared" si="131"/>
        <v>-0.16881521024219059</v>
      </c>
      <c r="P2790">
        <f>IF(N2790&gt;'Confusion Matrix'!$F$1,1,0)</f>
        <v>0</v>
      </c>
    </row>
    <row r="2791" spans="2:16" x14ac:dyDescent="0.35">
      <c r="B2791">
        <v>5.2646475319999997</v>
      </c>
      <c r="C2791">
        <v>0</v>
      </c>
      <c r="D2791">
        <v>-8.797100885642414E-3</v>
      </c>
      <c r="E2791">
        <v>4</v>
      </c>
      <c r="F2791">
        <v>1</v>
      </c>
      <c r="G2791">
        <v>8.1564403801012528E-2</v>
      </c>
      <c r="H2791">
        <v>0</v>
      </c>
      <c r="I2791">
        <v>0.45939723473739119</v>
      </c>
      <c r="J2791">
        <v>0.81977354281882064</v>
      </c>
      <c r="K2791">
        <v>222.77868139999998</v>
      </c>
      <c r="L2791" s="22">
        <v>0</v>
      </c>
      <c r="M2791">
        <f t="shared" si="129"/>
        <v>-2.2163414065009515</v>
      </c>
      <c r="N2791">
        <f t="shared" si="130"/>
        <v>9.829259345266228E-2</v>
      </c>
      <c r="O2791">
        <f t="shared" si="131"/>
        <v>-0.10346519452826754</v>
      </c>
      <c r="P2791">
        <f>IF(N2791&gt;'Confusion Matrix'!$F$1,1,0)</f>
        <v>0</v>
      </c>
    </row>
    <row r="2792" spans="2:16" x14ac:dyDescent="0.35">
      <c r="B2792">
        <v>3.7594790300000001</v>
      </c>
      <c r="C2792">
        <v>0</v>
      </c>
      <c r="D2792">
        <v>-8.797100885642414E-3</v>
      </c>
      <c r="E2792">
        <v>4</v>
      </c>
      <c r="F2792">
        <v>0</v>
      </c>
      <c r="G2792">
        <v>-1.3815541801724358E-2</v>
      </c>
      <c r="H2792">
        <v>1</v>
      </c>
      <c r="I2792">
        <v>-0.11806901442064656</v>
      </c>
      <c r="J2792">
        <v>1.4023591800696917</v>
      </c>
      <c r="K2792">
        <v>228.13783909999995</v>
      </c>
      <c r="L2792" s="22">
        <v>1</v>
      </c>
      <c r="M2792">
        <f t="shared" si="129"/>
        <v>-1.6633273734214322</v>
      </c>
      <c r="N2792">
        <f t="shared" si="130"/>
        <v>0.15931584215630804</v>
      </c>
      <c r="O2792">
        <f t="shared" si="131"/>
        <v>-1.8368666184464204</v>
      </c>
      <c r="P2792">
        <f>IF(N2792&gt;'Confusion Matrix'!$F$1,1,0)</f>
        <v>0</v>
      </c>
    </row>
    <row r="2793" spans="2:16" x14ac:dyDescent="0.35">
      <c r="B2793">
        <v>6.5273625480000002</v>
      </c>
      <c r="C2793">
        <v>1</v>
      </c>
      <c r="D2793">
        <v>-8.797100885642414E-3</v>
      </c>
      <c r="E2793">
        <v>2</v>
      </c>
      <c r="F2793">
        <v>0</v>
      </c>
      <c r="G2793">
        <v>-3.3158274482581987E-3</v>
      </c>
      <c r="H2793">
        <v>1</v>
      </c>
      <c r="I2793">
        <v>-8.7036653585432347E-2</v>
      </c>
      <c r="J2793">
        <v>0.90274504528716426</v>
      </c>
      <c r="K2793">
        <v>276.2034701</v>
      </c>
      <c r="L2793" s="22">
        <v>0</v>
      </c>
      <c r="M2793">
        <f t="shared" si="129"/>
        <v>-1.3754969034697329</v>
      </c>
      <c r="N2793">
        <f t="shared" si="130"/>
        <v>0.20173319060101008</v>
      </c>
      <c r="O2793">
        <f t="shared" si="131"/>
        <v>-0.22531238979625554</v>
      </c>
      <c r="P2793">
        <f>IF(N2793&gt;'Confusion Matrix'!$F$1,1,0)</f>
        <v>0</v>
      </c>
    </row>
    <row r="2794" spans="2:16" x14ac:dyDescent="0.35">
      <c r="B2794">
        <v>4.2837042909999994</v>
      </c>
      <c r="C2794">
        <v>0</v>
      </c>
      <c r="D2794">
        <v>-0.34176655167778192</v>
      </c>
      <c r="E2794">
        <v>3</v>
      </c>
      <c r="F2794">
        <v>0</v>
      </c>
      <c r="G2794">
        <v>-4.6681885592470503E-2</v>
      </c>
      <c r="H2794">
        <v>2</v>
      </c>
      <c r="I2794">
        <v>-8.7036653585432347E-2</v>
      </c>
      <c r="J2794">
        <v>0.97202447628054545</v>
      </c>
      <c r="K2794">
        <v>334.36780880000003</v>
      </c>
      <c r="L2794" s="22">
        <v>0</v>
      </c>
      <c r="M2794">
        <f t="shared" si="129"/>
        <v>-1.0043804468793271</v>
      </c>
      <c r="N2794">
        <f t="shared" si="130"/>
        <v>0.26808104543710243</v>
      </c>
      <c r="O2794">
        <f t="shared" si="131"/>
        <v>-0.3120854889607439</v>
      </c>
      <c r="P2794">
        <f>IF(N2794&gt;'Confusion Matrix'!$F$1,1,0)</f>
        <v>1</v>
      </c>
    </row>
    <row r="2795" spans="2:16" x14ac:dyDescent="0.35">
      <c r="B2795">
        <v>3.5120018960000001</v>
      </c>
      <c r="C2795">
        <v>0</v>
      </c>
      <c r="D2795">
        <v>-0.34176655167778192</v>
      </c>
      <c r="E2795">
        <v>1</v>
      </c>
      <c r="F2795">
        <v>0</v>
      </c>
      <c r="G2795">
        <v>-3.3158274482581987E-3</v>
      </c>
      <c r="H2795">
        <v>1</v>
      </c>
      <c r="I2795">
        <v>-0.11806901442064656</v>
      </c>
      <c r="J2795">
        <v>1.2472952454806989</v>
      </c>
      <c r="K2795">
        <v>319.50477069999999</v>
      </c>
      <c r="L2795" s="22">
        <v>0</v>
      </c>
      <c r="M2795">
        <f t="shared" si="129"/>
        <v>-1.1696575263912057</v>
      </c>
      <c r="N2795">
        <f t="shared" si="130"/>
        <v>0.23691689356647347</v>
      </c>
      <c r="O2795">
        <f t="shared" si="131"/>
        <v>-0.27038833300848875</v>
      </c>
      <c r="P2795">
        <f>IF(N2795&gt;'Confusion Matrix'!$F$1,1,0)</f>
        <v>1</v>
      </c>
    </row>
    <row r="2796" spans="2:16" x14ac:dyDescent="0.35">
      <c r="B2796">
        <v>4.2975974629999998</v>
      </c>
      <c r="C2796">
        <v>1</v>
      </c>
      <c r="D2796">
        <v>0.53061747949891069</v>
      </c>
      <c r="E2796">
        <v>2</v>
      </c>
      <c r="F2796">
        <v>0</v>
      </c>
      <c r="G2796">
        <v>-4.6681885592470503E-2</v>
      </c>
      <c r="H2796">
        <v>0</v>
      </c>
      <c r="I2796">
        <v>-0.11806901442064656</v>
      </c>
      <c r="J2796">
        <v>0.83999317480982061</v>
      </c>
      <c r="K2796">
        <v>130.88163210000005</v>
      </c>
      <c r="L2796" s="22">
        <v>1</v>
      </c>
      <c r="M2796">
        <f t="shared" si="129"/>
        <v>-2.109462011369069</v>
      </c>
      <c r="N2796">
        <f t="shared" si="130"/>
        <v>0.10818055963423469</v>
      </c>
      <c r="O2796">
        <f t="shared" si="131"/>
        <v>-2.2239535993757285</v>
      </c>
      <c r="P2796">
        <f>IF(N2796&gt;'Confusion Matrix'!$F$1,1,0)</f>
        <v>0</v>
      </c>
    </row>
    <row r="2797" spans="2:16" x14ac:dyDescent="0.35">
      <c r="B2797">
        <v>4.563205054</v>
      </c>
      <c r="C2797">
        <v>1</v>
      </c>
      <c r="D2797">
        <v>-8.797100885642414E-3</v>
      </c>
      <c r="E2797">
        <v>0</v>
      </c>
      <c r="F2797">
        <v>0</v>
      </c>
      <c r="G2797">
        <v>-1.3815541801724358E-2</v>
      </c>
      <c r="H2797">
        <v>0</v>
      </c>
      <c r="I2797">
        <v>-8.7036653585432347E-2</v>
      </c>
      <c r="J2797">
        <v>1.0853865178945781</v>
      </c>
      <c r="K2797">
        <v>233.87705210000001</v>
      </c>
      <c r="L2797" s="22">
        <v>0</v>
      </c>
      <c r="M2797">
        <f t="shared" si="129"/>
        <v>-1.6402633115020335</v>
      </c>
      <c r="N2797">
        <f t="shared" si="130"/>
        <v>0.16242923692517677</v>
      </c>
      <c r="O2797">
        <f t="shared" si="131"/>
        <v>-0.17724952562859736</v>
      </c>
      <c r="P2797">
        <f>IF(N2797&gt;'Confusion Matrix'!$F$1,1,0)</f>
        <v>0</v>
      </c>
    </row>
    <row r="2798" spans="2:16" x14ac:dyDescent="0.35">
      <c r="B2798">
        <v>3.2662129719999999</v>
      </c>
      <c r="C2798">
        <v>1</v>
      </c>
      <c r="D2798">
        <v>-8.797100885642414E-3</v>
      </c>
      <c r="E2798">
        <v>3</v>
      </c>
      <c r="F2798">
        <v>0</v>
      </c>
      <c r="G2798">
        <v>-4.6681885592470503E-2</v>
      </c>
      <c r="H2798">
        <v>2</v>
      </c>
      <c r="I2798">
        <v>-8.7036653585432347E-2</v>
      </c>
      <c r="J2798">
        <v>1.1411861629823934</v>
      </c>
      <c r="K2798">
        <v>262.28417409999997</v>
      </c>
      <c r="L2798" s="22">
        <v>1</v>
      </c>
      <c r="M2798">
        <f t="shared" si="129"/>
        <v>-1.4786596321697987</v>
      </c>
      <c r="N2798">
        <f t="shared" si="130"/>
        <v>0.18562995930337467</v>
      </c>
      <c r="O2798">
        <f t="shared" si="131"/>
        <v>-1.6840000529962031</v>
      </c>
      <c r="P2798">
        <f>IF(N2798&gt;'Confusion Matrix'!$F$1,1,0)</f>
        <v>0</v>
      </c>
    </row>
    <row r="2799" spans="2:16" x14ac:dyDescent="0.35">
      <c r="B2799">
        <v>7.0133192019999999</v>
      </c>
      <c r="C2799">
        <v>0</v>
      </c>
      <c r="D2799">
        <v>0.53061747949891069</v>
      </c>
      <c r="E2799">
        <v>6</v>
      </c>
      <c r="F2799">
        <v>0</v>
      </c>
      <c r="G2799">
        <v>-1.5559842121176297E-2</v>
      </c>
      <c r="H2799">
        <v>1</v>
      </c>
      <c r="I2799">
        <v>0.20360252914997359</v>
      </c>
      <c r="J2799">
        <v>0.83550905801192998</v>
      </c>
      <c r="K2799">
        <v>186.83363699999995</v>
      </c>
      <c r="L2799" s="22">
        <v>0</v>
      </c>
      <c r="M2799">
        <f t="shared" si="129"/>
        <v>-2.1338514083769509</v>
      </c>
      <c r="N2799">
        <f t="shared" si="130"/>
        <v>0.10584991864026658</v>
      </c>
      <c r="O2799">
        <f t="shared" si="131"/>
        <v>-0.11188164165694973</v>
      </c>
      <c r="P2799">
        <f>IF(N2799&gt;'Confusion Matrix'!$F$1,1,0)</f>
        <v>0</v>
      </c>
    </row>
    <row r="2800" spans="2:16" x14ac:dyDescent="0.35">
      <c r="B2800">
        <v>2.5141268860000001</v>
      </c>
      <c r="C2800">
        <v>0</v>
      </c>
      <c r="D2800">
        <v>-8.797100885642414E-3</v>
      </c>
      <c r="E2800">
        <v>1</v>
      </c>
      <c r="F2800">
        <v>0</v>
      </c>
      <c r="G2800">
        <v>-1.3815541801724358E-2</v>
      </c>
      <c r="H2800">
        <v>1</v>
      </c>
      <c r="I2800">
        <v>0.45939723473739119</v>
      </c>
      <c r="J2800">
        <v>0.92326297249581213</v>
      </c>
      <c r="K2800">
        <v>287.47289860000001</v>
      </c>
      <c r="L2800" s="22">
        <v>1</v>
      </c>
      <c r="M2800">
        <f t="shared" si="129"/>
        <v>-1.9141040348035041</v>
      </c>
      <c r="N2800">
        <f t="shared" si="130"/>
        <v>0.12852048684331008</v>
      </c>
      <c r="O2800">
        <f t="shared" si="131"/>
        <v>-2.0516669566673458</v>
      </c>
      <c r="P2800">
        <f>IF(N2800&gt;'Confusion Matrix'!$F$1,1,0)</f>
        <v>0</v>
      </c>
    </row>
    <row r="2801" spans="2:16" x14ac:dyDescent="0.35">
      <c r="B2801">
        <v>5.5264295370000003</v>
      </c>
      <c r="C2801">
        <v>1</v>
      </c>
      <c r="D2801">
        <v>-8.797100885642414E-3</v>
      </c>
      <c r="E2801">
        <v>1</v>
      </c>
      <c r="F2801">
        <v>0</v>
      </c>
      <c r="G2801">
        <v>-1.3815541801724358E-2</v>
      </c>
      <c r="H2801">
        <v>0</v>
      </c>
      <c r="I2801">
        <v>-0.32619350995114088</v>
      </c>
      <c r="J2801">
        <v>0.80713152337076466</v>
      </c>
      <c r="K2801">
        <v>220.84458659999996</v>
      </c>
      <c r="L2801" s="22">
        <v>0</v>
      </c>
      <c r="M2801">
        <f t="shared" si="129"/>
        <v>-1.3694074091698236</v>
      </c>
      <c r="N2801">
        <f t="shared" si="130"/>
        <v>0.2027156052671128</v>
      </c>
      <c r="O2801">
        <f t="shared" si="131"/>
        <v>-0.22654383230679026</v>
      </c>
      <c r="P2801">
        <f>IF(N2801&gt;'Confusion Matrix'!$F$1,1,0)</f>
        <v>0</v>
      </c>
    </row>
    <row r="2802" spans="2:16" x14ac:dyDescent="0.35">
      <c r="B2802">
        <v>5.8765101629999998</v>
      </c>
      <c r="C2802">
        <v>1</v>
      </c>
      <c r="D2802">
        <v>-8.797100885642414E-3</v>
      </c>
      <c r="E2802">
        <v>3</v>
      </c>
      <c r="F2802">
        <v>0</v>
      </c>
      <c r="G2802">
        <v>-4.6681885592470503E-2</v>
      </c>
      <c r="H2802">
        <v>1</v>
      </c>
      <c r="I2802">
        <v>-0.32619350995114088</v>
      </c>
      <c r="J2802">
        <v>0.92770383404168044</v>
      </c>
      <c r="K2802">
        <v>246.14039830000002</v>
      </c>
      <c r="L2802" s="22">
        <v>0</v>
      </c>
      <c r="M2802">
        <f t="shared" si="129"/>
        <v>-1.2422805689018146</v>
      </c>
      <c r="N2802">
        <f t="shared" si="130"/>
        <v>0.22403926919008632</v>
      </c>
      <c r="O2802">
        <f t="shared" si="131"/>
        <v>-0.25365336470577549</v>
      </c>
      <c r="P2802">
        <f>IF(N2802&gt;'Confusion Matrix'!$F$1,1,0)</f>
        <v>1</v>
      </c>
    </row>
    <row r="2803" spans="2:16" x14ac:dyDescent="0.35">
      <c r="B2803">
        <v>6.0380482859999995</v>
      </c>
      <c r="C2803">
        <v>0</v>
      </c>
      <c r="D2803">
        <v>-8.797100885642414E-3</v>
      </c>
      <c r="E2803">
        <v>1</v>
      </c>
      <c r="F2803">
        <v>0</v>
      </c>
      <c r="G2803">
        <v>-3.3158274482581987E-3</v>
      </c>
      <c r="H2803">
        <v>0</v>
      </c>
      <c r="I2803">
        <v>-0.32619350995114088</v>
      </c>
      <c r="J2803">
        <v>0.87375117324459251</v>
      </c>
      <c r="K2803">
        <v>226.99862489999998</v>
      </c>
      <c r="L2803" s="22">
        <v>0</v>
      </c>
      <c r="M2803">
        <f t="shared" si="129"/>
        <v>-1.3275456237434082</v>
      </c>
      <c r="N2803">
        <f t="shared" si="130"/>
        <v>0.20956563763029609</v>
      </c>
      <c r="O2803">
        <f t="shared" si="131"/>
        <v>-0.23517265883544838</v>
      </c>
      <c r="P2803">
        <f>IF(N2803&gt;'Confusion Matrix'!$F$1,1,0)</f>
        <v>0</v>
      </c>
    </row>
    <row r="2804" spans="2:16" x14ac:dyDescent="0.35">
      <c r="B2804">
        <v>10.864342299999999</v>
      </c>
      <c r="C2804">
        <v>0</v>
      </c>
      <c r="D2804">
        <v>-8.797100885642414E-3</v>
      </c>
      <c r="E2804">
        <v>2</v>
      </c>
      <c r="F2804">
        <v>0</v>
      </c>
      <c r="G2804">
        <v>-1.3815541801724358E-2</v>
      </c>
      <c r="H2804">
        <v>1</v>
      </c>
      <c r="I2804">
        <v>-0.32619350995114088</v>
      </c>
      <c r="J2804">
        <v>0.83203844709495212</v>
      </c>
      <c r="K2804">
        <v>266.8204935</v>
      </c>
      <c r="L2804" s="22">
        <v>1</v>
      </c>
      <c r="M2804">
        <f t="shared" si="129"/>
        <v>-1.0393351707082201</v>
      </c>
      <c r="N2804">
        <f t="shared" si="130"/>
        <v>0.26127829354463672</v>
      </c>
      <c r="O2804">
        <f t="shared" si="131"/>
        <v>-1.3421691809178811</v>
      </c>
      <c r="P2804">
        <f>IF(N2804&gt;'Confusion Matrix'!$F$1,1,0)</f>
        <v>1</v>
      </c>
    </row>
    <row r="2805" spans="2:16" x14ac:dyDescent="0.35">
      <c r="B2805">
        <v>4.0487420670000001</v>
      </c>
      <c r="C2805">
        <v>1</v>
      </c>
      <c r="D2805">
        <v>-8.797100885642414E-3</v>
      </c>
      <c r="E2805">
        <v>1</v>
      </c>
      <c r="F2805">
        <v>0</v>
      </c>
      <c r="G2805">
        <v>-3.3158274482581987E-3</v>
      </c>
      <c r="H2805">
        <v>2</v>
      </c>
      <c r="I2805">
        <v>0.20360252914997359</v>
      </c>
      <c r="J2805">
        <v>1.3645472953266302</v>
      </c>
      <c r="K2805">
        <v>298.23471540000003</v>
      </c>
      <c r="L2805" s="22">
        <v>0</v>
      </c>
      <c r="M2805">
        <f t="shared" si="129"/>
        <v>-1.6950466349855069</v>
      </c>
      <c r="N2805">
        <f t="shared" si="130"/>
        <v>0.15511331086524371</v>
      </c>
      <c r="O2805">
        <f t="shared" si="131"/>
        <v>-0.16855275631510849</v>
      </c>
      <c r="P2805">
        <f>IF(N2805&gt;'Confusion Matrix'!$F$1,1,0)</f>
        <v>0</v>
      </c>
    </row>
    <row r="2806" spans="2:16" x14ac:dyDescent="0.35">
      <c r="B2806">
        <v>4.0726135779999995</v>
      </c>
      <c r="C2806">
        <v>1</v>
      </c>
      <c r="D2806">
        <v>-8.797100885642414E-3</v>
      </c>
      <c r="E2806">
        <v>1</v>
      </c>
      <c r="F2806">
        <v>0</v>
      </c>
      <c r="G2806">
        <v>8.1564403801012528E-2</v>
      </c>
      <c r="H2806">
        <v>0</v>
      </c>
      <c r="I2806">
        <v>-8.7036653585432347E-2</v>
      </c>
      <c r="J2806">
        <v>0.85790562696002493</v>
      </c>
      <c r="K2806">
        <v>291.14355369999998</v>
      </c>
      <c r="L2806" s="22">
        <v>0</v>
      </c>
      <c r="M2806">
        <f t="shared" si="129"/>
        <v>-1.4411578573319197</v>
      </c>
      <c r="N2806">
        <f t="shared" si="130"/>
        <v>0.19136611175522467</v>
      </c>
      <c r="O2806">
        <f t="shared" si="131"/>
        <v>-0.21240901287777819</v>
      </c>
      <c r="P2806">
        <f>IF(N2806&gt;'Confusion Matrix'!$F$1,1,0)</f>
        <v>0</v>
      </c>
    </row>
    <row r="2807" spans="2:16" x14ac:dyDescent="0.35">
      <c r="B2807">
        <v>5.1881536619999995</v>
      </c>
      <c r="C2807">
        <v>0</v>
      </c>
      <c r="D2807">
        <v>-8.797100885642414E-3</v>
      </c>
      <c r="E2807">
        <v>4</v>
      </c>
      <c r="F2807">
        <v>0</v>
      </c>
      <c r="G2807">
        <v>-3.3158274482581987E-3</v>
      </c>
      <c r="H2807">
        <v>0</v>
      </c>
      <c r="I2807">
        <v>-0.32619350995114088</v>
      </c>
      <c r="J2807">
        <v>0.9361333424977496</v>
      </c>
      <c r="K2807">
        <v>289.19421009999996</v>
      </c>
      <c r="L2807" s="22">
        <v>0</v>
      </c>
      <c r="M2807">
        <f t="shared" si="129"/>
        <v>-1.1305549529470991</v>
      </c>
      <c r="N2807">
        <f t="shared" si="130"/>
        <v>0.24405870084586018</v>
      </c>
      <c r="O2807">
        <f t="shared" si="131"/>
        <v>-0.27979155243876713</v>
      </c>
      <c r="P2807">
        <f>IF(N2807&gt;'Confusion Matrix'!$F$1,1,0)</f>
        <v>1</v>
      </c>
    </row>
    <row r="2808" spans="2:16" x14ac:dyDescent="0.35">
      <c r="B2808">
        <v>1.7323480680000001</v>
      </c>
      <c r="C2808">
        <v>1</v>
      </c>
      <c r="D2808">
        <v>-8.797100885642414E-3</v>
      </c>
      <c r="E2808">
        <v>3</v>
      </c>
      <c r="F2808">
        <v>0</v>
      </c>
      <c r="G2808">
        <v>8.1564403801012528E-2</v>
      </c>
      <c r="H2808">
        <v>1</v>
      </c>
      <c r="I2808">
        <v>0.45939723473739119</v>
      </c>
      <c r="J2808">
        <v>1.3482455074380584</v>
      </c>
      <c r="K2808">
        <v>250.1485156</v>
      </c>
      <c r="L2808" s="22">
        <v>1</v>
      </c>
      <c r="M2808">
        <f t="shared" si="129"/>
        <v>-2.2729663876806221</v>
      </c>
      <c r="N2808">
        <f t="shared" si="130"/>
        <v>9.33867579203283E-2</v>
      </c>
      <c r="O2808">
        <f t="shared" si="131"/>
        <v>-2.3710057219537561</v>
      </c>
      <c r="P2808">
        <f>IF(N2808&gt;'Confusion Matrix'!$F$1,1,0)</f>
        <v>0</v>
      </c>
    </row>
    <row r="2809" spans="2:16" x14ac:dyDescent="0.35">
      <c r="B2809">
        <v>4.904211901</v>
      </c>
      <c r="C2809">
        <v>1</v>
      </c>
      <c r="D2809">
        <v>-0.34176655167778192</v>
      </c>
      <c r="E2809">
        <v>2</v>
      </c>
      <c r="F2809">
        <v>0</v>
      </c>
      <c r="G2809">
        <v>-3.3158274482581987E-3</v>
      </c>
      <c r="H2809">
        <v>1</v>
      </c>
      <c r="I2809">
        <v>-0.11806901442064656</v>
      </c>
      <c r="J2809">
        <v>0.99487960032989609</v>
      </c>
      <c r="K2809">
        <v>327.80675900000006</v>
      </c>
      <c r="L2809" s="22">
        <v>1</v>
      </c>
      <c r="M2809">
        <f t="shared" si="129"/>
        <v>-1.0889899289866514</v>
      </c>
      <c r="N2809">
        <f t="shared" si="130"/>
        <v>0.2518085290653056</v>
      </c>
      <c r="O2809">
        <f t="shared" si="131"/>
        <v>-1.3790862855654606</v>
      </c>
      <c r="P2809">
        <f>IF(N2809&gt;'Confusion Matrix'!$F$1,1,0)</f>
        <v>1</v>
      </c>
    </row>
    <row r="2810" spans="2:16" x14ac:dyDescent="0.35">
      <c r="B2810">
        <v>2.8108423930000002</v>
      </c>
      <c r="C2810">
        <v>0</v>
      </c>
      <c r="D2810">
        <v>-0.34176655167778192</v>
      </c>
      <c r="E2810">
        <v>2</v>
      </c>
      <c r="F2810">
        <v>2</v>
      </c>
      <c r="G2810">
        <v>-1.3815541801724358E-2</v>
      </c>
      <c r="H2810">
        <v>1</v>
      </c>
      <c r="I2810">
        <v>-0.11806901442064656</v>
      </c>
      <c r="J2810">
        <v>1.3342675929962753</v>
      </c>
      <c r="K2810">
        <v>312.37143079999998</v>
      </c>
      <c r="L2810" s="22">
        <v>0</v>
      </c>
      <c r="M2810">
        <f t="shared" si="129"/>
        <v>-1.2604581930949437</v>
      </c>
      <c r="N2810">
        <f t="shared" si="130"/>
        <v>0.22089502691462778</v>
      </c>
      <c r="O2810">
        <f t="shared" si="131"/>
        <v>-0.24960948855008602</v>
      </c>
      <c r="P2810">
        <f>IF(N2810&gt;'Confusion Matrix'!$F$1,1,0)</f>
        <v>1</v>
      </c>
    </row>
    <row r="2811" spans="2:16" x14ac:dyDescent="0.35">
      <c r="B2811">
        <v>7.2753124150000001</v>
      </c>
      <c r="C2811">
        <v>1</v>
      </c>
      <c r="D2811">
        <v>-8.797100885642414E-3</v>
      </c>
      <c r="E2811">
        <v>3</v>
      </c>
      <c r="F2811">
        <v>0</v>
      </c>
      <c r="G2811">
        <v>8.1564403801012528E-2</v>
      </c>
      <c r="H2811">
        <v>0</v>
      </c>
      <c r="I2811">
        <v>-0.11806901442064656</v>
      </c>
      <c r="J2811">
        <v>0.87598786821307928</v>
      </c>
      <c r="K2811">
        <v>243.22378509999999</v>
      </c>
      <c r="L2811" s="22">
        <v>0</v>
      </c>
      <c r="M2811">
        <f t="shared" si="129"/>
        <v>-1.548199169382646</v>
      </c>
      <c r="N2811">
        <f t="shared" si="130"/>
        <v>0.17534651625597178</v>
      </c>
      <c r="O2811">
        <f t="shared" si="131"/>
        <v>-0.19279200058464746</v>
      </c>
      <c r="P2811">
        <f>IF(N2811&gt;'Confusion Matrix'!$F$1,1,0)</f>
        <v>0</v>
      </c>
    </row>
    <row r="2812" spans="2:16" x14ac:dyDescent="0.35">
      <c r="B2812">
        <v>4.2921956220000004</v>
      </c>
      <c r="C2812">
        <v>0</v>
      </c>
      <c r="D2812">
        <v>-8.797100885642414E-3</v>
      </c>
      <c r="E2812">
        <v>3</v>
      </c>
      <c r="F2812">
        <v>1</v>
      </c>
      <c r="G2812">
        <v>-4.6681885592470503E-2</v>
      </c>
      <c r="H2812">
        <v>1</v>
      </c>
      <c r="I2812">
        <v>-0.32619350995114088</v>
      </c>
      <c r="J2812">
        <v>0.97285630845834725</v>
      </c>
      <c r="K2812">
        <v>256.3837522</v>
      </c>
      <c r="L2812" s="22">
        <v>1</v>
      </c>
      <c r="M2812">
        <f t="shared" si="129"/>
        <v>-1.2262578826874166</v>
      </c>
      <c r="N2812">
        <f t="shared" si="130"/>
        <v>0.22683705481494265</v>
      </c>
      <c r="O2812">
        <f t="shared" si="131"/>
        <v>-1.4835233394554994</v>
      </c>
      <c r="P2812">
        <f>IF(N2812&gt;'Confusion Matrix'!$F$1,1,0)</f>
        <v>1</v>
      </c>
    </row>
    <row r="2813" spans="2:16" x14ac:dyDescent="0.35">
      <c r="B2813">
        <v>6.1379060019999994</v>
      </c>
      <c r="C2813">
        <v>1</v>
      </c>
      <c r="D2813">
        <v>-8.797100885642414E-3</v>
      </c>
      <c r="E2813">
        <v>5</v>
      </c>
      <c r="F2813">
        <v>0</v>
      </c>
      <c r="G2813">
        <v>-3.3158274482581987E-3</v>
      </c>
      <c r="H2813">
        <v>2</v>
      </c>
      <c r="I2813">
        <v>0.20360252914997359</v>
      </c>
      <c r="J2813">
        <v>0.78607445673293974</v>
      </c>
      <c r="K2813">
        <v>240.48842330000002</v>
      </c>
      <c r="L2813" s="22">
        <v>0</v>
      </c>
      <c r="M2813">
        <f t="shared" si="129"/>
        <v>-1.7538545172956277</v>
      </c>
      <c r="N2813">
        <f t="shared" si="130"/>
        <v>0.14756168999699773</v>
      </c>
      <c r="O2813">
        <f t="shared" si="131"/>
        <v>-0.15965443607568108</v>
      </c>
      <c r="P2813">
        <f>IF(N2813&gt;'Confusion Matrix'!$F$1,1,0)</f>
        <v>0</v>
      </c>
    </row>
    <row r="2814" spans="2:16" x14ac:dyDescent="0.35">
      <c r="B2814">
        <v>3.2773165719999997</v>
      </c>
      <c r="C2814">
        <v>1</v>
      </c>
      <c r="D2814">
        <v>-8.797100885642414E-3</v>
      </c>
      <c r="E2814">
        <v>1</v>
      </c>
      <c r="F2814">
        <v>0</v>
      </c>
      <c r="G2814">
        <v>-1.5559842121176297E-2</v>
      </c>
      <c r="H2814">
        <v>0</v>
      </c>
      <c r="I2814">
        <v>-8.7036653585432347E-2</v>
      </c>
      <c r="J2814">
        <v>1.2347489627864978</v>
      </c>
      <c r="K2814">
        <v>252.25217669999995</v>
      </c>
      <c r="L2814" s="22">
        <v>1</v>
      </c>
      <c r="M2814">
        <f t="shared" si="129"/>
        <v>-1.6307334562436666</v>
      </c>
      <c r="N2814">
        <f t="shared" si="130"/>
        <v>0.16372990984400468</v>
      </c>
      <c r="O2814">
        <f t="shared" si="131"/>
        <v>-1.8095370999691049</v>
      </c>
      <c r="P2814">
        <f>IF(N2814&gt;'Confusion Matrix'!$F$1,1,0)</f>
        <v>0</v>
      </c>
    </row>
    <row r="2815" spans="2:16" x14ac:dyDescent="0.35">
      <c r="B2815">
        <v>8.092316155999999</v>
      </c>
      <c r="C2815">
        <v>1</v>
      </c>
      <c r="D2815">
        <v>0.53061747949891069</v>
      </c>
      <c r="E2815">
        <v>0</v>
      </c>
      <c r="F2815">
        <v>0</v>
      </c>
      <c r="G2815">
        <v>-4.6681885592470503E-2</v>
      </c>
      <c r="H2815">
        <v>0</v>
      </c>
      <c r="I2815">
        <v>-0.32619350995114088</v>
      </c>
      <c r="J2815">
        <v>0.94018534141908039</v>
      </c>
      <c r="K2815">
        <v>124.05248970000002</v>
      </c>
      <c r="L2815" s="22">
        <v>0</v>
      </c>
      <c r="M2815">
        <f t="shared" si="129"/>
        <v>-1.8774032310405295</v>
      </c>
      <c r="N2815">
        <f t="shared" si="130"/>
        <v>0.13268742860656976</v>
      </c>
      <c r="O2815">
        <f t="shared" si="131"/>
        <v>-0.14235584653521738</v>
      </c>
      <c r="P2815">
        <f>IF(N2815&gt;'Confusion Matrix'!$F$1,1,0)</f>
        <v>0</v>
      </c>
    </row>
    <row r="2816" spans="2:16" x14ac:dyDescent="0.35">
      <c r="B2816">
        <v>3.736269192</v>
      </c>
      <c r="C2816">
        <v>1</v>
      </c>
      <c r="D2816">
        <v>-8.797100885642414E-3</v>
      </c>
      <c r="E2816">
        <v>2</v>
      </c>
      <c r="F2816">
        <v>0</v>
      </c>
      <c r="G2816">
        <v>-1.5559842121176297E-2</v>
      </c>
      <c r="H2816">
        <v>2</v>
      </c>
      <c r="I2816">
        <v>-0.32619350995114088</v>
      </c>
      <c r="J2816">
        <v>1.2092640061037658</v>
      </c>
      <c r="K2816">
        <v>243.66307830000005</v>
      </c>
      <c r="L2816" s="22">
        <v>1</v>
      </c>
      <c r="M2816">
        <f t="shared" si="129"/>
        <v>-1.3340517335572821</v>
      </c>
      <c r="N2816">
        <f t="shared" si="130"/>
        <v>0.2084899507351517</v>
      </c>
      <c r="O2816">
        <f t="shared" si="131"/>
        <v>-1.5678644368177792</v>
      </c>
      <c r="P2816">
        <f>IF(N2816&gt;'Confusion Matrix'!$F$1,1,0)</f>
        <v>0</v>
      </c>
    </row>
    <row r="2817" spans="2:16" x14ac:dyDescent="0.35">
      <c r="B2817">
        <v>8.2791580509999996</v>
      </c>
      <c r="C2817">
        <v>1</v>
      </c>
      <c r="D2817">
        <v>-8.797100885642414E-3</v>
      </c>
      <c r="E2817">
        <v>2</v>
      </c>
      <c r="F2817">
        <v>1</v>
      </c>
      <c r="G2817">
        <v>-3.3158274482581987E-3</v>
      </c>
      <c r="H2817">
        <v>1</v>
      </c>
      <c r="I2817">
        <v>-8.7036653585432347E-2</v>
      </c>
      <c r="J2817">
        <v>0.93594487715620489</v>
      </c>
      <c r="K2817">
        <v>268.95398250000005</v>
      </c>
      <c r="L2817" s="22">
        <v>0</v>
      </c>
      <c r="M2817">
        <f t="shared" si="129"/>
        <v>-1.3975991727551678</v>
      </c>
      <c r="N2817">
        <f t="shared" si="130"/>
        <v>0.19819736287814757</v>
      </c>
      <c r="O2817">
        <f t="shared" si="131"/>
        <v>-0.22089278977707835</v>
      </c>
      <c r="P2817">
        <f>IF(N2817&gt;'Confusion Matrix'!$F$1,1,0)</f>
        <v>0</v>
      </c>
    </row>
    <row r="2818" spans="2:16" x14ac:dyDescent="0.35">
      <c r="B2818">
        <v>7.0523203330000008</v>
      </c>
      <c r="C2818">
        <v>0</v>
      </c>
      <c r="D2818">
        <v>-8.797100885642414E-3</v>
      </c>
      <c r="E2818">
        <v>1</v>
      </c>
      <c r="F2818">
        <v>0</v>
      </c>
      <c r="G2818">
        <v>-1.5559842121176297E-2</v>
      </c>
      <c r="H2818">
        <v>1</v>
      </c>
      <c r="I2818">
        <v>0.20360252914997359</v>
      </c>
      <c r="J2818">
        <v>0.88215329838166034</v>
      </c>
      <c r="K2818">
        <v>244.94341069999996</v>
      </c>
      <c r="L2818" s="22">
        <v>0</v>
      </c>
      <c r="M2818">
        <f t="shared" si="129"/>
        <v>-1.7291459097282691</v>
      </c>
      <c r="N2818">
        <f t="shared" si="130"/>
        <v>0.15069685985870995</v>
      </c>
      <c r="O2818">
        <f t="shared" si="131"/>
        <v>-0.16333910087427894</v>
      </c>
      <c r="P2818">
        <f>IF(N2818&gt;'Confusion Matrix'!$F$1,1,0)</f>
        <v>0</v>
      </c>
    </row>
    <row r="2819" spans="2:16" x14ac:dyDescent="0.35">
      <c r="B2819">
        <v>6.4864620469999998</v>
      </c>
      <c r="C2819">
        <v>1</v>
      </c>
      <c r="D2819">
        <v>0.53061747949891069</v>
      </c>
      <c r="E2819">
        <v>2</v>
      </c>
      <c r="F2819">
        <v>0</v>
      </c>
      <c r="G2819">
        <v>-1.5559842121176297E-2</v>
      </c>
      <c r="H2819">
        <v>0</v>
      </c>
      <c r="I2819">
        <v>-8.7036653585432347E-2</v>
      </c>
      <c r="J2819">
        <v>0.8823145883736333</v>
      </c>
      <c r="K2819">
        <v>199.00224790000004</v>
      </c>
      <c r="L2819" s="22">
        <v>0</v>
      </c>
      <c r="M2819">
        <f t="shared" si="129"/>
        <v>-1.8732627563406168</v>
      </c>
      <c r="N2819">
        <f t="shared" si="130"/>
        <v>0.13316464563479957</v>
      </c>
      <c r="O2819">
        <f t="shared" si="131"/>
        <v>-0.1429062229283585</v>
      </c>
      <c r="P2819">
        <f>IF(N2819&gt;'Confusion Matrix'!$F$1,1,0)</f>
        <v>0</v>
      </c>
    </row>
    <row r="2820" spans="2:16" x14ac:dyDescent="0.35">
      <c r="B2820">
        <v>6.6028820949999991</v>
      </c>
      <c r="C2820">
        <v>0</v>
      </c>
      <c r="D2820">
        <v>-8.797100885642414E-3</v>
      </c>
      <c r="E2820">
        <v>0</v>
      </c>
      <c r="F2820">
        <v>0</v>
      </c>
      <c r="G2820">
        <v>8.1564403801012528E-2</v>
      </c>
      <c r="H2820">
        <v>1</v>
      </c>
      <c r="I2820">
        <v>0.20360252914997359</v>
      </c>
      <c r="J2820">
        <v>0.84101149181583268</v>
      </c>
      <c r="K2820">
        <v>252.48141950000002</v>
      </c>
      <c r="L2820" s="22">
        <v>1</v>
      </c>
      <c r="M2820">
        <f t="shared" ref="M2820:M2883" si="132">$A$1+SUMPRODUCT($B$1:$K$1,B2820:K2820)</f>
        <v>-1.757832601802682</v>
      </c>
      <c r="N2820">
        <f t="shared" ref="N2820:N2883" si="133">1/(1+EXP(-M2820))</f>
        <v>0.1470619989762143</v>
      </c>
      <c r="O2820">
        <f t="shared" ref="O2820:O2883" si="134">IF(L2820=1,LN(N2820),LN( 1-N2820))</f>
        <v>-1.91690101937693</v>
      </c>
      <c r="P2820">
        <f>IF(N2820&gt;'Confusion Matrix'!$F$1,1,0)</f>
        <v>0</v>
      </c>
    </row>
    <row r="2821" spans="2:16" x14ac:dyDescent="0.35">
      <c r="B2821">
        <v>6.7766510429999993</v>
      </c>
      <c r="C2821">
        <v>1</v>
      </c>
      <c r="D2821">
        <v>-8.797100885642414E-3</v>
      </c>
      <c r="E2821">
        <v>5</v>
      </c>
      <c r="F2821">
        <v>0</v>
      </c>
      <c r="G2821">
        <v>-4.6681885592470503E-2</v>
      </c>
      <c r="H2821">
        <v>1</v>
      </c>
      <c r="I2821">
        <v>-0.11806901442064656</v>
      </c>
      <c r="J2821">
        <v>0.82499392569061947</v>
      </c>
      <c r="K2821">
        <v>215.76358210000001</v>
      </c>
      <c r="L2821" s="22">
        <v>0</v>
      </c>
      <c r="M2821">
        <f t="shared" si="132"/>
        <v>-1.5339571569798467</v>
      </c>
      <c r="N2821">
        <f t="shared" si="133"/>
        <v>0.17741544406418219</v>
      </c>
      <c r="O2821">
        <f t="shared" si="134"/>
        <v>-0.19530399805715154</v>
      </c>
      <c r="P2821">
        <f>IF(N2821&gt;'Confusion Matrix'!$F$1,1,0)</f>
        <v>0</v>
      </c>
    </row>
    <row r="2822" spans="2:16" x14ac:dyDescent="0.35">
      <c r="B2822">
        <v>1.573699841</v>
      </c>
      <c r="C2822">
        <v>1</v>
      </c>
      <c r="D2822">
        <v>-8.797100885642414E-3</v>
      </c>
      <c r="E2822">
        <v>5</v>
      </c>
      <c r="F2822">
        <v>0</v>
      </c>
      <c r="G2822">
        <v>-1.5559842121176297E-2</v>
      </c>
      <c r="H2822">
        <v>1</v>
      </c>
      <c r="I2822">
        <v>-8.7036653585432347E-2</v>
      </c>
      <c r="J2822">
        <v>1.3398305547646046</v>
      </c>
      <c r="K2822">
        <v>230.1977018</v>
      </c>
      <c r="L2822" s="22">
        <v>0</v>
      </c>
      <c r="M2822">
        <f t="shared" si="132"/>
        <v>-1.7442888655782753</v>
      </c>
      <c r="N2822">
        <f t="shared" si="133"/>
        <v>0.1487689878628296</v>
      </c>
      <c r="O2822">
        <f t="shared" si="134"/>
        <v>-0.16107172762661229</v>
      </c>
      <c r="P2822">
        <f>IF(N2822&gt;'Confusion Matrix'!$F$1,1,0)</f>
        <v>0</v>
      </c>
    </row>
    <row r="2823" spans="2:16" x14ac:dyDescent="0.35">
      <c r="B2823">
        <v>4.1508155479999997</v>
      </c>
      <c r="C2823">
        <v>1</v>
      </c>
      <c r="D2823">
        <v>-8.797100885642414E-3</v>
      </c>
      <c r="E2823">
        <v>2</v>
      </c>
      <c r="F2823">
        <v>0</v>
      </c>
      <c r="G2823">
        <v>-1.5559842121176297E-2</v>
      </c>
      <c r="H2823">
        <v>1</v>
      </c>
      <c r="I2823">
        <v>0.45939723473739119</v>
      </c>
      <c r="J2823">
        <v>1.1038011340223495</v>
      </c>
      <c r="K2823">
        <v>264.52077880000002</v>
      </c>
      <c r="L2823" s="22">
        <v>0</v>
      </c>
      <c r="M2823">
        <f t="shared" si="132"/>
        <v>-2.0510940218027738</v>
      </c>
      <c r="N2823">
        <f t="shared" si="133"/>
        <v>0.11394188313140981</v>
      </c>
      <c r="O2823">
        <f t="shared" si="134"/>
        <v>-0.12097273586848344</v>
      </c>
      <c r="P2823">
        <f>IF(N2823&gt;'Confusion Matrix'!$F$1,1,0)</f>
        <v>0</v>
      </c>
    </row>
    <row r="2824" spans="2:16" x14ac:dyDescent="0.35">
      <c r="B2824">
        <v>6.9714377989999994</v>
      </c>
      <c r="C2824">
        <v>0</v>
      </c>
      <c r="D2824">
        <v>-8.797100885642414E-3</v>
      </c>
      <c r="E2824">
        <v>1</v>
      </c>
      <c r="F2824">
        <v>0</v>
      </c>
      <c r="G2824">
        <v>-1.5559842121176297E-2</v>
      </c>
      <c r="H2824">
        <v>1</v>
      </c>
      <c r="I2824">
        <v>-8.7036653585432347E-2</v>
      </c>
      <c r="J2824">
        <v>0.89905943905847663</v>
      </c>
      <c r="K2824">
        <v>244.45621010000002</v>
      </c>
      <c r="L2824" s="22">
        <v>0</v>
      </c>
      <c r="M2824">
        <f t="shared" si="132"/>
        <v>-1.4442286077232005</v>
      </c>
      <c r="N2824">
        <f t="shared" si="133"/>
        <v>0.19089137840384557</v>
      </c>
      <c r="O2824">
        <f t="shared" si="134"/>
        <v>-0.21182210443948402</v>
      </c>
      <c r="P2824">
        <f>IF(N2824&gt;'Confusion Matrix'!$F$1,1,0)</f>
        <v>0</v>
      </c>
    </row>
    <row r="2825" spans="2:16" x14ac:dyDescent="0.35">
      <c r="B2825">
        <v>4.9224753010000004</v>
      </c>
      <c r="C2825">
        <v>1</v>
      </c>
      <c r="D2825">
        <v>0.53061747949891069</v>
      </c>
      <c r="E2825">
        <v>1</v>
      </c>
      <c r="F2825">
        <v>2</v>
      </c>
      <c r="G2825">
        <v>-1.5559842121176297E-2</v>
      </c>
      <c r="H2825">
        <v>1</v>
      </c>
      <c r="I2825">
        <v>-0.32619350995114088</v>
      </c>
      <c r="J2825">
        <v>1.0008489476827138</v>
      </c>
      <c r="K2825">
        <v>170.05389430000002</v>
      </c>
      <c r="L2825" s="22">
        <v>0</v>
      </c>
      <c r="M2825">
        <f t="shared" si="132"/>
        <v>-1.7900663310396001</v>
      </c>
      <c r="N2825">
        <f t="shared" si="133"/>
        <v>0.14306459129352261</v>
      </c>
      <c r="O2825">
        <f t="shared" si="134"/>
        <v>-0.15439273229536993</v>
      </c>
      <c r="P2825">
        <f>IF(N2825&gt;'Confusion Matrix'!$F$1,1,0)</f>
        <v>0</v>
      </c>
    </row>
    <row r="2826" spans="2:16" x14ac:dyDescent="0.35">
      <c r="B2826">
        <v>2.355436187</v>
      </c>
      <c r="C2826">
        <v>1</v>
      </c>
      <c r="D2826">
        <v>-8.797100885642414E-3</v>
      </c>
      <c r="E2826">
        <v>1</v>
      </c>
      <c r="F2826">
        <v>0</v>
      </c>
      <c r="G2826">
        <v>-3.3158274482581987E-3</v>
      </c>
      <c r="H2826">
        <v>2</v>
      </c>
      <c r="I2826">
        <v>-0.11806901442064656</v>
      </c>
      <c r="J2826">
        <v>1.2278894439860282</v>
      </c>
      <c r="K2826">
        <v>237.84608519999995</v>
      </c>
      <c r="L2826" s="22">
        <v>0</v>
      </c>
      <c r="M2826">
        <f t="shared" si="132"/>
        <v>-1.5984484787801321</v>
      </c>
      <c r="N2826">
        <f t="shared" si="133"/>
        <v>0.16819857307396288</v>
      </c>
      <c r="O2826">
        <f t="shared" si="134"/>
        <v>-0.18416153620709208</v>
      </c>
      <c r="P2826">
        <f>IF(N2826&gt;'Confusion Matrix'!$F$1,1,0)</f>
        <v>0</v>
      </c>
    </row>
    <row r="2827" spans="2:16" x14ac:dyDescent="0.35">
      <c r="B2827">
        <v>5.0770360399999994</v>
      </c>
      <c r="C2827">
        <v>0</v>
      </c>
      <c r="D2827">
        <v>-8.797100885642414E-3</v>
      </c>
      <c r="E2827">
        <v>3</v>
      </c>
      <c r="F2827">
        <v>0</v>
      </c>
      <c r="G2827">
        <v>-1.3815541801724358E-2</v>
      </c>
      <c r="H2827">
        <v>2</v>
      </c>
      <c r="I2827">
        <v>-8.7036653585432347E-2</v>
      </c>
      <c r="J2827">
        <v>0.96934378350404615</v>
      </c>
      <c r="K2827">
        <v>299.30105119999996</v>
      </c>
      <c r="L2827" s="22">
        <v>0</v>
      </c>
      <c r="M2827">
        <f t="shared" si="132"/>
        <v>-1.2538341221324756</v>
      </c>
      <c r="N2827">
        <f t="shared" si="133"/>
        <v>0.22203713964421154</v>
      </c>
      <c r="O2827">
        <f t="shared" si="134"/>
        <v>-0.25107649327509962</v>
      </c>
      <c r="P2827">
        <f>IF(N2827&gt;'Confusion Matrix'!$F$1,1,0)</f>
        <v>1</v>
      </c>
    </row>
    <row r="2828" spans="2:16" x14ac:dyDescent="0.35">
      <c r="B2828">
        <v>7.1364997590000003</v>
      </c>
      <c r="C2828">
        <v>1</v>
      </c>
      <c r="D2828">
        <v>-8.797100885642414E-3</v>
      </c>
      <c r="E2828">
        <v>1</v>
      </c>
      <c r="F2828">
        <v>0</v>
      </c>
      <c r="G2828">
        <v>-3.3158274482581987E-3</v>
      </c>
      <c r="H2828">
        <v>1</v>
      </c>
      <c r="I2828">
        <v>-0.32619350995114088</v>
      </c>
      <c r="J2828">
        <v>1.0588045301158679</v>
      </c>
      <c r="K2828">
        <v>265.97552140000005</v>
      </c>
      <c r="L2828" s="22">
        <v>0</v>
      </c>
      <c r="M2828">
        <f t="shared" si="132"/>
        <v>-1.1974231944694751</v>
      </c>
      <c r="N2828">
        <f t="shared" si="133"/>
        <v>0.23193393302821688</v>
      </c>
      <c r="O2828">
        <f t="shared" si="134"/>
        <v>-0.26387952483153482</v>
      </c>
      <c r="P2828">
        <f>IF(N2828&gt;'Confusion Matrix'!$F$1,1,0)</f>
        <v>1</v>
      </c>
    </row>
    <row r="2829" spans="2:16" x14ac:dyDescent="0.35">
      <c r="B2829">
        <v>6.4170530819999998</v>
      </c>
      <c r="C2829">
        <v>1</v>
      </c>
      <c r="D2829">
        <v>-0.34176655167778192</v>
      </c>
      <c r="E2829">
        <v>2</v>
      </c>
      <c r="F2829">
        <v>0</v>
      </c>
      <c r="G2829">
        <v>-1.3815541801724358E-2</v>
      </c>
      <c r="H2829">
        <v>3</v>
      </c>
      <c r="I2829">
        <v>-8.7036653585432347E-2</v>
      </c>
      <c r="J2829">
        <v>1.0706374850274303</v>
      </c>
      <c r="K2829">
        <v>355.71236250000004</v>
      </c>
      <c r="L2829" s="22">
        <v>0</v>
      </c>
      <c r="M2829">
        <f t="shared" si="132"/>
        <v>-0.92058511626246498</v>
      </c>
      <c r="N2829">
        <f t="shared" si="133"/>
        <v>0.28483868782996907</v>
      </c>
      <c r="O2829">
        <f t="shared" si="134"/>
        <v>-0.33524715030794344</v>
      </c>
      <c r="P2829">
        <f>IF(N2829&gt;'Confusion Matrix'!$F$1,1,0)</f>
        <v>1</v>
      </c>
    </row>
    <row r="2830" spans="2:16" x14ac:dyDescent="0.35">
      <c r="B2830">
        <v>5.8189697630000001</v>
      </c>
      <c r="C2830">
        <v>1</v>
      </c>
      <c r="D2830">
        <v>-8.797100885642414E-3</v>
      </c>
      <c r="E2830">
        <v>1</v>
      </c>
      <c r="F2830">
        <v>0</v>
      </c>
      <c r="G2830">
        <v>-3.3158274482581987E-3</v>
      </c>
      <c r="H2830">
        <v>0</v>
      </c>
      <c r="I2830">
        <v>-8.7036653585432347E-2</v>
      </c>
      <c r="J2830">
        <v>0.84327538823129633</v>
      </c>
      <c r="K2830">
        <v>243.13006470000005</v>
      </c>
      <c r="L2830" s="22">
        <v>0</v>
      </c>
      <c r="M2830">
        <f t="shared" si="132"/>
        <v>-1.5353188083190958</v>
      </c>
      <c r="N2830">
        <f t="shared" si="133"/>
        <v>0.17721681303015013</v>
      </c>
      <c r="O2830">
        <f t="shared" si="134"/>
        <v>-0.1950625553330512</v>
      </c>
      <c r="P2830">
        <f>IF(N2830&gt;'Confusion Matrix'!$F$1,1,0)</f>
        <v>0</v>
      </c>
    </row>
    <row r="2831" spans="2:16" x14ac:dyDescent="0.35">
      <c r="B2831">
        <v>6.0708449679999994</v>
      </c>
      <c r="C2831">
        <v>0</v>
      </c>
      <c r="D2831">
        <v>0.53061747949891069</v>
      </c>
      <c r="E2831">
        <v>1</v>
      </c>
      <c r="F2831">
        <v>1</v>
      </c>
      <c r="G2831">
        <v>-3.3158274482581987E-3</v>
      </c>
      <c r="H2831">
        <v>0</v>
      </c>
      <c r="I2831">
        <v>-0.32619350995114088</v>
      </c>
      <c r="J2831">
        <v>1.0586951157340112</v>
      </c>
      <c r="K2831">
        <v>184.39688279999996</v>
      </c>
      <c r="L2831" s="22">
        <v>1</v>
      </c>
      <c r="M2831">
        <f t="shared" si="132"/>
        <v>-1.7271495665485661</v>
      </c>
      <c r="N2831">
        <f t="shared" si="133"/>
        <v>0.15095254467617508</v>
      </c>
      <c r="O2831">
        <f t="shared" si="134"/>
        <v>-1.8907897652292456</v>
      </c>
      <c r="P2831">
        <f>IF(N2831&gt;'Confusion Matrix'!$F$1,1,0)</f>
        <v>0</v>
      </c>
    </row>
    <row r="2832" spans="2:16" x14ac:dyDescent="0.35">
      <c r="B2832">
        <v>3.1858049589999999</v>
      </c>
      <c r="C2832">
        <v>1</v>
      </c>
      <c r="D2832">
        <v>-0.34176655167778192</v>
      </c>
      <c r="E2832">
        <v>0</v>
      </c>
      <c r="F2832">
        <v>0</v>
      </c>
      <c r="G2832">
        <v>-3.3158274482581987E-3</v>
      </c>
      <c r="H2832">
        <v>2</v>
      </c>
      <c r="I2832">
        <v>-0.11806901442064656</v>
      </c>
      <c r="J2832">
        <v>1.3968963970716202</v>
      </c>
      <c r="K2832">
        <v>317.07028839999998</v>
      </c>
      <c r="L2832" s="22">
        <v>0</v>
      </c>
      <c r="M2832">
        <f t="shared" si="132"/>
        <v>-1.2101999608535361</v>
      </c>
      <c r="N2832">
        <f t="shared" si="133"/>
        <v>0.2296656720966021</v>
      </c>
      <c r="O2832">
        <f t="shared" si="134"/>
        <v>-0.26093066628617867</v>
      </c>
      <c r="P2832">
        <f>IF(N2832&gt;'Confusion Matrix'!$F$1,1,0)</f>
        <v>1</v>
      </c>
    </row>
    <row r="2833" spans="2:16" x14ac:dyDescent="0.35">
      <c r="B2833">
        <v>1.796085624</v>
      </c>
      <c r="C2833">
        <v>0</v>
      </c>
      <c r="D2833">
        <v>-8.797100885642414E-3</v>
      </c>
      <c r="E2833">
        <v>0</v>
      </c>
      <c r="F2833">
        <v>0</v>
      </c>
      <c r="G2833">
        <v>-1.3815541801724358E-2</v>
      </c>
      <c r="H2833">
        <v>0</v>
      </c>
      <c r="I2833">
        <v>0.45939723473739119</v>
      </c>
      <c r="J2833">
        <v>1.3608441531627113</v>
      </c>
      <c r="K2833">
        <v>242.51336330000004</v>
      </c>
      <c r="L2833" s="22">
        <v>0</v>
      </c>
      <c r="M2833">
        <f t="shared" si="132"/>
        <v>-2.2386814709583671</v>
      </c>
      <c r="N2833">
        <f t="shared" si="133"/>
        <v>9.6330259565115456E-2</v>
      </c>
      <c r="O2833">
        <f t="shared" si="134"/>
        <v>-0.10129131671706595</v>
      </c>
      <c r="P2833">
        <f>IF(N2833&gt;'Confusion Matrix'!$F$1,1,0)</f>
        <v>0</v>
      </c>
    </row>
    <row r="2834" spans="2:16" x14ac:dyDescent="0.35">
      <c r="B2834">
        <v>4.385631193</v>
      </c>
      <c r="C2834">
        <v>0</v>
      </c>
      <c r="D2834">
        <v>-8.797100885642414E-3</v>
      </c>
      <c r="E2834">
        <v>0</v>
      </c>
      <c r="F2834">
        <v>0</v>
      </c>
      <c r="G2834">
        <v>-1.5559842121176297E-2</v>
      </c>
      <c r="H2834">
        <v>2</v>
      </c>
      <c r="I2834">
        <v>0.20360252914997359</v>
      </c>
      <c r="J2834">
        <v>0.82389532064786175</v>
      </c>
      <c r="K2834">
        <v>200.72840970000004</v>
      </c>
      <c r="L2834" s="22">
        <v>0</v>
      </c>
      <c r="M2834">
        <f t="shared" si="132"/>
        <v>-1.887459872342419</v>
      </c>
      <c r="N2834">
        <f t="shared" si="133"/>
        <v>0.13153436454986159</v>
      </c>
      <c r="O2834">
        <f t="shared" si="134"/>
        <v>-0.14102726178657632</v>
      </c>
      <c r="P2834">
        <f>IF(N2834&gt;'Confusion Matrix'!$F$1,1,0)</f>
        <v>0</v>
      </c>
    </row>
    <row r="2835" spans="2:16" x14ac:dyDescent="0.35">
      <c r="B2835">
        <v>9.374016632</v>
      </c>
      <c r="C2835">
        <v>0</v>
      </c>
      <c r="D2835">
        <v>0.53061747949891069</v>
      </c>
      <c r="E2835">
        <v>0</v>
      </c>
      <c r="F2835">
        <v>0</v>
      </c>
      <c r="G2835">
        <v>-3.3158274482581987E-3</v>
      </c>
      <c r="H2835">
        <v>0</v>
      </c>
      <c r="I2835">
        <v>0.45939723473739119</v>
      </c>
      <c r="J2835">
        <v>0.78347771732436577</v>
      </c>
      <c r="K2835">
        <v>195.44306830000005</v>
      </c>
      <c r="L2835" s="22">
        <v>0</v>
      </c>
      <c r="M2835">
        <f t="shared" si="132"/>
        <v>-2.3310882420542107</v>
      </c>
      <c r="N2835">
        <f t="shared" si="133"/>
        <v>8.8580765543153125E-2</v>
      </c>
      <c r="O2835">
        <f t="shared" si="134"/>
        <v>-9.2752296077431767E-2</v>
      </c>
      <c r="P2835">
        <f>IF(N2835&gt;'Confusion Matrix'!$F$1,1,0)</f>
        <v>0</v>
      </c>
    </row>
    <row r="2836" spans="2:16" x14ac:dyDescent="0.35">
      <c r="B2836">
        <v>5.1077778169999997</v>
      </c>
      <c r="C2836">
        <v>1</v>
      </c>
      <c r="D2836">
        <v>0.53061747949891069</v>
      </c>
      <c r="E2836">
        <v>0</v>
      </c>
      <c r="F2836">
        <v>0</v>
      </c>
      <c r="G2836">
        <v>8.1564403801012528E-2</v>
      </c>
      <c r="H2836">
        <v>0</v>
      </c>
      <c r="I2836">
        <v>-8.7036653585432347E-2</v>
      </c>
      <c r="J2836">
        <v>0.89843578585712791</v>
      </c>
      <c r="K2836">
        <v>186.0099414</v>
      </c>
      <c r="L2836" s="22">
        <v>0</v>
      </c>
      <c r="M2836">
        <f t="shared" si="132"/>
        <v>-2.0066530094993946</v>
      </c>
      <c r="N2836">
        <f t="shared" si="133"/>
        <v>0.11850616646404828</v>
      </c>
      <c r="O2836">
        <f t="shared" si="134"/>
        <v>-0.12613727259017576</v>
      </c>
      <c r="P2836">
        <f>IF(N2836&gt;'Confusion Matrix'!$F$1,1,0)</f>
        <v>0</v>
      </c>
    </row>
    <row r="2837" spans="2:16" x14ac:dyDescent="0.35">
      <c r="B2837">
        <v>4.2577384389999997</v>
      </c>
      <c r="C2837">
        <v>0</v>
      </c>
      <c r="D2837">
        <v>-0.34176655167778192</v>
      </c>
      <c r="E2837">
        <v>1</v>
      </c>
      <c r="F2837">
        <v>0</v>
      </c>
      <c r="G2837">
        <v>-1.3815541801724358E-2</v>
      </c>
      <c r="H2837">
        <v>1</v>
      </c>
      <c r="I2837">
        <v>-8.7036653585432347E-2</v>
      </c>
      <c r="J2837">
        <v>1.0885882487625493</v>
      </c>
      <c r="K2837">
        <v>343.41269160000002</v>
      </c>
      <c r="L2837" s="22">
        <v>0</v>
      </c>
      <c r="M2837">
        <f t="shared" si="132"/>
        <v>-1.0518718124786721</v>
      </c>
      <c r="N2837">
        <f t="shared" si="133"/>
        <v>0.25886582347055093</v>
      </c>
      <c r="O2837">
        <f t="shared" si="134"/>
        <v>-0.2995735951396104</v>
      </c>
      <c r="P2837">
        <f>IF(N2837&gt;'Confusion Matrix'!$F$1,1,0)</f>
        <v>1</v>
      </c>
    </row>
    <row r="2838" spans="2:16" x14ac:dyDescent="0.35">
      <c r="B2838">
        <v>5.7476854379999995</v>
      </c>
      <c r="C2838">
        <v>1</v>
      </c>
      <c r="D2838">
        <v>-8.797100885642414E-3</v>
      </c>
      <c r="E2838">
        <v>3</v>
      </c>
      <c r="F2838">
        <v>1</v>
      </c>
      <c r="G2838">
        <v>8.1564403801012528E-2</v>
      </c>
      <c r="H2838">
        <v>2</v>
      </c>
      <c r="I2838">
        <v>0.20360252914997359</v>
      </c>
      <c r="J2838">
        <v>0.79166522856604538</v>
      </c>
      <c r="K2838">
        <v>224.75345230000005</v>
      </c>
      <c r="L2838" s="22">
        <v>0</v>
      </c>
      <c r="M2838">
        <f t="shared" si="132"/>
        <v>-1.8870076070120336</v>
      </c>
      <c r="N2838">
        <f t="shared" si="133"/>
        <v>0.13158603681949502</v>
      </c>
      <c r="O2838">
        <f t="shared" si="134"/>
        <v>-0.14108676190355554</v>
      </c>
      <c r="P2838">
        <f>IF(N2838&gt;'Confusion Matrix'!$F$1,1,0)</f>
        <v>0</v>
      </c>
    </row>
    <row r="2839" spans="2:16" x14ac:dyDescent="0.35">
      <c r="B2839">
        <v>8.6236135259999998</v>
      </c>
      <c r="C2839">
        <v>1</v>
      </c>
      <c r="D2839">
        <v>-0.34176655167778192</v>
      </c>
      <c r="E2839">
        <v>2</v>
      </c>
      <c r="F2839">
        <v>1</v>
      </c>
      <c r="G2839">
        <v>-3.3158274482581987E-3</v>
      </c>
      <c r="H2839">
        <v>0</v>
      </c>
      <c r="I2839">
        <v>-0.32619350995114088</v>
      </c>
      <c r="J2839">
        <v>0.9110107799142112</v>
      </c>
      <c r="K2839">
        <v>325.27825929999995</v>
      </c>
      <c r="L2839" s="22">
        <v>1</v>
      </c>
      <c r="M2839">
        <f t="shared" si="132"/>
        <v>-0.86068726010568963</v>
      </c>
      <c r="N2839">
        <f t="shared" si="133"/>
        <v>0.29719577732481012</v>
      </c>
      <c r="O2839">
        <f t="shared" si="134"/>
        <v>-1.2133641744332451</v>
      </c>
      <c r="P2839">
        <f>IF(N2839&gt;'Confusion Matrix'!$F$1,1,0)</f>
        <v>1</v>
      </c>
    </row>
    <row r="2840" spans="2:16" x14ac:dyDescent="0.35">
      <c r="B2840">
        <v>8.9758240039999997</v>
      </c>
      <c r="C2840">
        <v>1</v>
      </c>
      <c r="D2840">
        <v>-8.797100885642414E-3</v>
      </c>
      <c r="E2840">
        <v>3</v>
      </c>
      <c r="F2840">
        <v>1</v>
      </c>
      <c r="G2840">
        <v>8.1564403801012528E-2</v>
      </c>
      <c r="H2840">
        <v>2</v>
      </c>
      <c r="I2840">
        <v>0.45939723473739119</v>
      </c>
      <c r="J2840">
        <v>0.82877498151533491</v>
      </c>
      <c r="K2840">
        <v>299.91660679999995</v>
      </c>
      <c r="L2840" s="22">
        <v>0</v>
      </c>
      <c r="M2840">
        <f t="shared" si="132"/>
        <v>-1.8104782584994612</v>
      </c>
      <c r="N2840">
        <f t="shared" si="133"/>
        <v>0.14058033380310536</v>
      </c>
      <c r="O2840">
        <f t="shared" si="134"/>
        <v>-0.1514979242669334</v>
      </c>
      <c r="P2840">
        <f>IF(N2840&gt;'Confusion Matrix'!$F$1,1,0)</f>
        <v>0</v>
      </c>
    </row>
    <row r="2841" spans="2:16" x14ac:dyDescent="0.35">
      <c r="B2841">
        <v>9.6566083159999998</v>
      </c>
      <c r="C2841">
        <v>0</v>
      </c>
      <c r="D2841">
        <v>-8.797100885642414E-3</v>
      </c>
      <c r="E2841">
        <v>0</v>
      </c>
      <c r="F2841">
        <v>0</v>
      </c>
      <c r="G2841">
        <v>-1.5559842121176297E-2</v>
      </c>
      <c r="H2841">
        <v>1</v>
      </c>
      <c r="I2841">
        <v>-0.32619350995114088</v>
      </c>
      <c r="J2841">
        <v>0.86243224095576965</v>
      </c>
      <c r="K2841">
        <v>208.94388700000002</v>
      </c>
      <c r="L2841" s="22">
        <v>0</v>
      </c>
      <c r="M2841">
        <f t="shared" si="132"/>
        <v>-1.2802138267084002</v>
      </c>
      <c r="N2841">
        <f t="shared" si="133"/>
        <v>0.21751382773873523</v>
      </c>
      <c r="O2841">
        <f t="shared" si="134"/>
        <v>-0.24527902795557727</v>
      </c>
      <c r="P2841">
        <f>IF(N2841&gt;'Confusion Matrix'!$F$1,1,0)</f>
        <v>1</v>
      </c>
    </row>
    <row r="2842" spans="2:16" x14ac:dyDescent="0.35">
      <c r="B2842">
        <v>4.4161502129999999</v>
      </c>
      <c r="C2842">
        <v>1</v>
      </c>
      <c r="D2842">
        <v>-8.797100885642414E-3</v>
      </c>
      <c r="E2842">
        <v>2</v>
      </c>
      <c r="F2842">
        <v>0</v>
      </c>
      <c r="G2842">
        <v>8.1564403801012528E-2</v>
      </c>
      <c r="H2842">
        <v>0</v>
      </c>
      <c r="I2842">
        <v>-0.32619350995114088</v>
      </c>
      <c r="J2842">
        <v>1.0781861925764162</v>
      </c>
      <c r="K2842">
        <v>242.09764389999998</v>
      </c>
      <c r="L2842" s="22">
        <v>0</v>
      </c>
      <c r="M2842">
        <f t="shared" si="132"/>
        <v>-1.4379914478523366</v>
      </c>
      <c r="N2842">
        <f t="shared" si="133"/>
        <v>0.19185657708267509</v>
      </c>
      <c r="O2842">
        <f t="shared" si="134"/>
        <v>-0.21301573260239298</v>
      </c>
      <c r="P2842">
        <f>IF(N2842&gt;'Confusion Matrix'!$F$1,1,0)</f>
        <v>0</v>
      </c>
    </row>
    <row r="2843" spans="2:16" x14ac:dyDescent="0.35">
      <c r="B2843">
        <v>5.3738767999999997</v>
      </c>
      <c r="C2843">
        <v>1</v>
      </c>
      <c r="D2843">
        <v>-8.797100885642414E-3</v>
      </c>
      <c r="E2843">
        <v>1</v>
      </c>
      <c r="F2843">
        <v>0</v>
      </c>
      <c r="G2843">
        <v>8.1564403801012528E-2</v>
      </c>
      <c r="H2843">
        <v>0</v>
      </c>
      <c r="I2843">
        <v>-0.32619350995114088</v>
      </c>
      <c r="J2843">
        <v>1.0129440877766309</v>
      </c>
      <c r="K2843">
        <v>213.68319629999996</v>
      </c>
      <c r="L2843" s="22">
        <v>0</v>
      </c>
      <c r="M2843">
        <f t="shared" si="132"/>
        <v>-1.5105517613035917</v>
      </c>
      <c r="N2843">
        <f t="shared" si="133"/>
        <v>0.18085703655155388</v>
      </c>
      <c r="O2843">
        <f t="shared" si="134"/>
        <v>-0.1994966518175264</v>
      </c>
      <c r="P2843">
        <f>IF(N2843&gt;'Confusion Matrix'!$F$1,1,0)</f>
        <v>0</v>
      </c>
    </row>
    <row r="2844" spans="2:16" x14ac:dyDescent="0.35">
      <c r="B2844">
        <v>2.211855436</v>
      </c>
      <c r="C2844">
        <v>0</v>
      </c>
      <c r="D2844">
        <v>-8.797100885642414E-3</v>
      </c>
      <c r="E2844">
        <v>2</v>
      </c>
      <c r="F2844">
        <v>1</v>
      </c>
      <c r="G2844">
        <v>8.1564403801012528E-2</v>
      </c>
      <c r="H2844">
        <v>0</v>
      </c>
      <c r="I2844">
        <v>-8.7036653585432347E-2</v>
      </c>
      <c r="J2844">
        <v>1.2320136893431222</v>
      </c>
      <c r="K2844">
        <v>296.45583020000004</v>
      </c>
      <c r="L2844" s="22">
        <v>0</v>
      </c>
      <c r="M2844">
        <f t="shared" si="132"/>
        <v>-1.531129803512999</v>
      </c>
      <c r="N2844">
        <f t="shared" si="133"/>
        <v>0.17782844218350274</v>
      </c>
      <c r="O2844">
        <f t="shared" si="134"/>
        <v>-0.19580619789644371</v>
      </c>
      <c r="P2844">
        <f>IF(N2844&gt;'Confusion Matrix'!$F$1,1,0)</f>
        <v>0</v>
      </c>
    </row>
    <row r="2845" spans="2:16" x14ac:dyDescent="0.35">
      <c r="B2845">
        <v>6.3149805590000003</v>
      </c>
      <c r="C2845">
        <v>1</v>
      </c>
      <c r="D2845">
        <v>0.53061747949891069</v>
      </c>
      <c r="E2845">
        <v>3</v>
      </c>
      <c r="F2845">
        <v>0</v>
      </c>
      <c r="G2845">
        <v>8.1564403801012528E-2</v>
      </c>
      <c r="H2845">
        <v>1</v>
      </c>
      <c r="I2845">
        <v>-0.32619350995114088</v>
      </c>
      <c r="J2845">
        <v>1.1425849330156268</v>
      </c>
      <c r="K2845">
        <v>176.31984450000004</v>
      </c>
      <c r="L2845" s="22">
        <v>1</v>
      </c>
      <c r="M2845">
        <f t="shared" si="132"/>
        <v>-1.8119261141815981</v>
      </c>
      <c r="N2845">
        <f t="shared" si="133"/>
        <v>0.14040549850678591</v>
      </c>
      <c r="O2845">
        <f t="shared" si="134"/>
        <v>-1.9632206250035369</v>
      </c>
      <c r="P2845">
        <f>IF(N2845&gt;'Confusion Matrix'!$F$1,1,0)</f>
        <v>0</v>
      </c>
    </row>
    <row r="2846" spans="2:16" x14ac:dyDescent="0.35">
      <c r="B2846">
        <v>3.7903971429999999</v>
      </c>
      <c r="C2846">
        <v>1</v>
      </c>
      <c r="D2846">
        <v>-8.797100885642414E-3</v>
      </c>
      <c r="E2846">
        <v>2</v>
      </c>
      <c r="F2846">
        <v>0</v>
      </c>
      <c r="G2846">
        <v>-3.3158274482581987E-3</v>
      </c>
      <c r="H2846">
        <v>1</v>
      </c>
      <c r="I2846">
        <v>0.45939723473739119</v>
      </c>
      <c r="J2846">
        <v>0.85698953182225956</v>
      </c>
      <c r="K2846">
        <v>215.58330330000001</v>
      </c>
      <c r="L2846" s="22">
        <v>0</v>
      </c>
      <c r="M2846">
        <f t="shared" si="132"/>
        <v>-2.1926157552244678</v>
      </c>
      <c r="N2846">
        <f t="shared" si="133"/>
        <v>0.1004155593501235</v>
      </c>
      <c r="O2846">
        <f t="shared" si="134"/>
        <v>-0.10582235490040146</v>
      </c>
      <c r="P2846">
        <f>IF(N2846&gt;'Confusion Matrix'!$F$1,1,0)</f>
        <v>0</v>
      </c>
    </row>
    <row r="2847" spans="2:16" x14ac:dyDescent="0.35">
      <c r="B2847">
        <v>6.5839629210000004</v>
      </c>
      <c r="C2847">
        <v>0</v>
      </c>
      <c r="D2847">
        <v>-8.797100885642414E-3</v>
      </c>
      <c r="E2847">
        <v>0</v>
      </c>
      <c r="F2847">
        <v>0</v>
      </c>
      <c r="G2847">
        <v>-1.5559842121176297E-2</v>
      </c>
      <c r="H2847">
        <v>2</v>
      </c>
      <c r="I2847">
        <v>0.20360252914997359</v>
      </c>
      <c r="J2847">
        <v>0.80880822232686445</v>
      </c>
      <c r="K2847">
        <v>205.53509399999996</v>
      </c>
      <c r="L2847" s="22">
        <v>0</v>
      </c>
      <c r="M2847">
        <f t="shared" si="132"/>
        <v>-1.8273040365922195</v>
      </c>
      <c r="N2847">
        <f t="shared" si="133"/>
        <v>0.13855975246548993</v>
      </c>
      <c r="O2847">
        <f t="shared" si="134"/>
        <v>-0.14914958405624271</v>
      </c>
      <c r="P2847">
        <f>IF(N2847&gt;'Confusion Matrix'!$F$1,1,0)</f>
        <v>0</v>
      </c>
    </row>
    <row r="2848" spans="2:16" x14ac:dyDescent="0.35">
      <c r="B2848">
        <v>3.8057565869999999</v>
      </c>
      <c r="C2848">
        <v>0</v>
      </c>
      <c r="D2848">
        <v>-0.34176655167778192</v>
      </c>
      <c r="E2848">
        <v>4</v>
      </c>
      <c r="F2848">
        <v>0</v>
      </c>
      <c r="G2848">
        <v>-3.3158274482581987E-3</v>
      </c>
      <c r="H2848">
        <v>2</v>
      </c>
      <c r="I2848">
        <v>0.45939723473739119</v>
      </c>
      <c r="J2848">
        <v>0.88130865238649592</v>
      </c>
      <c r="K2848">
        <v>304.00833880000005</v>
      </c>
      <c r="L2848" s="22">
        <v>0</v>
      </c>
      <c r="M2848">
        <f t="shared" si="132"/>
        <v>-1.6876413896125331</v>
      </c>
      <c r="N2848">
        <f t="shared" si="133"/>
        <v>0.15608627222670779</v>
      </c>
      <c r="O2848">
        <f t="shared" si="134"/>
        <v>-0.16970500788891396</v>
      </c>
      <c r="P2848">
        <f>IF(N2848&gt;'Confusion Matrix'!$F$1,1,0)</f>
        <v>0</v>
      </c>
    </row>
    <row r="2849" spans="2:16" x14ac:dyDescent="0.35">
      <c r="B2849">
        <v>4.0306780990000002</v>
      </c>
      <c r="C2849">
        <v>1</v>
      </c>
      <c r="D2849">
        <v>0.53061747949891069</v>
      </c>
      <c r="E2849">
        <v>3</v>
      </c>
      <c r="F2849">
        <v>0</v>
      </c>
      <c r="G2849">
        <v>8.1564403801012528E-2</v>
      </c>
      <c r="H2849">
        <v>0</v>
      </c>
      <c r="I2849">
        <v>0.45939723473739119</v>
      </c>
      <c r="J2849">
        <v>1.0213417342906501</v>
      </c>
      <c r="K2849">
        <v>191.42993799999999</v>
      </c>
      <c r="L2849" s="22">
        <v>0</v>
      </c>
      <c r="M2849">
        <f t="shared" si="132"/>
        <v>-2.5940039431008612</v>
      </c>
      <c r="N2849">
        <f t="shared" si="133"/>
        <v>6.9525314738253269E-2</v>
      </c>
      <c r="O2849">
        <f t="shared" si="134"/>
        <v>-7.206040879194324E-2</v>
      </c>
      <c r="P2849">
        <f>IF(N2849&gt;'Confusion Matrix'!$F$1,1,0)</f>
        <v>0</v>
      </c>
    </row>
    <row r="2850" spans="2:16" x14ac:dyDescent="0.35">
      <c r="B2850">
        <v>2.8152143889999999</v>
      </c>
      <c r="C2850">
        <v>1</v>
      </c>
      <c r="D2850">
        <v>-8.797100885642414E-3</v>
      </c>
      <c r="E2850">
        <v>1</v>
      </c>
      <c r="F2850">
        <v>0</v>
      </c>
      <c r="G2850">
        <v>-3.3158274482581987E-3</v>
      </c>
      <c r="H2850">
        <v>1</v>
      </c>
      <c r="I2850">
        <v>-0.11806901442064656</v>
      </c>
      <c r="J2850">
        <v>1.3299542541518319</v>
      </c>
      <c r="K2850">
        <v>265.80807879999998</v>
      </c>
      <c r="L2850" s="22">
        <v>0</v>
      </c>
      <c r="M2850">
        <f t="shared" si="132"/>
        <v>-1.547512657457407</v>
      </c>
      <c r="N2850">
        <f t="shared" si="133"/>
        <v>0.17544580808576182</v>
      </c>
      <c r="O2850">
        <f t="shared" si="134"/>
        <v>-0.19291241213908727</v>
      </c>
      <c r="P2850">
        <f>IF(N2850&gt;'Confusion Matrix'!$F$1,1,0)</f>
        <v>0</v>
      </c>
    </row>
    <row r="2851" spans="2:16" x14ac:dyDescent="0.35">
      <c r="B2851">
        <v>3.0014192980000001</v>
      </c>
      <c r="C2851">
        <v>0</v>
      </c>
      <c r="D2851">
        <v>-8.797100885642414E-3</v>
      </c>
      <c r="E2851">
        <v>2</v>
      </c>
      <c r="F2851">
        <v>1</v>
      </c>
      <c r="G2851">
        <v>-1.5559842121176297E-2</v>
      </c>
      <c r="H2851">
        <v>2</v>
      </c>
      <c r="I2851">
        <v>0.20360252914997359</v>
      </c>
      <c r="J2851">
        <v>1.3620846350005711</v>
      </c>
      <c r="K2851">
        <v>280.56131349999998</v>
      </c>
      <c r="L2851" s="22">
        <v>0</v>
      </c>
      <c r="M2851">
        <f t="shared" si="132"/>
        <v>-1.7602011076701907</v>
      </c>
      <c r="N2851">
        <f t="shared" si="133"/>
        <v>0.14676515427541986</v>
      </c>
      <c r="O2851">
        <f t="shared" si="134"/>
        <v>-0.15872045200398902</v>
      </c>
      <c r="P2851">
        <f>IF(N2851&gt;'Confusion Matrix'!$F$1,1,0)</f>
        <v>0</v>
      </c>
    </row>
    <row r="2852" spans="2:16" x14ac:dyDescent="0.35">
      <c r="B2852">
        <v>3.8752711860000004</v>
      </c>
      <c r="C2852">
        <v>1</v>
      </c>
      <c r="D2852">
        <v>-8.797100885642414E-3</v>
      </c>
      <c r="E2852">
        <v>3</v>
      </c>
      <c r="F2852">
        <v>0</v>
      </c>
      <c r="G2852">
        <v>-3.3158274482581987E-3</v>
      </c>
      <c r="H2852">
        <v>1</v>
      </c>
      <c r="I2852">
        <v>0.20360252914997359</v>
      </c>
      <c r="J2852">
        <v>1.0815542303572867</v>
      </c>
      <c r="K2852">
        <v>218.72682299999997</v>
      </c>
      <c r="L2852" s="22">
        <v>0</v>
      </c>
      <c r="M2852">
        <f t="shared" si="132"/>
        <v>-1.97929722279153</v>
      </c>
      <c r="N2852">
        <f t="shared" si="133"/>
        <v>0.12139377428761419</v>
      </c>
      <c r="O2852">
        <f t="shared" si="134"/>
        <v>-0.12941846151930109</v>
      </c>
      <c r="P2852">
        <f>IF(N2852&gt;'Confusion Matrix'!$F$1,1,0)</f>
        <v>0</v>
      </c>
    </row>
    <row r="2853" spans="2:16" x14ac:dyDescent="0.35">
      <c r="B2853">
        <v>4.0869138440000006</v>
      </c>
      <c r="C2853">
        <v>1</v>
      </c>
      <c r="D2853">
        <v>-8.797100885642414E-3</v>
      </c>
      <c r="E2853">
        <v>2</v>
      </c>
      <c r="F2853">
        <v>0</v>
      </c>
      <c r="G2853">
        <v>-4.6681885592470503E-2</v>
      </c>
      <c r="H2853">
        <v>1</v>
      </c>
      <c r="I2853">
        <v>-0.11806901442064656</v>
      </c>
      <c r="J2853">
        <v>1.0221886165114862</v>
      </c>
      <c r="K2853">
        <v>220.83941130000005</v>
      </c>
      <c r="L2853" s="22">
        <v>1</v>
      </c>
      <c r="M2853">
        <f t="shared" si="132"/>
        <v>-1.5983260658262533</v>
      </c>
      <c r="N2853">
        <f t="shared" si="133"/>
        <v>0.16821570029826546</v>
      </c>
      <c r="O2853">
        <f t="shared" si="134"/>
        <v>-1.7825081927657964</v>
      </c>
      <c r="P2853">
        <f>IF(N2853&gt;'Confusion Matrix'!$F$1,1,0)</f>
        <v>0</v>
      </c>
    </row>
    <row r="2854" spans="2:16" x14ac:dyDescent="0.35">
      <c r="B2854">
        <v>6.6592032579999998</v>
      </c>
      <c r="C2854">
        <v>0</v>
      </c>
      <c r="D2854">
        <v>-8.797100885642414E-3</v>
      </c>
      <c r="E2854">
        <v>1</v>
      </c>
      <c r="F2854">
        <v>1</v>
      </c>
      <c r="G2854">
        <v>-4.6681885592470503E-2</v>
      </c>
      <c r="H2854">
        <v>0</v>
      </c>
      <c r="I2854">
        <v>-0.11806901442064656</v>
      </c>
      <c r="J2854">
        <v>0.93855084848049852</v>
      </c>
      <c r="K2854">
        <v>292.34094240000002</v>
      </c>
      <c r="L2854" s="22">
        <v>0</v>
      </c>
      <c r="M2854">
        <f t="shared" si="132"/>
        <v>-1.2813315722918941</v>
      </c>
      <c r="N2854">
        <f t="shared" si="133"/>
        <v>0.21732364576328445</v>
      </c>
      <c r="O2854">
        <f t="shared" si="134"/>
        <v>-0.24503600913399554</v>
      </c>
      <c r="P2854">
        <f>IF(N2854&gt;'Confusion Matrix'!$F$1,1,0)</f>
        <v>1</v>
      </c>
    </row>
    <row r="2855" spans="2:16" x14ac:dyDescent="0.35">
      <c r="B2855">
        <v>2.3529096040000002</v>
      </c>
      <c r="C2855">
        <v>1</v>
      </c>
      <c r="D2855">
        <v>0.53061747949891069</v>
      </c>
      <c r="E2855">
        <v>2</v>
      </c>
      <c r="F2855">
        <v>2</v>
      </c>
      <c r="G2855">
        <v>-1.3815541801724358E-2</v>
      </c>
      <c r="H2855">
        <v>3</v>
      </c>
      <c r="I2855">
        <v>0.20360252914997359</v>
      </c>
      <c r="J2855">
        <v>1.4206690322132751</v>
      </c>
      <c r="K2855">
        <v>147.18494950000002</v>
      </c>
      <c r="L2855" s="22">
        <v>0</v>
      </c>
      <c r="M2855">
        <f t="shared" si="132"/>
        <v>-2.4816343472293267</v>
      </c>
      <c r="N2855">
        <f t="shared" si="133"/>
        <v>7.7155751683100848E-2</v>
      </c>
      <c r="O2855">
        <f t="shared" si="134"/>
        <v>-8.0294803770446663E-2</v>
      </c>
      <c r="P2855">
        <f>IF(N2855&gt;'Confusion Matrix'!$F$1,1,0)</f>
        <v>0</v>
      </c>
    </row>
    <row r="2856" spans="2:16" x14ac:dyDescent="0.35">
      <c r="B2856">
        <v>6.897184579000001</v>
      </c>
      <c r="C2856">
        <v>1</v>
      </c>
      <c r="D2856">
        <v>0.53061747949891069</v>
      </c>
      <c r="E2856">
        <v>1</v>
      </c>
      <c r="F2856">
        <v>0</v>
      </c>
      <c r="G2856">
        <v>-1.3815541801724358E-2</v>
      </c>
      <c r="H2856">
        <v>1</v>
      </c>
      <c r="I2856">
        <v>-0.32619350995114088</v>
      </c>
      <c r="J2856">
        <v>0.77289683637448725</v>
      </c>
      <c r="K2856">
        <v>159.28247120000003</v>
      </c>
      <c r="L2856" s="22">
        <v>0</v>
      </c>
      <c r="M2856">
        <f t="shared" si="132"/>
        <v>-1.7093295692809032</v>
      </c>
      <c r="N2856">
        <f t="shared" si="133"/>
        <v>0.15325069392967799</v>
      </c>
      <c r="O2856">
        <f t="shared" si="134"/>
        <v>-0.16635060680591218</v>
      </c>
      <c r="P2856">
        <f>IF(N2856&gt;'Confusion Matrix'!$F$1,1,0)</f>
        <v>0</v>
      </c>
    </row>
    <row r="2857" spans="2:16" x14ac:dyDescent="0.35">
      <c r="B2857">
        <v>6.2696101850000003</v>
      </c>
      <c r="C2857">
        <v>1</v>
      </c>
      <c r="D2857">
        <v>-8.797100885642414E-3</v>
      </c>
      <c r="E2857">
        <v>1</v>
      </c>
      <c r="F2857">
        <v>0</v>
      </c>
      <c r="G2857">
        <v>-1.5559842121176297E-2</v>
      </c>
      <c r="H2857">
        <v>1</v>
      </c>
      <c r="I2857">
        <v>-8.7036653585432347E-2</v>
      </c>
      <c r="J2857">
        <v>1.0888936515277146</v>
      </c>
      <c r="K2857">
        <v>219.748243</v>
      </c>
      <c r="L2857" s="22">
        <v>0</v>
      </c>
      <c r="M2857">
        <f t="shared" si="132"/>
        <v>-1.6284696127862817</v>
      </c>
      <c r="N2857">
        <f t="shared" si="133"/>
        <v>0.16404011679987548</v>
      </c>
      <c r="O2857">
        <f t="shared" si="134"/>
        <v>-0.17917465365155119</v>
      </c>
      <c r="P2857">
        <f>IF(N2857&gt;'Confusion Matrix'!$F$1,1,0)</f>
        <v>0</v>
      </c>
    </row>
    <row r="2858" spans="2:16" x14ac:dyDescent="0.35">
      <c r="B2858">
        <v>5.1137126200000003</v>
      </c>
      <c r="C2858">
        <v>1</v>
      </c>
      <c r="D2858">
        <v>-8.797100885642414E-3</v>
      </c>
      <c r="E2858">
        <v>2</v>
      </c>
      <c r="F2858">
        <v>0</v>
      </c>
      <c r="G2858">
        <v>8.1564403801012528E-2</v>
      </c>
      <c r="H2858">
        <v>1</v>
      </c>
      <c r="I2858">
        <v>-0.11806901442064656</v>
      </c>
      <c r="J2858">
        <v>0.82722784155985685</v>
      </c>
      <c r="K2858">
        <v>228.47982890000003</v>
      </c>
      <c r="L2858" s="22">
        <v>0</v>
      </c>
      <c r="M2858">
        <f t="shared" si="132"/>
        <v>-1.5876685776415485</v>
      </c>
      <c r="N2858">
        <f t="shared" si="133"/>
        <v>0.16971216460408564</v>
      </c>
      <c r="O2858">
        <f t="shared" si="134"/>
        <v>-0.18598284867548834</v>
      </c>
      <c r="P2858">
        <f>IF(N2858&gt;'Confusion Matrix'!$F$1,1,0)</f>
        <v>0</v>
      </c>
    </row>
    <row r="2859" spans="2:16" x14ac:dyDescent="0.35">
      <c r="B2859">
        <v>4.0054288480000002</v>
      </c>
      <c r="C2859">
        <v>0</v>
      </c>
      <c r="D2859">
        <v>-8.797100885642414E-3</v>
      </c>
      <c r="E2859">
        <v>3</v>
      </c>
      <c r="F2859">
        <v>0</v>
      </c>
      <c r="G2859">
        <v>-1.3815541801724358E-2</v>
      </c>
      <c r="H2859">
        <v>2</v>
      </c>
      <c r="I2859">
        <v>-0.11806901442064656</v>
      </c>
      <c r="J2859">
        <v>0.97945109322286472</v>
      </c>
      <c r="K2859">
        <v>233.51068869999995</v>
      </c>
      <c r="L2859" s="22">
        <v>0</v>
      </c>
      <c r="M2859">
        <f t="shared" si="132"/>
        <v>-1.4944776501097599</v>
      </c>
      <c r="N2859">
        <f t="shared" si="133"/>
        <v>0.18325060759952708</v>
      </c>
      <c r="O2859">
        <f t="shared" si="134"/>
        <v>-0.20242297242474452</v>
      </c>
      <c r="P2859">
        <f>IF(N2859&gt;'Confusion Matrix'!$F$1,1,0)</f>
        <v>0</v>
      </c>
    </row>
    <row r="2860" spans="2:16" x14ac:dyDescent="0.35">
      <c r="B2860">
        <v>3.6222049509999996</v>
      </c>
      <c r="C2860">
        <v>1</v>
      </c>
      <c r="D2860">
        <v>-0.34176655167778192</v>
      </c>
      <c r="E2860">
        <v>1</v>
      </c>
      <c r="F2860">
        <v>0</v>
      </c>
      <c r="G2860">
        <v>-1.5559842121176297E-2</v>
      </c>
      <c r="H2860">
        <v>1</v>
      </c>
      <c r="I2860">
        <v>-0.32619350995114088</v>
      </c>
      <c r="J2860">
        <v>1.2849115731883392</v>
      </c>
      <c r="K2860">
        <v>327.49983129999998</v>
      </c>
      <c r="L2860" s="22">
        <v>0</v>
      </c>
      <c r="M2860">
        <f t="shared" si="132"/>
        <v>-0.96138829661345993</v>
      </c>
      <c r="N2860">
        <f t="shared" si="133"/>
        <v>0.27660032088313452</v>
      </c>
      <c r="O2860">
        <f t="shared" si="134"/>
        <v>-0.32379340304059184</v>
      </c>
      <c r="P2860">
        <f>IF(N2860&gt;'Confusion Matrix'!$F$1,1,0)</f>
        <v>1</v>
      </c>
    </row>
    <row r="2861" spans="2:16" x14ac:dyDescent="0.35">
      <c r="B2861">
        <v>7.9782254950000002</v>
      </c>
      <c r="C2861">
        <v>1</v>
      </c>
      <c r="D2861">
        <v>-8.797100885642414E-3</v>
      </c>
      <c r="E2861">
        <v>2</v>
      </c>
      <c r="F2861">
        <v>1</v>
      </c>
      <c r="G2861">
        <v>-3.3158274482581987E-3</v>
      </c>
      <c r="H2861">
        <v>1</v>
      </c>
      <c r="I2861">
        <v>-0.32619350995114088</v>
      </c>
      <c r="J2861">
        <v>0.84850795671826262</v>
      </c>
      <c r="K2861">
        <v>244.35963059999995</v>
      </c>
      <c r="L2861" s="22">
        <v>0</v>
      </c>
      <c r="M2861">
        <f t="shared" si="132"/>
        <v>-1.2351298867125342</v>
      </c>
      <c r="N2861">
        <f t="shared" si="133"/>
        <v>0.22528483694313703</v>
      </c>
      <c r="O2861">
        <f t="shared" si="134"/>
        <v>-0.25525984872459123</v>
      </c>
      <c r="P2861">
        <f>IF(N2861&gt;'Confusion Matrix'!$F$1,1,0)</f>
        <v>1</v>
      </c>
    </row>
    <row r="2862" spans="2:16" x14ac:dyDescent="0.35">
      <c r="B2862">
        <v>5.9572988039999997</v>
      </c>
      <c r="C2862">
        <v>0</v>
      </c>
      <c r="D2862">
        <v>-8.797100885642414E-3</v>
      </c>
      <c r="E2862">
        <v>2</v>
      </c>
      <c r="F2862">
        <v>0</v>
      </c>
      <c r="G2862">
        <v>-1.3815541801724358E-2</v>
      </c>
      <c r="H2862">
        <v>1</v>
      </c>
      <c r="I2862">
        <v>-0.32619350995114088</v>
      </c>
      <c r="J2862">
        <v>0.88818130835526909</v>
      </c>
      <c r="K2862">
        <v>245.02292090000003</v>
      </c>
      <c r="L2862" s="22">
        <v>0</v>
      </c>
      <c r="M2862">
        <f t="shared" si="132"/>
        <v>-1.2211965745090567</v>
      </c>
      <c r="N2862">
        <f t="shared" si="133"/>
        <v>0.22772594424016135</v>
      </c>
      <c r="O2862">
        <f t="shared" si="134"/>
        <v>-0.25841579744543974</v>
      </c>
      <c r="P2862">
        <f>IF(N2862&gt;'Confusion Matrix'!$F$1,1,0)</f>
        <v>1</v>
      </c>
    </row>
    <row r="2863" spans="2:16" x14ac:dyDescent="0.35">
      <c r="B2863">
        <v>4.2723698160000003</v>
      </c>
      <c r="C2863">
        <v>1</v>
      </c>
      <c r="D2863">
        <v>-8.797100885642414E-3</v>
      </c>
      <c r="E2863">
        <v>0</v>
      </c>
      <c r="F2863">
        <v>0</v>
      </c>
      <c r="G2863">
        <v>-3.3158274482581987E-3</v>
      </c>
      <c r="H2863">
        <v>0</v>
      </c>
      <c r="I2863">
        <v>-0.11806901442064656</v>
      </c>
      <c r="J2863">
        <v>0.98380494643958982</v>
      </c>
      <c r="K2863">
        <v>278.80058429999997</v>
      </c>
      <c r="L2863" s="22">
        <v>0</v>
      </c>
      <c r="M2863">
        <f t="shared" si="132"/>
        <v>-1.4252934100269559</v>
      </c>
      <c r="N2863">
        <f t="shared" si="133"/>
        <v>0.19383308492025969</v>
      </c>
      <c r="O2863">
        <f t="shared" si="134"/>
        <v>-0.21546446724616841</v>
      </c>
      <c r="P2863">
        <f>IF(N2863&gt;'Confusion Matrix'!$F$1,1,0)</f>
        <v>0</v>
      </c>
    </row>
    <row r="2864" spans="2:16" x14ac:dyDescent="0.35">
      <c r="B2864">
        <v>5.7758119619999997</v>
      </c>
      <c r="C2864">
        <v>0</v>
      </c>
      <c r="D2864">
        <v>-8.797100885642414E-3</v>
      </c>
      <c r="E2864">
        <v>0</v>
      </c>
      <c r="F2864">
        <v>0</v>
      </c>
      <c r="G2864">
        <v>-4.6681885592470503E-2</v>
      </c>
      <c r="H2864">
        <v>2</v>
      </c>
      <c r="I2864">
        <v>0.45939723473739119</v>
      </c>
      <c r="J2864">
        <v>0.99134373048691027</v>
      </c>
      <c r="K2864">
        <v>265.46745859999999</v>
      </c>
      <c r="L2864" s="22">
        <v>0</v>
      </c>
      <c r="M2864">
        <f t="shared" si="132"/>
        <v>-1.893726468880633</v>
      </c>
      <c r="N2864">
        <f t="shared" si="133"/>
        <v>0.13082016340031638</v>
      </c>
      <c r="O2864">
        <f t="shared" si="134"/>
        <v>-0.1402052285223104</v>
      </c>
      <c r="P2864">
        <f>IF(N2864&gt;'Confusion Matrix'!$F$1,1,0)</f>
        <v>0</v>
      </c>
    </row>
    <row r="2865" spans="2:16" x14ac:dyDescent="0.35">
      <c r="B2865">
        <v>2.5182467860000002</v>
      </c>
      <c r="C2865">
        <v>1</v>
      </c>
      <c r="D2865">
        <v>-0.34176655167778192</v>
      </c>
      <c r="E2865">
        <v>2</v>
      </c>
      <c r="F2865">
        <v>0</v>
      </c>
      <c r="G2865">
        <v>-4.6681885592470503E-2</v>
      </c>
      <c r="H2865">
        <v>2</v>
      </c>
      <c r="I2865">
        <v>0.45939723473739119</v>
      </c>
      <c r="J2865">
        <v>1.3289252640388358</v>
      </c>
      <c r="K2865">
        <v>369.06461969999998</v>
      </c>
      <c r="L2865" s="22">
        <v>0</v>
      </c>
      <c r="M2865">
        <f t="shared" si="132"/>
        <v>-1.5667353715600412</v>
      </c>
      <c r="N2865">
        <f t="shared" si="133"/>
        <v>0.17268228846707914</v>
      </c>
      <c r="O2865">
        <f t="shared" si="134"/>
        <v>-0.18956648417566271</v>
      </c>
      <c r="P2865">
        <f>IF(N2865&gt;'Confusion Matrix'!$F$1,1,0)</f>
        <v>0</v>
      </c>
    </row>
    <row r="2866" spans="2:16" x14ac:dyDescent="0.35">
      <c r="B2866">
        <v>6.5851563579999999</v>
      </c>
      <c r="C2866">
        <v>0</v>
      </c>
      <c r="D2866">
        <v>-0.34176655167778192</v>
      </c>
      <c r="E2866">
        <v>3</v>
      </c>
      <c r="F2866">
        <v>0</v>
      </c>
      <c r="G2866">
        <v>-3.3158274482581987E-3</v>
      </c>
      <c r="H2866">
        <v>0</v>
      </c>
      <c r="I2866">
        <v>-0.32619350995114088</v>
      </c>
      <c r="J2866">
        <v>0.91448690640186614</v>
      </c>
      <c r="K2866">
        <v>304.86364649999996</v>
      </c>
      <c r="L2866" s="22">
        <v>0</v>
      </c>
      <c r="M2866">
        <f t="shared" si="132"/>
        <v>-0.92897763131477529</v>
      </c>
      <c r="N2866">
        <f t="shared" si="133"/>
        <v>0.28313217697302079</v>
      </c>
      <c r="O2866">
        <f t="shared" si="134"/>
        <v>-0.33286380261926513</v>
      </c>
      <c r="P2866">
        <f>IF(N2866&gt;'Confusion Matrix'!$F$1,1,0)</f>
        <v>1</v>
      </c>
    </row>
    <row r="2867" spans="2:16" x14ac:dyDescent="0.35">
      <c r="B2867">
        <v>6.9978804269999992</v>
      </c>
      <c r="C2867">
        <v>1</v>
      </c>
      <c r="D2867">
        <v>-8.797100885642414E-3</v>
      </c>
      <c r="E2867">
        <v>6</v>
      </c>
      <c r="F2867">
        <v>0</v>
      </c>
      <c r="G2867">
        <v>8.1564403801012528E-2</v>
      </c>
      <c r="H2867">
        <v>0</v>
      </c>
      <c r="I2867">
        <v>-0.11806901442064656</v>
      </c>
      <c r="J2867">
        <v>0.80208729208113416</v>
      </c>
      <c r="K2867">
        <v>203.90868539999997</v>
      </c>
      <c r="L2867" s="22">
        <v>0</v>
      </c>
      <c r="M2867">
        <f t="shared" si="132"/>
        <v>-1.6955143665492809</v>
      </c>
      <c r="N2867">
        <f t="shared" si="133"/>
        <v>0.15505202304805096</v>
      </c>
      <c r="O2867">
        <f t="shared" si="134"/>
        <v>-0.16848021925754944</v>
      </c>
      <c r="P2867">
        <f>IF(N2867&gt;'Confusion Matrix'!$F$1,1,0)</f>
        <v>0</v>
      </c>
    </row>
    <row r="2868" spans="2:16" x14ac:dyDescent="0.35">
      <c r="B2868">
        <v>3.4307044449999999</v>
      </c>
      <c r="C2868">
        <v>1</v>
      </c>
      <c r="D2868">
        <v>0.53061747949891069</v>
      </c>
      <c r="E2868">
        <v>6</v>
      </c>
      <c r="F2868">
        <v>0</v>
      </c>
      <c r="G2868">
        <v>-3.3158274482581987E-3</v>
      </c>
      <c r="H2868">
        <v>3</v>
      </c>
      <c r="I2868">
        <v>0.45939723473739119</v>
      </c>
      <c r="J2868">
        <v>1.3228441463718101</v>
      </c>
      <c r="K2868">
        <v>163.44015490000004</v>
      </c>
      <c r="L2868" s="22">
        <v>0</v>
      </c>
      <c r="M2868">
        <f t="shared" si="132"/>
        <v>-2.621372714543317</v>
      </c>
      <c r="N2868">
        <f t="shared" si="133"/>
        <v>6.7775511262483837E-2</v>
      </c>
      <c r="O2868">
        <f t="shared" si="134"/>
        <v>-7.0181625556407556E-2</v>
      </c>
      <c r="P2868">
        <f>IF(N2868&gt;'Confusion Matrix'!$F$1,1,0)</f>
        <v>0</v>
      </c>
    </row>
    <row r="2869" spans="2:16" x14ac:dyDescent="0.35">
      <c r="B2869">
        <v>3.2111399990000002</v>
      </c>
      <c r="C2869">
        <v>1</v>
      </c>
      <c r="D2869">
        <v>-8.797100885642414E-3</v>
      </c>
      <c r="E2869">
        <v>1</v>
      </c>
      <c r="F2869">
        <v>0</v>
      </c>
      <c r="G2869">
        <v>-4.6681885592470503E-2</v>
      </c>
      <c r="H2869">
        <v>0</v>
      </c>
      <c r="I2869">
        <v>0.45939723473739119</v>
      </c>
      <c r="J2869">
        <v>1.1653560116237087</v>
      </c>
      <c r="K2869">
        <v>297.16903430000002</v>
      </c>
      <c r="L2869" s="22">
        <v>0</v>
      </c>
      <c r="M2869">
        <f t="shared" si="132"/>
        <v>-1.9732799492988036</v>
      </c>
      <c r="N2869">
        <f t="shared" si="133"/>
        <v>0.12203702408341471</v>
      </c>
      <c r="O2869">
        <f t="shared" si="134"/>
        <v>-0.13015085489606903</v>
      </c>
      <c r="P2869">
        <f>IF(N2869&gt;'Confusion Matrix'!$F$1,1,0)</f>
        <v>0</v>
      </c>
    </row>
    <row r="2870" spans="2:16" x14ac:dyDescent="0.35">
      <c r="B2870">
        <v>4.5558556120000002</v>
      </c>
      <c r="C2870">
        <v>0</v>
      </c>
      <c r="D2870">
        <v>-8.797100885642414E-3</v>
      </c>
      <c r="E2870">
        <v>4</v>
      </c>
      <c r="F2870">
        <v>0</v>
      </c>
      <c r="G2870">
        <v>8.1564403801012528E-2</v>
      </c>
      <c r="H2870">
        <v>1</v>
      </c>
      <c r="I2870">
        <v>-0.32619350995114088</v>
      </c>
      <c r="J2870">
        <v>0.805552003740719</v>
      </c>
      <c r="K2870">
        <v>240.85756730000003</v>
      </c>
      <c r="L2870" s="22">
        <v>0</v>
      </c>
      <c r="M2870">
        <f t="shared" si="132"/>
        <v>-1.3103156348473712</v>
      </c>
      <c r="N2870">
        <f t="shared" si="133"/>
        <v>0.21243403178437906</v>
      </c>
      <c r="O2870">
        <f t="shared" si="134"/>
        <v>-0.23880814262809599</v>
      </c>
      <c r="P2870">
        <f>IF(N2870&gt;'Confusion Matrix'!$F$1,1,0)</f>
        <v>1</v>
      </c>
    </row>
    <row r="2871" spans="2:16" x14ac:dyDescent="0.35">
      <c r="B2871">
        <v>5.0514547800000003</v>
      </c>
      <c r="C2871">
        <v>0</v>
      </c>
      <c r="D2871">
        <v>0.53061747949891069</v>
      </c>
      <c r="E2871">
        <v>1</v>
      </c>
      <c r="F2871">
        <v>1</v>
      </c>
      <c r="G2871">
        <v>-1.5559842121176297E-2</v>
      </c>
      <c r="H2871">
        <v>2</v>
      </c>
      <c r="I2871">
        <v>-8.7036653585432347E-2</v>
      </c>
      <c r="J2871">
        <v>1.1486247541940779</v>
      </c>
      <c r="K2871">
        <v>195.08088350000003</v>
      </c>
      <c r="L2871" s="22">
        <v>0</v>
      </c>
      <c r="M2871">
        <f t="shared" si="132"/>
        <v>-1.8799495017209542</v>
      </c>
      <c r="N2871">
        <f t="shared" si="133"/>
        <v>0.13239467398608476</v>
      </c>
      <c r="O2871">
        <f t="shared" si="134"/>
        <v>-0.14201836125859282</v>
      </c>
      <c r="P2871">
        <f>IF(N2871&gt;'Confusion Matrix'!$F$1,1,0)</f>
        <v>0</v>
      </c>
    </row>
    <row r="2872" spans="2:16" x14ac:dyDescent="0.35">
      <c r="B2872">
        <v>7.4755761649999997</v>
      </c>
      <c r="C2872">
        <v>0</v>
      </c>
      <c r="D2872">
        <v>-8.797100885642414E-3</v>
      </c>
      <c r="E2872">
        <v>2</v>
      </c>
      <c r="F2872">
        <v>0</v>
      </c>
      <c r="G2872">
        <v>-1.5559842121176297E-2</v>
      </c>
      <c r="H2872">
        <v>2</v>
      </c>
      <c r="I2872">
        <v>0.45939723473739119</v>
      </c>
      <c r="J2872">
        <v>0.91544392070279978</v>
      </c>
      <c r="K2872">
        <v>276.01075130000004</v>
      </c>
      <c r="L2872" s="22">
        <v>0</v>
      </c>
      <c r="M2872">
        <f t="shared" si="132"/>
        <v>-1.8328466498267366</v>
      </c>
      <c r="N2872">
        <f t="shared" si="133"/>
        <v>0.13789950527737171</v>
      </c>
      <c r="O2872">
        <f t="shared" si="134"/>
        <v>-0.14838343190883244</v>
      </c>
      <c r="P2872">
        <f>IF(N2872&gt;'Confusion Matrix'!$F$1,1,0)</f>
        <v>0</v>
      </c>
    </row>
    <row r="2873" spans="2:16" x14ac:dyDescent="0.35">
      <c r="B2873">
        <v>4.1285219770000001</v>
      </c>
      <c r="C2873">
        <v>1</v>
      </c>
      <c r="D2873">
        <v>-8.797100885642414E-3</v>
      </c>
      <c r="E2873">
        <v>0</v>
      </c>
      <c r="F2873">
        <v>0</v>
      </c>
      <c r="G2873">
        <v>-1.5559842121176297E-2</v>
      </c>
      <c r="H2873">
        <v>2</v>
      </c>
      <c r="I2873">
        <v>0.45939723473739119</v>
      </c>
      <c r="J2873">
        <v>0.97953659966674311</v>
      </c>
      <c r="K2873">
        <v>216.18759109999996</v>
      </c>
      <c r="L2873" s="22">
        <v>0</v>
      </c>
      <c r="M2873">
        <f t="shared" si="132"/>
        <v>-2.1598487824371277</v>
      </c>
      <c r="N2873">
        <f t="shared" si="133"/>
        <v>0.10341447149754908</v>
      </c>
      <c r="O2873">
        <f t="shared" si="134"/>
        <v>-0.10916158780768437</v>
      </c>
      <c r="P2873">
        <f>IF(N2873&gt;'Confusion Matrix'!$F$1,1,0)</f>
        <v>0</v>
      </c>
    </row>
    <row r="2874" spans="2:16" x14ac:dyDescent="0.35">
      <c r="B2874">
        <v>6.0163026339999996</v>
      </c>
      <c r="C2874">
        <v>1</v>
      </c>
      <c r="D2874">
        <v>-8.797100885642414E-3</v>
      </c>
      <c r="E2874">
        <v>4</v>
      </c>
      <c r="F2874">
        <v>0</v>
      </c>
      <c r="G2874">
        <v>-3.3158274482581987E-3</v>
      </c>
      <c r="H2874">
        <v>0</v>
      </c>
      <c r="I2874">
        <v>-0.32619350995114088</v>
      </c>
      <c r="J2874">
        <v>0.94536136245170144</v>
      </c>
      <c r="K2874">
        <v>251.68948479999995</v>
      </c>
      <c r="L2874" s="22">
        <v>1</v>
      </c>
      <c r="M2874">
        <f t="shared" si="132"/>
        <v>-1.2936425982201145</v>
      </c>
      <c r="N2874">
        <f t="shared" si="133"/>
        <v>0.21523690145041777</v>
      </c>
      <c r="O2874">
        <f t="shared" si="134"/>
        <v>-1.5360159902533428</v>
      </c>
      <c r="P2874">
        <f>IF(N2874&gt;'Confusion Matrix'!$F$1,1,0)</f>
        <v>1</v>
      </c>
    </row>
    <row r="2875" spans="2:16" x14ac:dyDescent="0.35">
      <c r="B2875">
        <v>1.775001931</v>
      </c>
      <c r="C2875">
        <v>0</v>
      </c>
      <c r="D2875">
        <v>0.53061747949891069</v>
      </c>
      <c r="E2875">
        <v>1</v>
      </c>
      <c r="F2875">
        <v>1</v>
      </c>
      <c r="G2875">
        <v>-1.3815541801724358E-2</v>
      </c>
      <c r="H2875">
        <v>0</v>
      </c>
      <c r="I2875">
        <v>0.20360252914997359</v>
      </c>
      <c r="J2875">
        <v>1.0532154581639157</v>
      </c>
      <c r="K2875">
        <v>190.47990059999995</v>
      </c>
      <c r="L2875" s="22">
        <v>0</v>
      </c>
      <c r="M2875">
        <f t="shared" si="132"/>
        <v>-2.3032237821589305</v>
      </c>
      <c r="N2875">
        <f t="shared" si="133"/>
        <v>9.0856320470344018E-2</v>
      </c>
      <c r="O2875">
        <f t="shared" si="134"/>
        <v>-9.5252134006393166E-2</v>
      </c>
      <c r="P2875">
        <f>IF(N2875&gt;'Confusion Matrix'!$F$1,1,0)</f>
        <v>0</v>
      </c>
    </row>
    <row r="2876" spans="2:16" x14ac:dyDescent="0.35">
      <c r="B2876">
        <v>3.6282834949999998</v>
      </c>
      <c r="C2876">
        <v>0</v>
      </c>
      <c r="D2876">
        <v>-0.34176655167778192</v>
      </c>
      <c r="E2876">
        <v>2</v>
      </c>
      <c r="F2876">
        <v>0</v>
      </c>
      <c r="G2876">
        <v>8.1564403801012528E-2</v>
      </c>
      <c r="H2876">
        <v>1</v>
      </c>
      <c r="I2876">
        <v>-0.11806901442064656</v>
      </c>
      <c r="J2876">
        <v>1.1363702449606961</v>
      </c>
      <c r="K2876">
        <v>314.12253699999997</v>
      </c>
      <c r="L2876" s="22">
        <v>0</v>
      </c>
      <c r="M2876">
        <f t="shared" si="132"/>
        <v>-1.2199876606711941</v>
      </c>
      <c r="N2876">
        <f t="shared" si="133"/>
        <v>0.22793862207317384</v>
      </c>
      <c r="O2876">
        <f t="shared" si="134"/>
        <v>-0.25869122703116038</v>
      </c>
      <c r="P2876">
        <f>IF(N2876&gt;'Confusion Matrix'!$F$1,1,0)</f>
        <v>1</v>
      </c>
    </row>
    <row r="2877" spans="2:16" x14ac:dyDescent="0.35">
      <c r="B2877">
        <v>3.611631815</v>
      </c>
      <c r="C2877">
        <v>0</v>
      </c>
      <c r="D2877">
        <v>-0.34176655167778192</v>
      </c>
      <c r="E2877">
        <v>3</v>
      </c>
      <c r="F2877">
        <v>0</v>
      </c>
      <c r="G2877">
        <v>8.1564403801012528E-2</v>
      </c>
      <c r="H2877">
        <v>1</v>
      </c>
      <c r="I2877">
        <v>0.20360252914997359</v>
      </c>
      <c r="J2877">
        <v>1.3715162161400996</v>
      </c>
      <c r="K2877">
        <v>305.22883139999999</v>
      </c>
      <c r="L2877" s="22">
        <v>0</v>
      </c>
      <c r="M2877">
        <f t="shared" si="132"/>
        <v>-1.6375009734838875</v>
      </c>
      <c r="N2877">
        <f t="shared" si="133"/>
        <v>0.16280539242772499</v>
      </c>
      <c r="O2877">
        <f t="shared" si="134"/>
        <v>-0.17769872945794099</v>
      </c>
      <c r="P2877">
        <f>IF(N2877&gt;'Confusion Matrix'!$F$1,1,0)</f>
        <v>0</v>
      </c>
    </row>
    <row r="2878" spans="2:16" x14ac:dyDescent="0.35">
      <c r="B2878">
        <v>4.1683212049999998</v>
      </c>
      <c r="C2878">
        <v>1</v>
      </c>
      <c r="D2878">
        <v>-8.797100885642414E-3</v>
      </c>
      <c r="E2878">
        <v>1</v>
      </c>
      <c r="F2878">
        <v>0</v>
      </c>
      <c r="G2878">
        <v>-1.5559842121176297E-2</v>
      </c>
      <c r="H2878">
        <v>0</v>
      </c>
      <c r="I2878">
        <v>-0.11806901442064656</v>
      </c>
      <c r="J2878">
        <v>0.8721676416489117</v>
      </c>
      <c r="K2878">
        <v>236.02304160000006</v>
      </c>
      <c r="L2878" s="22">
        <v>0</v>
      </c>
      <c r="M2878">
        <f t="shared" si="132"/>
        <v>-1.5588994960417228</v>
      </c>
      <c r="N2878">
        <f t="shared" si="133"/>
        <v>0.17380461889178775</v>
      </c>
      <c r="O2878">
        <f t="shared" si="134"/>
        <v>-0.19092399456013961</v>
      </c>
      <c r="P2878">
        <f>IF(N2878&gt;'Confusion Matrix'!$F$1,1,0)</f>
        <v>0</v>
      </c>
    </row>
    <row r="2879" spans="2:16" x14ac:dyDescent="0.35">
      <c r="B2879">
        <v>4.1260995380000001</v>
      </c>
      <c r="C2879">
        <v>1</v>
      </c>
      <c r="D2879">
        <v>-8.797100885642414E-3</v>
      </c>
      <c r="E2879">
        <v>2</v>
      </c>
      <c r="F2879">
        <v>1</v>
      </c>
      <c r="G2879">
        <v>-4.6681885592470503E-2</v>
      </c>
      <c r="H2879">
        <v>1</v>
      </c>
      <c r="I2879">
        <v>-0.32619350995114088</v>
      </c>
      <c r="J2879">
        <v>0.87134117945750822</v>
      </c>
      <c r="K2879">
        <v>245.18969500000003</v>
      </c>
      <c r="L2879" s="22">
        <v>0</v>
      </c>
      <c r="M2879">
        <f t="shared" si="132"/>
        <v>-1.2763037110098616</v>
      </c>
      <c r="N2879">
        <f t="shared" si="133"/>
        <v>0.2181800705922132</v>
      </c>
      <c r="O2879">
        <f t="shared" si="134"/>
        <v>-0.24613083425237717</v>
      </c>
      <c r="P2879">
        <f>IF(N2879&gt;'Confusion Matrix'!$F$1,1,0)</f>
        <v>1</v>
      </c>
    </row>
    <row r="2880" spans="2:16" x14ac:dyDescent="0.35">
      <c r="B2880">
        <v>4.407901442</v>
      </c>
      <c r="C2880">
        <v>1</v>
      </c>
      <c r="D2880">
        <v>-8.797100885642414E-3</v>
      </c>
      <c r="E2880">
        <v>3</v>
      </c>
      <c r="F2880">
        <v>0</v>
      </c>
      <c r="G2880">
        <v>-1.5559842121176297E-2</v>
      </c>
      <c r="H2880">
        <v>5</v>
      </c>
      <c r="I2880">
        <v>-8.7036653585432347E-2</v>
      </c>
      <c r="J2880">
        <v>0.90708259193423224</v>
      </c>
      <c r="K2880">
        <v>252.81619479999995</v>
      </c>
      <c r="L2880" s="22">
        <v>1</v>
      </c>
      <c r="M2880">
        <f t="shared" si="132"/>
        <v>-1.3414291836572585</v>
      </c>
      <c r="N2880">
        <f t="shared" si="133"/>
        <v>0.20727512807611981</v>
      </c>
      <c r="O2880">
        <f t="shared" si="134"/>
        <v>-1.5737082470757164</v>
      </c>
      <c r="P2880">
        <f>IF(N2880&gt;'Confusion Matrix'!$F$1,1,0)</f>
        <v>0</v>
      </c>
    </row>
    <row r="2881" spans="2:16" x14ac:dyDescent="0.35">
      <c r="B2881">
        <v>5.9069623299999998</v>
      </c>
      <c r="C2881">
        <v>1</v>
      </c>
      <c r="D2881">
        <v>-8.797100885642414E-3</v>
      </c>
      <c r="E2881">
        <v>2</v>
      </c>
      <c r="F2881">
        <v>0</v>
      </c>
      <c r="G2881">
        <v>-1.3815541801724358E-2</v>
      </c>
      <c r="H2881">
        <v>0</v>
      </c>
      <c r="I2881">
        <v>-0.32619350995114088</v>
      </c>
      <c r="J2881">
        <v>0.92065748656975099</v>
      </c>
      <c r="K2881">
        <v>221.20829200000003</v>
      </c>
      <c r="L2881" s="22">
        <v>0</v>
      </c>
      <c r="M2881">
        <f t="shared" si="132"/>
        <v>-1.3921016147494341</v>
      </c>
      <c r="N2881">
        <f t="shared" si="133"/>
        <v>0.19907245796753928</v>
      </c>
      <c r="O2881">
        <f t="shared" si="134"/>
        <v>-0.22198479539066734</v>
      </c>
      <c r="P2881">
        <f>IF(N2881&gt;'Confusion Matrix'!$F$1,1,0)</f>
        <v>0</v>
      </c>
    </row>
    <row r="2882" spans="2:16" x14ac:dyDescent="0.35">
      <c r="B2882">
        <v>3.9933661650000003</v>
      </c>
      <c r="C2882">
        <v>0</v>
      </c>
      <c r="D2882">
        <v>-8.797100885642414E-3</v>
      </c>
      <c r="E2882">
        <v>1</v>
      </c>
      <c r="F2882">
        <v>2</v>
      </c>
      <c r="G2882">
        <v>-4.6681885592470503E-2</v>
      </c>
      <c r="H2882">
        <v>1</v>
      </c>
      <c r="I2882">
        <v>0.20360252914997359</v>
      </c>
      <c r="J2882">
        <v>1.1817114376737852</v>
      </c>
      <c r="K2882">
        <v>296.53247820000001</v>
      </c>
      <c r="L2882" s="22">
        <v>0</v>
      </c>
      <c r="M2882">
        <f t="shared" si="132"/>
        <v>-1.67127901316961</v>
      </c>
      <c r="N2882">
        <f t="shared" si="133"/>
        <v>0.15825372767824608</v>
      </c>
      <c r="O2882">
        <f t="shared" si="134"/>
        <v>-0.17227664943694379</v>
      </c>
      <c r="P2882">
        <f>IF(N2882&gt;'Confusion Matrix'!$F$1,1,0)</f>
        <v>0</v>
      </c>
    </row>
    <row r="2883" spans="2:16" x14ac:dyDescent="0.35">
      <c r="B2883">
        <v>1.1718801910000001</v>
      </c>
      <c r="C2883">
        <v>0</v>
      </c>
      <c r="D2883">
        <v>-0.34176655167778192</v>
      </c>
      <c r="E2883">
        <v>1</v>
      </c>
      <c r="F2883">
        <v>0</v>
      </c>
      <c r="G2883">
        <v>8.1564403801012528E-2</v>
      </c>
      <c r="H2883">
        <v>0</v>
      </c>
      <c r="I2883">
        <v>-0.11806901442064656</v>
      </c>
      <c r="J2883">
        <v>1.40172447884649</v>
      </c>
      <c r="K2883">
        <v>318.47178059999999</v>
      </c>
      <c r="L2883" s="22">
        <v>0</v>
      </c>
      <c r="M2883">
        <f t="shared" si="132"/>
        <v>-1.3454865811015049</v>
      </c>
      <c r="N2883">
        <f t="shared" si="133"/>
        <v>0.20660924017060206</v>
      </c>
      <c r="O2883">
        <f t="shared" si="134"/>
        <v>-0.23143941726491385</v>
      </c>
      <c r="P2883">
        <f>IF(N2883&gt;'Confusion Matrix'!$F$1,1,0)</f>
        <v>0</v>
      </c>
    </row>
    <row r="2884" spans="2:16" x14ac:dyDescent="0.35">
      <c r="B2884">
        <v>2.155872451</v>
      </c>
      <c r="C2884">
        <v>1</v>
      </c>
      <c r="D2884">
        <v>-8.797100885642414E-3</v>
      </c>
      <c r="E2884">
        <v>1</v>
      </c>
      <c r="F2884">
        <v>1</v>
      </c>
      <c r="G2884">
        <v>8.1564403801012528E-2</v>
      </c>
      <c r="H2884">
        <v>1</v>
      </c>
      <c r="I2884">
        <v>0.45939723473739119</v>
      </c>
      <c r="J2884">
        <v>0.84371863936397595</v>
      </c>
      <c r="K2884">
        <v>275.00540539999997</v>
      </c>
      <c r="L2884" s="22">
        <v>0</v>
      </c>
      <c r="M2884">
        <f t="shared" ref="M2884:M2947" si="135">$A$1+SUMPRODUCT($B$1:$K$1,B2884:K2884)</f>
        <v>-2.0598237753941322</v>
      </c>
      <c r="N2884">
        <f t="shared" ref="N2884:N2947" si="136">1/(1+EXP(-M2884))</f>
        <v>0.11306350069623171</v>
      </c>
      <c r="O2884">
        <f t="shared" ref="O2884:O2947" si="137">IF(L2884=1,LN(N2884),LN( 1-N2884))</f>
        <v>-0.11998188964816156</v>
      </c>
      <c r="P2884">
        <f>IF(N2884&gt;'Confusion Matrix'!$F$1,1,0)</f>
        <v>0</v>
      </c>
    </row>
    <row r="2885" spans="2:16" x14ac:dyDescent="0.35">
      <c r="B2885">
        <v>4.0679577829999998</v>
      </c>
      <c r="C2885">
        <v>1</v>
      </c>
      <c r="D2885">
        <v>-8.797100885642414E-3</v>
      </c>
      <c r="E2885">
        <v>4</v>
      </c>
      <c r="F2885">
        <v>0</v>
      </c>
      <c r="G2885">
        <v>-4.6681885592470503E-2</v>
      </c>
      <c r="H2885">
        <v>1</v>
      </c>
      <c r="I2885">
        <v>0.20360252914997359</v>
      </c>
      <c r="J2885">
        <v>1.0053452988354181</v>
      </c>
      <c r="K2885">
        <v>269.41392789999998</v>
      </c>
      <c r="L2885" s="22">
        <v>0</v>
      </c>
      <c r="M2885">
        <f t="shared" si="135"/>
        <v>-1.7397918013988036</v>
      </c>
      <c r="N2885">
        <f t="shared" si="136"/>
        <v>0.14933938155283469</v>
      </c>
      <c r="O2885">
        <f t="shared" si="137"/>
        <v>-0.16174203318674504</v>
      </c>
      <c r="P2885">
        <f>IF(N2885&gt;'Confusion Matrix'!$F$1,1,0)</f>
        <v>0</v>
      </c>
    </row>
    <row r="2886" spans="2:16" x14ac:dyDescent="0.35">
      <c r="B2886">
        <v>5.0274774340000006</v>
      </c>
      <c r="C2886">
        <v>1</v>
      </c>
      <c r="D2886">
        <v>-8.797100885642414E-3</v>
      </c>
      <c r="E2886">
        <v>4</v>
      </c>
      <c r="F2886">
        <v>0</v>
      </c>
      <c r="G2886">
        <v>-4.6681885592470503E-2</v>
      </c>
      <c r="H2886">
        <v>2</v>
      </c>
      <c r="I2886">
        <v>-0.32619350995114088</v>
      </c>
      <c r="J2886">
        <v>1.1310900851673518</v>
      </c>
      <c r="K2886">
        <v>264.18735909999998</v>
      </c>
      <c r="L2886" s="22">
        <v>0</v>
      </c>
      <c r="M2886">
        <f t="shared" si="135"/>
        <v>-1.2013472536628373</v>
      </c>
      <c r="N2886">
        <f t="shared" si="136"/>
        <v>0.23123563427436247</v>
      </c>
      <c r="O2886">
        <f t="shared" si="137"/>
        <v>-0.26297077291323095</v>
      </c>
      <c r="P2886">
        <f>IF(N2886&gt;'Confusion Matrix'!$F$1,1,0)</f>
        <v>1</v>
      </c>
    </row>
    <row r="2887" spans="2:16" x14ac:dyDescent="0.35">
      <c r="B2887">
        <v>0.66886306870000001</v>
      </c>
      <c r="C2887">
        <v>0</v>
      </c>
      <c r="D2887">
        <v>0.53061747949891069</v>
      </c>
      <c r="E2887">
        <v>3</v>
      </c>
      <c r="F2887">
        <v>0</v>
      </c>
      <c r="G2887">
        <v>-1.3815541801724358E-2</v>
      </c>
      <c r="H2887">
        <v>0</v>
      </c>
      <c r="I2887">
        <v>-0.32619350995114088</v>
      </c>
      <c r="J2887">
        <v>1.3137857014708876</v>
      </c>
      <c r="K2887">
        <v>186.54771440000002</v>
      </c>
      <c r="L2887" s="22">
        <v>1</v>
      </c>
      <c r="M2887">
        <f t="shared" si="135"/>
        <v>-1.8572146233504951</v>
      </c>
      <c r="N2887">
        <f t="shared" si="136"/>
        <v>0.13502804073537836</v>
      </c>
      <c r="O2887">
        <f t="shared" si="137"/>
        <v>-2.0022728129613161</v>
      </c>
      <c r="P2887">
        <f>IF(N2887&gt;'Confusion Matrix'!$F$1,1,0)</f>
        <v>0</v>
      </c>
    </row>
    <row r="2888" spans="2:16" x14ac:dyDescent="0.35">
      <c r="B2888">
        <v>3.1352386030000003</v>
      </c>
      <c r="C2888">
        <v>0</v>
      </c>
      <c r="D2888">
        <v>-8.797100885642414E-3</v>
      </c>
      <c r="E2888">
        <v>2</v>
      </c>
      <c r="F2888">
        <v>0</v>
      </c>
      <c r="G2888">
        <v>-1.5559842121176297E-2</v>
      </c>
      <c r="H2888">
        <v>0</v>
      </c>
      <c r="I2888">
        <v>-0.11806901442064656</v>
      </c>
      <c r="J2888">
        <v>1.3556878037712778</v>
      </c>
      <c r="K2888">
        <v>211.47913770000002</v>
      </c>
      <c r="L2888" s="22">
        <v>0</v>
      </c>
      <c r="M2888">
        <f t="shared" si="135"/>
        <v>-1.7576020131922847</v>
      </c>
      <c r="N2888">
        <f t="shared" si="136"/>
        <v>0.14709092515891758</v>
      </c>
      <c r="O2888">
        <f t="shared" si="137"/>
        <v>-0.15910233173116797</v>
      </c>
      <c r="P2888">
        <f>IF(N2888&gt;'Confusion Matrix'!$F$1,1,0)</f>
        <v>0</v>
      </c>
    </row>
    <row r="2889" spans="2:16" x14ac:dyDescent="0.35">
      <c r="B2889">
        <v>3.8288085879999998</v>
      </c>
      <c r="C2889">
        <v>1</v>
      </c>
      <c r="D2889">
        <v>-8.797100885642414E-3</v>
      </c>
      <c r="E2889">
        <v>1</v>
      </c>
      <c r="F2889">
        <v>0</v>
      </c>
      <c r="G2889">
        <v>-3.3158274482581987E-3</v>
      </c>
      <c r="H2889">
        <v>1</v>
      </c>
      <c r="I2889">
        <v>0.45939723473739119</v>
      </c>
      <c r="J2889">
        <v>1.0997228297587593</v>
      </c>
      <c r="K2889">
        <v>223.33800650000001</v>
      </c>
      <c r="L2889" s="22">
        <v>0</v>
      </c>
      <c r="M2889">
        <f t="shared" si="135"/>
        <v>-2.2171836092079578</v>
      </c>
      <c r="N2889">
        <f t="shared" si="136"/>
        <v>9.8217973300016206E-2</v>
      </c>
      <c r="O2889">
        <f t="shared" si="137"/>
        <v>-0.10338244366617433</v>
      </c>
      <c r="P2889">
        <f>IF(N2889&gt;'Confusion Matrix'!$F$1,1,0)</f>
        <v>0</v>
      </c>
    </row>
    <row r="2890" spans="2:16" x14ac:dyDescent="0.35">
      <c r="B2890">
        <v>8.3774880429999996</v>
      </c>
      <c r="C2890">
        <v>0</v>
      </c>
      <c r="D2890">
        <v>-8.797100885642414E-3</v>
      </c>
      <c r="E2890">
        <v>3</v>
      </c>
      <c r="F2890">
        <v>0</v>
      </c>
      <c r="G2890">
        <v>-1.5559842121176297E-2</v>
      </c>
      <c r="H2890">
        <v>1</v>
      </c>
      <c r="I2890">
        <v>0.45939723473739119</v>
      </c>
      <c r="J2890">
        <v>0.84542128029868668</v>
      </c>
      <c r="K2890">
        <v>238.90002030000005</v>
      </c>
      <c r="L2890" s="22">
        <v>1</v>
      </c>
      <c r="M2890">
        <f t="shared" si="135"/>
        <v>-1.9844402005338753</v>
      </c>
      <c r="N2890">
        <f t="shared" si="136"/>
        <v>0.12084630525308497</v>
      </c>
      <c r="O2890">
        <f t="shared" si="137"/>
        <v>-2.1132357452988919</v>
      </c>
      <c r="P2890">
        <f>IF(N2890&gt;'Confusion Matrix'!$F$1,1,0)</f>
        <v>0</v>
      </c>
    </row>
    <row r="2891" spans="2:16" x14ac:dyDescent="0.35">
      <c r="B2891">
        <v>5.5335425320000002</v>
      </c>
      <c r="C2891">
        <v>1</v>
      </c>
      <c r="D2891">
        <v>-8.797100885642414E-3</v>
      </c>
      <c r="E2891">
        <v>2</v>
      </c>
      <c r="F2891">
        <v>0</v>
      </c>
      <c r="G2891">
        <v>-3.3158274482581987E-3</v>
      </c>
      <c r="H2891">
        <v>1</v>
      </c>
      <c r="I2891">
        <v>0.45939723473739119</v>
      </c>
      <c r="J2891">
        <v>0.7992108593049122</v>
      </c>
      <c r="K2891">
        <v>271.70942279999997</v>
      </c>
      <c r="L2891" s="22">
        <v>0</v>
      </c>
      <c r="M2891">
        <f t="shared" si="135"/>
        <v>-1.9344968221445897</v>
      </c>
      <c r="N2891">
        <f t="shared" si="136"/>
        <v>0.12625368478960042</v>
      </c>
      <c r="O2891">
        <f t="shared" si="137"/>
        <v>-0.13496520265571385</v>
      </c>
      <c r="P2891">
        <f>IF(N2891&gt;'Confusion Matrix'!$F$1,1,0)</f>
        <v>0</v>
      </c>
    </row>
    <row r="2892" spans="2:16" x14ac:dyDescent="0.35">
      <c r="B2892">
        <v>6.9014938330000009</v>
      </c>
      <c r="C2892">
        <v>1</v>
      </c>
      <c r="D2892">
        <v>-8.797100885642414E-3</v>
      </c>
      <c r="E2892">
        <v>0</v>
      </c>
      <c r="F2892">
        <v>0</v>
      </c>
      <c r="G2892">
        <v>-4.6681885592470503E-2</v>
      </c>
      <c r="H2892">
        <v>0</v>
      </c>
      <c r="I2892">
        <v>0.20360252914997359</v>
      </c>
      <c r="J2892">
        <v>0.80772128641848484</v>
      </c>
      <c r="K2892">
        <v>292.69725779999999</v>
      </c>
      <c r="L2892" s="22">
        <v>0</v>
      </c>
      <c r="M2892">
        <f t="shared" si="135"/>
        <v>-1.5797038253683904</v>
      </c>
      <c r="N2892">
        <f t="shared" si="136"/>
        <v>0.17083743166239868</v>
      </c>
      <c r="O2892">
        <f t="shared" si="137"/>
        <v>-0.18733904133813459</v>
      </c>
      <c r="P2892">
        <f>IF(N2892&gt;'Confusion Matrix'!$F$1,1,0)</f>
        <v>0</v>
      </c>
    </row>
    <row r="2893" spans="2:16" x14ac:dyDescent="0.35">
      <c r="B2893">
        <v>6.5252835189999994</v>
      </c>
      <c r="C2893">
        <v>0</v>
      </c>
      <c r="D2893">
        <v>-0.34176655167778192</v>
      </c>
      <c r="E2893">
        <v>2</v>
      </c>
      <c r="F2893">
        <v>0</v>
      </c>
      <c r="G2893">
        <v>-3.3158274482581987E-3</v>
      </c>
      <c r="H2893">
        <v>1</v>
      </c>
      <c r="I2893">
        <v>0.20360252914997359</v>
      </c>
      <c r="J2893">
        <v>0.79872172524370588</v>
      </c>
      <c r="K2893">
        <v>309.85787100000005</v>
      </c>
      <c r="L2893" s="22">
        <v>1</v>
      </c>
      <c r="M2893">
        <f t="shared" si="135"/>
        <v>-1.373301908136499</v>
      </c>
      <c r="N2893">
        <f t="shared" si="136"/>
        <v>0.20208689729556789</v>
      </c>
      <c r="O2893">
        <f t="shared" si="137"/>
        <v>-1.5990574894522886</v>
      </c>
      <c r="P2893">
        <f>IF(N2893&gt;'Confusion Matrix'!$F$1,1,0)</f>
        <v>0</v>
      </c>
    </row>
    <row r="2894" spans="2:16" x14ac:dyDescent="0.35">
      <c r="B2894">
        <v>2.2455089560000001</v>
      </c>
      <c r="C2894">
        <v>0</v>
      </c>
      <c r="D2894">
        <v>-8.797100885642414E-3</v>
      </c>
      <c r="E2894">
        <v>1</v>
      </c>
      <c r="F2894">
        <v>0</v>
      </c>
      <c r="G2894">
        <v>8.1564403801012528E-2</v>
      </c>
      <c r="H2894">
        <v>1</v>
      </c>
      <c r="I2894">
        <v>0.45939723473739119</v>
      </c>
      <c r="J2894">
        <v>0.80344826734238139</v>
      </c>
      <c r="K2894">
        <v>284.72534250000001</v>
      </c>
      <c r="L2894" s="22">
        <v>0</v>
      </c>
      <c r="M2894">
        <f t="shared" si="135"/>
        <v>-1.9622992278149556</v>
      </c>
      <c r="N2894">
        <f t="shared" si="136"/>
        <v>0.12321843372441217</v>
      </c>
      <c r="O2894">
        <f t="shared" si="137"/>
        <v>-0.13149738687391174</v>
      </c>
      <c r="P2894">
        <f>IF(N2894&gt;'Confusion Matrix'!$F$1,1,0)</f>
        <v>0</v>
      </c>
    </row>
    <row r="2895" spans="2:16" x14ac:dyDescent="0.35">
      <c r="B2895">
        <v>6.2528079050000001</v>
      </c>
      <c r="C2895">
        <v>0</v>
      </c>
      <c r="D2895">
        <v>-8.797100885642414E-3</v>
      </c>
      <c r="E2895">
        <v>2</v>
      </c>
      <c r="F2895">
        <v>0</v>
      </c>
      <c r="G2895">
        <v>-1.5559842121176297E-2</v>
      </c>
      <c r="H2895">
        <v>0</v>
      </c>
      <c r="I2895">
        <v>-0.32619350995114088</v>
      </c>
      <c r="J2895">
        <v>0.98392768792407026</v>
      </c>
      <c r="K2895">
        <v>252.14609940000003</v>
      </c>
      <c r="L2895" s="22">
        <v>1</v>
      </c>
      <c r="M2895">
        <f t="shared" si="135"/>
        <v>-1.2499075555574093</v>
      </c>
      <c r="N2895">
        <f t="shared" si="136"/>
        <v>0.22271614181107463</v>
      </c>
      <c r="O2895">
        <f t="shared" si="137"/>
        <v>-1.5018572250326678</v>
      </c>
      <c r="P2895">
        <f>IF(N2895&gt;'Confusion Matrix'!$F$1,1,0)</f>
        <v>1</v>
      </c>
    </row>
    <row r="2896" spans="2:16" x14ac:dyDescent="0.35">
      <c r="B2896">
        <v>4.4269484720000003</v>
      </c>
      <c r="C2896">
        <v>1</v>
      </c>
      <c r="D2896">
        <v>-0.34176655167778192</v>
      </c>
      <c r="E2896">
        <v>4</v>
      </c>
      <c r="F2896">
        <v>0</v>
      </c>
      <c r="G2896">
        <v>-4.6681885592470503E-2</v>
      </c>
      <c r="H2896">
        <v>2</v>
      </c>
      <c r="I2896">
        <v>-8.7036653585432347E-2</v>
      </c>
      <c r="J2896">
        <v>1.2024297982386816</v>
      </c>
      <c r="K2896">
        <v>307.74920999999995</v>
      </c>
      <c r="L2896" s="22">
        <v>0</v>
      </c>
      <c r="M2896">
        <f t="shared" si="135"/>
        <v>-1.1944036488573919</v>
      </c>
      <c r="N2896">
        <f t="shared" si="136"/>
        <v>0.23247227198900439</v>
      </c>
      <c r="O2896">
        <f t="shared" si="137"/>
        <v>-0.26458067247175165</v>
      </c>
      <c r="P2896">
        <f>IF(N2896&gt;'Confusion Matrix'!$F$1,1,0)</f>
        <v>1</v>
      </c>
    </row>
    <row r="2897" spans="2:16" x14ac:dyDescent="0.35">
      <c r="B2897">
        <v>6.7928816659999995</v>
      </c>
      <c r="C2897">
        <v>1</v>
      </c>
      <c r="D2897">
        <v>-8.797100885642414E-3</v>
      </c>
      <c r="E2897">
        <v>3</v>
      </c>
      <c r="F2897">
        <v>0</v>
      </c>
      <c r="G2897">
        <v>-1.3815541801724358E-2</v>
      </c>
      <c r="H2897">
        <v>1</v>
      </c>
      <c r="I2897">
        <v>0.45939723473739119</v>
      </c>
      <c r="J2897">
        <v>0.84830021238883158</v>
      </c>
      <c r="K2897">
        <v>241.52401210000005</v>
      </c>
      <c r="L2897" s="22">
        <v>0</v>
      </c>
      <c r="M2897">
        <f t="shared" si="135"/>
        <v>-2.0361025502125787</v>
      </c>
      <c r="N2897">
        <f t="shared" si="136"/>
        <v>0.11546419103354116</v>
      </c>
      <c r="O2897">
        <f t="shared" si="137"/>
        <v>-0.12269228121992776</v>
      </c>
      <c r="P2897">
        <f>IF(N2897&gt;'Confusion Matrix'!$F$1,1,0)</f>
        <v>0</v>
      </c>
    </row>
    <row r="2898" spans="2:16" x14ac:dyDescent="0.35">
      <c r="B2898">
        <v>9.018867663</v>
      </c>
      <c r="C2898">
        <v>1</v>
      </c>
      <c r="D2898">
        <v>-8.797100885642414E-3</v>
      </c>
      <c r="E2898">
        <v>4</v>
      </c>
      <c r="F2898">
        <v>0</v>
      </c>
      <c r="G2898">
        <v>-1.3815541801724358E-2</v>
      </c>
      <c r="H2898">
        <v>2</v>
      </c>
      <c r="I2898">
        <v>-0.11806901442064656</v>
      </c>
      <c r="J2898">
        <v>1.2073973104931677</v>
      </c>
      <c r="K2898">
        <v>259.72190639999997</v>
      </c>
      <c r="L2898" s="22">
        <v>0</v>
      </c>
      <c r="M2898">
        <f t="shared" si="135"/>
        <v>-1.3978670471668058</v>
      </c>
      <c r="N2898">
        <f t="shared" si="136"/>
        <v>0.19815479701245919</v>
      </c>
      <c r="O2898">
        <f t="shared" si="137"/>
        <v>-0.22083970347641588</v>
      </c>
      <c r="P2898">
        <f>IF(N2898&gt;'Confusion Matrix'!$F$1,1,0)</f>
        <v>0</v>
      </c>
    </row>
    <row r="2899" spans="2:16" x14ac:dyDescent="0.35">
      <c r="B2899">
        <v>1.6121021150000001</v>
      </c>
      <c r="C2899">
        <v>1</v>
      </c>
      <c r="D2899">
        <v>-8.797100885642414E-3</v>
      </c>
      <c r="E2899">
        <v>0</v>
      </c>
      <c r="F2899">
        <v>0</v>
      </c>
      <c r="G2899">
        <v>-4.6681885592470503E-2</v>
      </c>
      <c r="H2899">
        <v>1</v>
      </c>
      <c r="I2899">
        <v>-0.32619350995114088</v>
      </c>
      <c r="J2899">
        <v>1.1623522936696846</v>
      </c>
      <c r="K2899">
        <v>269.8649206</v>
      </c>
      <c r="L2899" s="22">
        <v>0</v>
      </c>
      <c r="M2899">
        <f t="shared" si="135"/>
        <v>-1.2719196511249349</v>
      </c>
      <c r="N2899">
        <f t="shared" si="136"/>
        <v>0.21892881657529578</v>
      </c>
      <c r="O2899">
        <f t="shared" si="137"/>
        <v>-0.24708898934612328</v>
      </c>
      <c r="P2899">
        <f>IF(N2899&gt;'Confusion Matrix'!$F$1,1,0)</f>
        <v>1</v>
      </c>
    </row>
    <row r="2900" spans="2:16" x14ac:dyDescent="0.35">
      <c r="B2900">
        <v>6.3727580999999995</v>
      </c>
      <c r="C2900">
        <v>1</v>
      </c>
      <c r="D2900">
        <v>0.53061747949891069</v>
      </c>
      <c r="E2900">
        <v>3</v>
      </c>
      <c r="F2900">
        <v>0</v>
      </c>
      <c r="G2900">
        <v>8.1564403801012528E-2</v>
      </c>
      <c r="H2900">
        <v>1</v>
      </c>
      <c r="I2900">
        <v>0.20360252914997359</v>
      </c>
      <c r="J2900">
        <v>1.1905433810519186</v>
      </c>
      <c r="K2900">
        <v>191.92335490000005</v>
      </c>
      <c r="L2900" s="22">
        <v>0</v>
      </c>
      <c r="M2900">
        <f t="shared" si="135"/>
        <v>-2.2956590032722493</v>
      </c>
      <c r="N2900">
        <f t="shared" si="136"/>
        <v>9.1483119175505376E-2</v>
      </c>
      <c r="O2900">
        <f t="shared" si="137"/>
        <v>-9.5941810333951424E-2</v>
      </c>
      <c r="P2900">
        <f>IF(N2900&gt;'Confusion Matrix'!$F$1,1,0)</f>
        <v>0</v>
      </c>
    </row>
    <row r="2901" spans="2:16" x14ac:dyDescent="0.35">
      <c r="B2901">
        <v>4.6098999430000003</v>
      </c>
      <c r="C2901">
        <v>1</v>
      </c>
      <c r="D2901">
        <v>-0.34176655167778192</v>
      </c>
      <c r="E2901">
        <v>1</v>
      </c>
      <c r="F2901">
        <v>0</v>
      </c>
      <c r="G2901">
        <v>8.1564403801012528E-2</v>
      </c>
      <c r="H2901">
        <v>1</v>
      </c>
      <c r="I2901">
        <v>-0.11806901442064656</v>
      </c>
      <c r="J2901">
        <v>0.99109064784315648</v>
      </c>
      <c r="K2901">
        <v>373.03093109999998</v>
      </c>
      <c r="L2901" s="22">
        <v>0</v>
      </c>
      <c r="M2901">
        <f t="shared" si="135"/>
        <v>-0.97234956729841771</v>
      </c>
      <c r="N2901">
        <f t="shared" si="136"/>
        <v>0.27441243140286981</v>
      </c>
      <c r="O2901">
        <f t="shared" si="137"/>
        <v>-0.32077351291186346</v>
      </c>
      <c r="P2901">
        <f>IF(N2901&gt;'Confusion Matrix'!$F$1,1,0)</f>
        <v>1</v>
      </c>
    </row>
    <row r="2902" spans="2:16" x14ac:dyDescent="0.35">
      <c r="B2902">
        <v>4.8504011849999999</v>
      </c>
      <c r="C2902">
        <v>1</v>
      </c>
      <c r="D2902">
        <v>-8.797100885642414E-3</v>
      </c>
      <c r="E2902">
        <v>0</v>
      </c>
      <c r="F2902">
        <v>0</v>
      </c>
      <c r="G2902">
        <v>-4.6681885592470503E-2</v>
      </c>
      <c r="H2902">
        <v>0</v>
      </c>
      <c r="I2902">
        <v>-0.32619350995114088</v>
      </c>
      <c r="J2902">
        <v>1.119699824788823</v>
      </c>
      <c r="K2902">
        <v>269.18647729999998</v>
      </c>
      <c r="L2902" s="22">
        <v>1</v>
      </c>
      <c r="M2902">
        <f t="shared" si="135"/>
        <v>-1.2471364859901004</v>
      </c>
      <c r="N2902">
        <f t="shared" si="136"/>
        <v>0.22319622038363754</v>
      </c>
      <c r="O2902">
        <f t="shared" si="137"/>
        <v>-1.4997039823834237</v>
      </c>
      <c r="P2902">
        <f>IF(N2902&gt;'Confusion Matrix'!$F$1,1,0)</f>
        <v>1</v>
      </c>
    </row>
    <row r="2903" spans="2:16" x14ac:dyDescent="0.35">
      <c r="B2903">
        <v>3.9083659019999999</v>
      </c>
      <c r="C2903">
        <v>1</v>
      </c>
      <c r="D2903">
        <v>-0.34176655167778192</v>
      </c>
      <c r="E2903">
        <v>3</v>
      </c>
      <c r="F2903">
        <v>0</v>
      </c>
      <c r="G2903">
        <v>-1.5559842121176297E-2</v>
      </c>
      <c r="H2903">
        <v>0</v>
      </c>
      <c r="I2903">
        <v>0.45939723473739119</v>
      </c>
      <c r="J2903">
        <v>1.2618397958789682</v>
      </c>
      <c r="K2903">
        <v>367.62187229999995</v>
      </c>
      <c r="L2903" s="22">
        <v>0</v>
      </c>
      <c r="M2903">
        <f t="shared" si="135"/>
        <v>-1.6339022855576328</v>
      </c>
      <c r="N2903">
        <f t="shared" si="136"/>
        <v>0.16329648825443033</v>
      </c>
      <c r="O2903">
        <f t="shared" si="137"/>
        <v>-0.17828549855114695</v>
      </c>
      <c r="P2903">
        <f>IF(N2903&gt;'Confusion Matrix'!$F$1,1,0)</f>
        <v>0</v>
      </c>
    </row>
    <row r="2904" spans="2:16" x14ac:dyDescent="0.35">
      <c r="B2904">
        <v>4.2410447219999998</v>
      </c>
      <c r="C2904">
        <v>0</v>
      </c>
      <c r="D2904">
        <v>-8.797100885642414E-3</v>
      </c>
      <c r="E2904">
        <v>3</v>
      </c>
      <c r="F2904">
        <v>0</v>
      </c>
      <c r="G2904">
        <v>-3.3158274482581987E-3</v>
      </c>
      <c r="H2904">
        <v>5</v>
      </c>
      <c r="I2904">
        <v>-8.7036653585432347E-2</v>
      </c>
      <c r="J2904">
        <v>1.0289081549562589</v>
      </c>
      <c r="K2904">
        <v>238.07186639999998</v>
      </c>
      <c r="L2904" s="22">
        <v>0</v>
      </c>
      <c r="M2904">
        <f t="shared" si="135"/>
        <v>-1.4054039242015788</v>
      </c>
      <c r="N2904">
        <f t="shared" si="136"/>
        <v>0.19695999039435919</v>
      </c>
      <c r="O2904">
        <f t="shared" si="137"/>
        <v>-0.21935074111391664</v>
      </c>
      <c r="P2904">
        <f>IF(N2904&gt;'Confusion Matrix'!$F$1,1,0)</f>
        <v>0</v>
      </c>
    </row>
    <row r="2905" spans="2:16" x14ac:dyDescent="0.35">
      <c r="B2905">
        <v>5.0752141330000002</v>
      </c>
      <c r="C2905">
        <v>0</v>
      </c>
      <c r="D2905">
        <v>-8.797100885642414E-3</v>
      </c>
      <c r="E2905">
        <v>2</v>
      </c>
      <c r="F2905">
        <v>0</v>
      </c>
      <c r="G2905">
        <v>-3.3158274482581987E-3</v>
      </c>
      <c r="H2905">
        <v>0</v>
      </c>
      <c r="I2905">
        <v>0.45939723473739119</v>
      </c>
      <c r="J2905">
        <v>0.81676368708204805</v>
      </c>
      <c r="K2905">
        <v>211.8909208</v>
      </c>
      <c r="L2905" s="22">
        <v>0</v>
      </c>
      <c r="M2905">
        <f t="shared" si="135"/>
        <v>-2.1815605278194714</v>
      </c>
      <c r="N2905">
        <f t="shared" si="136"/>
        <v>0.10141862400889276</v>
      </c>
      <c r="O2905">
        <f t="shared" si="137"/>
        <v>-0.10693800814386534</v>
      </c>
      <c r="P2905">
        <f>IF(N2905&gt;'Confusion Matrix'!$F$1,1,0)</f>
        <v>0</v>
      </c>
    </row>
    <row r="2906" spans="2:16" x14ac:dyDescent="0.35">
      <c r="B2906">
        <v>5.7268446720000004</v>
      </c>
      <c r="C2906">
        <v>0</v>
      </c>
      <c r="D2906">
        <v>-0.34176655167778192</v>
      </c>
      <c r="E2906">
        <v>4</v>
      </c>
      <c r="F2906">
        <v>1</v>
      </c>
      <c r="G2906">
        <v>-1.5559842121176297E-2</v>
      </c>
      <c r="H2906">
        <v>1</v>
      </c>
      <c r="I2906">
        <v>0.45939723473739119</v>
      </c>
      <c r="J2906">
        <v>0.95938748432672694</v>
      </c>
      <c r="K2906">
        <v>317.55531020000001</v>
      </c>
      <c r="L2906" s="22">
        <v>0</v>
      </c>
      <c r="M2906">
        <f t="shared" si="135"/>
        <v>-1.6695155100567125</v>
      </c>
      <c r="N2906">
        <f t="shared" si="136"/>
        <v>0.15848878462133031</v>
      </c>
      <c r="O2906">
        <f t="shared" si="137"/>
        <v>-0.17255593759853488</v>
      </c>
      <c r="P2906">
        <f>IF(N2906&gt;'Confusion Matrix'!$F$1,1,0)</f>
        <v>0</v>
      </c>
    </row>
    <row r="2907" spans="2:16" x14ac:dyDescent="0.35">
      <c r="B2907">
        <v>3.3426455260000001</v>
      </c>
      <c r="C2907">
        <v>1</v>
      </c>
      <c r="D2907">
        <v>-0.34176655167778192</v>
      </c>
      <c r="E2907">
        <v>2</v>
      </c>
      <c r="F2907">
        <v>0</v>
      </c>
      <c r="G2907">
        <v>-1.3815541801724358E-2</v>
      </c>
      <c r="H2907">
        <v>0</v>
      </c>
      <c r="I2907">
        <v>-0.11806901442064656</v>
      </c>
      <c r="J2907">
        <v>0.81499501930735085</v>
      </c>
      <c r="K2907">
        <v>311.15287920000003</v>
      </c>
      <c r="L2907" s="22">
        <v>0</v>
      </c>
      <c r="M2907">
        <f t="shared" si="135"/>
        <v>-1.1688031269417718</v>
      </c>
      <c r="N2907">
        <f t="shared" si="136"/>
        <v>0.23707139283685683</v>
      </c>
      <c r="O2907">
        <f t="shared" si="137"/>
        <v>-0.27059082066901541</v>
      </c>
      <c r="P2907">
        <f>IF(N2907&gt;'Confusion Matrix'!$F$1,1,0)</f>
        <v>1</v>
      </c>
    </row>
    <row r="2908" spans="2:16" x14ac:dyDescent="0.35">
      <c r="B2908">
        <v>5.0080405050000003</v>
      </c>
      <c r="C2908">
        <v>1</v>
      </c>
      <c r="D2908">
        <v>-0.34176655167778192</v>
      </c>
      <c r="E2908">
        <v>2</v>
      </c>
      <c r="F2908">
        <v>0</v>
      </c>
      <c r="G2908">
        <v>8.1564403801012528E-2</v>
      </c>
      <c r="H2908">
        <v>1</v>
      </c>
      <c r="I2908">
        <v>0.45939723473739119</v>
      </c>
      <c r="J2908">
        <v>1.2232067102660145</v>
      </c>
      <c r="K2908">
        <v>334.91499160000001</v>
      </c>
      <c r="L2908" s="22">
        <v>0</v>
      </c>
      <c r="M2908">
        <f t="shared" si="135"/>
        <v>-1.7505227246184301</v>
      </c>
      <c r="N2908">
        <f t="shared" si="136"/>
        <v>0.14798127930943886</v>
      </c>
      <c r="O2908">
        <f t="shared" si="137"/>
        <v>-0.16014677975271255</v>
      </c>
      <c r="P2908">
        <f>IF(N2908&gt;'Confusion Matrix'!$F$1,1,0)</f>
        <v>0</v>
      </c>
    </row>
    <row r="2909" spans="2:16" x14ac:dyDescent="0.35">
      <c r="B2909">
        <v>3.5013732630000001</v>
      </c>
      <c r="C2909">
        <v>1</v>
      </c>
      <c r="D2909">
        <v>-8.797100885642414E-3</v>
      </c>
      <c r="E2909">
        <v>7</v>
      </c>
      <c r="F2909">
        <v>1</v>
      </c>
      <c r="G2909">
        <v>-3.3158274482581987E-3</v>
      </c>
      <c r="H2909">
        <v>2</v>
      </c>
      <c r="I2909">
        <v>-8.7036653585432347E-2</v>
      </c>
      <c r="J2909">
        <v>1.249712059904994</v>
      </c>
      <c r="K2909">
        <v>246.81790039999998</v>
      </c>
      <c r="L2909" s="22">
        <v>0</v>
      </c>
      <c r="M2909">
        <f t="shared" si="135"/>
        <v>-1.6184327355892898</v>
      </c>
      <c r="N2909">
        <f t="shared" si="136"/>
        <v>0.16542112853566607</v>
      </c>
      <c r="O2909">
        <f t="shared" si="137"/>
        <v>-0.18082802690797389</v>
      </c>
      <c r="P2909">
        <f>IF(N2909&gt;'Confusion Matrix'!$F$1,1,0)</f>
        <v>0</v>
      </c>
    </row>
    <row r="2910" spans="2:16" x14ac:dyDescent="0.35">
      <c r="B2910">
        <v>3.4547607150000004</v>
      </c>
      <c r="C2910">
        <v>1</v>
      </c>
      <c r="D2910">
        <v>-8.797100885642414E-3</v>
      </c>
      <c r="E2910">
        <v>4</v>
      </c>
      <c r="F2910">
        <v>0</v>
      </c>
      <c r="G2910">
        <v>-3.3158274482581987E-3</v>
      </c>
      <c r="H2910">
        <v>1</v>
      </c>
      <c r="I2910">
        <v>-8.7036653585432347E-2</v>
      </c>
      <c r="J2910">
        <v>0.9566208092649332</v>
      </c>
      <c r="K2910">
        <v>267.03941380000003</v>
      </c>
      <c r="L2910" s="22">
        <v>0</v>
      </c>
      <c r="M2910">
        <f t="shared" si="135"/>
        <v>-1.4836727520558577</v>
      </c>
      <c r="N2910">
        <f t="shared" si="136"/>
        <v>0.18487331260393952</v>
      </c>
      <c r="O2910">
        <f t="shared" si="137"/>
        <v>-0.20441173316380032</v>
      </c>
      <c r="P2910">
        <f>IF(N2910&gt;'Confusion Matrix'!$F$1,1,0)</f>
        <v>0</v>
      </c>
    </row>
    <row r="2911" spans="2:16" x14ac:dyDescent="0.35">
      <c r="B2911">
        <v>4.2298196369999994</v>
      </c>
      <c r="C2911">
        <v>1</v>
      </c>
      <c r="D2911">
        <v>-8.797100885642414E-3</v>
      </c>
      <c r="E2911">
        <v>2</v>
      </c>
      <c r="F2911">
        <v>1</v>
      </c>
      <c r="G2911">
        <v>-3.3158274482581987E-3</v>
      </c>
      <c r="H2911">
        <v>0</v>
      </c>
      <c r="I2911">
        <v>-8.7036653585432347E-2</v>
      </c>
      <c r="J2911">
        <v>1.022497667552438</v>
      </c>
      <c r="K2911">
        <v>263.93273650000003</v>
      </c>
      <c r="L2911" s="22">
        <v>0</v>
      </c>
      <c r="M2911">
        <f t="shared" si="135"/>
        <v>-1.547052723431743</v>
      </c>
      <c r="N2911">
        <f t="shared" si="136"/>
        <v>0.17551235417920369</v>
      </c>
      <c r="O2911">
        <f t="shared" si="137"/>
        <v>-0.19299312093853088</v>
      </c>
      <c r="P2911">
        <f>IF(N2911&gt;'Confusion Matrix'!$F$1,1,0)</f>
        <v>0</v>
      </c>
    </row>
    <row r="2912" spans="2:16" x14ac:dyDescent="0.35">
      <c r="B2912">
        <v>7.5474665700000001</v>
      </c>
      <c r="C2912">
        <v>1</v>
      </c>
      <c r="D2912">
        <v>-8.797100885642414E-3</v>
      </c>
      <c r="E2912">
        <v>1</v>
      </c>
      <c r="F2912">
        <v>0</v>
      </c>
      <c r="G2912">
        <v>8.1564403801012528E-2</v>
      </c>
      <c r="H2912">
        <v>2</v>
      </c>
      <c r="I2912">
        <v>-0.32619350995114088</v>
      </c>
      <c r="J2912">
        <v>0.91232253381150119</v>
      </c>
      <c r="K2912">
        <v>268.39858200000003</v>
      </c>
      <c r="L2912" s="22">
        <v>0</v>
      </c>
      <c r="M2912">
        <f t="shared" si="135"/>
        <v>-1.1617368955649707</v>
      </c>
      <c r="N2912">
        <f t="shared" si="136"/>
        <v>0.23835182544884556</v>
      </c>
      <c r="O2912">
        <f t="shared" si="137"/>
        <v>-0.27227054310530646</v>
      </c>
      <c r="P2912">
        <f>IF(N2912&gt;'Confusion Matrix'!$F$1,1,0)</f>
        <v>1</v>
      </c>
    </row>
    <row r="2913" spans="2:16" x14ac:dyDescent="0.35">
      <c r="B2913">
        <v>4.9389260899999998</v>
      </c>
      <c r="C2913">
        <v>0</v>
      </c>
      <c r="D2913">
        <v>-8.797100885642414E-3</v>
      </c>
      <c r="E2913">
        <v>6</v>
      </c>
      <c r="F2913">
        <v>0</v>
      </c>
      <c r="G2913">
        <v>-3.3158274482581987E-3</v>
      </c>
      <c r="H2913">
        <v>1</v>
      </c>
      <c r="I2913">
        <v>-8.7036653585432347E-2</v>
      </c>
      <c r="J2913">
        <v>0.84977934322560389</v>
      </c>
      <c r="K2913">
        <v>298.6799532</v>
      </c>
      <c r="L2913" s="22">
        <v>0</v>
      </c>
      <c r="M2913">
        <f t="shared" si="135"/>
        <v>-1.2862262179381587</v>
      </c>
      <c r="N2913">
        <f t="shared" si="136"/>
        <v>0.21649224750422286</v>
      </c>
      <c r="O2913">
        <f t="shared" si="137"/>
        <v>-0.24397432253714876</v>
      </c>
      <c r="P2913">
        <f>IF(N2913&gt;'Confusion Matrix'!$F$1,1,0)</f>
        <v>1</v>
      </c>
    </row>
    <row r="2914" spans="2:16" x14ac:dyDescent="0.35">
      <c r="B2914">
        <v>6.3726761229999997</v>
      </c>
      <c r="C2914">
        <v>0</v>
      </c>
      <c r="D2914">
        <v>0.53061747949891069</v>
      </c>
      <c r="E2914">
        <v>3</v>
      </c>
      <c r="F2914">
        <v>0</v>
      </c>
      <c r="G2914">
        <v>8.1564403801012528E-2</v>
      </c>
      <c r="H2914">
        <v>0</v>
      </c>
      <c r="I2914">
        <v>-0.32619350995114088</v>
      </c>
      <c r="J2914">
        <v>0.86897251956891897</v>
      </c>
      <c r="K2914">
        <v>193.40629879999995</v>
      </c>
      <c r="L2914" s="22">
        <v>1</v>
      </c>
      <c r="M2914">
        <f t="shared" si="135"/>
        <v>-1.686985913255991</v>
      </c>
      <c r="N2914">
        <f t="shared" si="136"/>
        <v>0.15617263323186506</v>
      </c>
      <c r="O2914">
        <f t="shared" si="137"/>
        <v>-1.8567932603076023</v>
      </c>
      <c r="P2914">
        <f>IF(N2914&gt;'Confusion Matrix'!$F$1,1,0)</f>
        <v>0</v>
      </c>
    </row>
    <row r="2915" spans="2:16" x14ac:dyDescent="0.35">
      <c r="B2915">
        <v>4.9394028849999998</v>
      </c>
      <c r="C2915">
        <v>1</v>
      </c>
      <c r="D2915">
        <v>-8.797100885642414E-3</v>
      </c>
      <c r="E2915">
        <v>1</v>
      </c>
      <c r="F2915">
        <v>2</v>
      </c>
      <c r="G2915">
        <v>-3.3158274482581987E-3</v>
      </c>
      <c r="H2915">
        <v>0</v>
      </c>
      <c r="I2915">
        <v>-0.11806901442064656</v>
      </c>
      <c r="J2915">
        <v>0.79029098797637354</v>
      </c>
      <c r="K2915">
        <v>236.38296600000001</v>
      </c>
      <c r="L2915" s="22">
        <v>0</v>
      </c>
      <c r="M2915">
        <f t="shared" si="135"/>
        <v>-1.5663110179068571</v>
      </c>
      <c r="N2915">
        <f t="shared" si="136"/>
        <v>0.17274292137304662</v>
      </c>
      <c r="O2915">
        <f t="shared" si="137"/>
        <v>-0.18963977539991586</v>
      </c>
      <c r="P2915">
        <f>IF(N2915&gt;'Confusion Matrix'!$F$1,1,0)</f>
        <v>0</v>
      </c>
    </row>
    <row r="2916" spans="2:16" x14ac:dyDescent="0.35">
      <c r="B2916">
        <v>5.7622496810000001</v>
      </c>
      <c r="C2916">
        <v>0</v>
      </c>
      <c r="D2916">
        <v>-0.34176655167778192</v>
      </c>
      <c r="E2916">
        <v>1</v>
      </c>
      <c r="F2916">
        <v>0</v>
      </c>
      <c r="G2916">
        <v>-3.3158274482581987E-3</v>
      </c>
      <c r="H2916">
        <v>1</v>
      </c>
      <c r="I2916">
        <v>-8.7036653585432347E-2</v>
      </c>
      <c r="J2916">
        <v>1.0650150747954026</v>
      </c>
      <c r="K2916">
        <v>309.23317680000002</v>
      </c>
      <c r="L2916" s="22">
        <v>0</v>
      </c>
      <c r="M2916">
        <f t="shared" si="135"/>
        <v>-1.157159482280572</v>
      </c>
      <c r="N2916">
        <f t="shared" si="136"/>
        <v>0.23918380510782214</v>
      </c>
      <c r="O2916">
        <f t="shared" si="137"/>
        <v>-0.2733634813158714</v>
      </c>
      <c r="P2916">
        <f>IF(N2916&gt;'Confusion Matrix'!$F$1,1,0)</f>
        <v>1</v>
      </c>
    </row>
    <row r="2917" spans="2:16" x14ac:dyDescent="0.35">
      <c r="B2917">
        <v>4.966275091</v>
      </c>
      <c r="C2917">
        <v>1</v>
      </c>
      <c r="D2917">
        <v>-8.797100885642414E-3</v>
      </c>
      <c r="E2917">
        <v>2</v>
      </c>
      <c r="F2917">
        <v>0</v>
      </c>
      <c r="G2917">
        <v>-3.3158274482581987E-3</v>
      </c>
      <c r="H2917">
        <v>2</v>
      </c>
      <c r="I2917">
        <v>0.45939723473739119</v>
      </c>
      <c r="J2917">
        <v>1.2138396479334292</v>
      </c>
      <c r="K2917">
        <v>285.02734080000005</v>
      </c>
      <c r="L2917" s="22">
        <v>0</v>
      </c>
      <c r="M2917">
        <f t="shared" si="135"/>
        <v>-1.953932689951259</v>
      </c>
      <c r="N2917">
        <f t="shared" si="136"/>
        <v>0.12412517116288035</v>
      </c>
      <c r="O2917">
        <f t="shared" si="137"/>
        <v>-0.13253208771075928</v>
      </c>
      <c r="P2917">
        <f>IF(N2917&gt;'Confusion Matrix'!$F$1,1,0)</f>
        <v>0</v>
      </c>
    </row>
    <row r="2918" spans="2:16" x14ac:dyDescent="0.35">
      <c r="B2918">
        <v>8.0103569700000001</v>
      </c>
      <c r="C2918">
        <v>0</v>
      </c>
      <c r="D2918">
        <v>-8.797100885642414E-3</v>
      </c>
      <c r="E2918">
        <v>1</v>
      </c>
      <c r="F2918">
        <v>2</v>
      </c>
      <c r="G2918">
        <v>-3.3158274482581987E-3</v>
      </c>
      <c r="H2918">
        <v>0</v>
      </c>
      <c r="I2918">
        <v>-8.7036653585432347E-2</v>
      </c>
      <c r="J2918">
        <v>0.97035791027924712</v>
      </c>
      <c r="K2918">
        <v>293.60343869999997</v>
      </c>
      <c r="L2918" s="22">
        <v>0</v>
      </c>
      <c r="M2918">
        <f t="shared" si="135"/>
        <v>-1.3369192274877497</v>
      </c>
      <c r="N2918">
        <f t="shared" si="136"/>
        <v>0.20801714700597149</v>
      </c>
      <c r="O2918">
        <f t="shared" si="137"/>
        <v>-0.2332155376621465</v>
      </c>
      <c r="P2918">
        <f>IF(N2918&gt;'Confusion Matrix'!$F$1,1,0)</f>
        <v>0</v>
      </c>
    </row>
    <row r="2919" spans="2:16" x14ac:dyDescent="0.35">
      <c r="B2919">
        <v>3.6303889690000002</v>
      </c>
      <c r="C2919">
        <v>0</v>
      </c>
      <c r="D2919">
        <v>0.53061747949891069</v>
      </c>
      <c r="E2919">
        <v>3</v>
      </c>
      <c r="F2919">
        <v>0</v>
      </c>
      <c r="G2919">
        <v>-1.5559842121176297E-2</v>
      </c>
      <c r="H2919">
        <v>0</v>
      </c>
      <c r="I2919">
        <v>-0.11806901442064656</v>
      </c>
      <c r="J2919">
        <v>1.3047235771280792</v>
      </c>
      <c r="K2919">
        <v>179.70360479999999</v>
      </c>
      <c r="L2919" s="22">
        <v>0</v>
      </c>
      <c r="M2919">
        <f t="shared" si="135"/>
        <v>-2.0377902301245716</v>
      </c>
      <c r="N2919">
        <f t="shared" si="136"/>
        <v>0.11529193638118453</v>
      </c>
      <c r="O2919">
        <f t="shared" si="137"/>
        <v>-0.12249756001097506</v>
      </c>
      <c r="P2919">
        <f>IF(N2919&gt;'Confusion Matrix'!$F$1,1,0)</f>
        <v>0</v>
      </c>
    </row>
    <row r="2920" spans="2:16" x14ac:dyDescent="0.35">
      <c r="B2920">
        <v>5.2424684370000003</v>
      </c>
      <c r="C2920">
        <v>0</v>
      </c>
      <c r="D2920">
        <v>-8.797100885642414E-3</v>
      </c>
      <c r="E2920">
        <v>2</v>
      </c>
      <c r="F2920">
        <v>0</v>
      </c>
      <c r="G2920">
        <v>-1.5559842121176297E-2</v>
      </c>
      <c r="H2920">
        <v>1</v>
      </c>
      <c r="I2920">
        <v>-0.32619350995114088</v>
      </c>
      <c r="J2920">
        <v>1.1450678776876344</v>
      </c>
      <c r="K2920">
        <v>214.43903639999996</v>
      </c>
      <c r="L2920" s="22">
        <v>0</v>
      </c>
      <c r="M2920">
        <f t="shared" si="135"/>
        <v>-1.4107233217067363</v>
      </c>
      <c r="N2920">
        <f t="shared" si="136"/>
        <v>0.1961199946110346</v>
      </c>
      <c r="O2920">
        <f t="shared" si="137"/>
        <v>-0.2183052679702667</v>
      </c>
      <c r="P2920">
        <f>IF(N2920&gt;'Confusion Matrix'!$F$1,1,0)</f>
        <v>0</v>
      </c>
    </row>
    <row r="2921" spans="2:16" x14ac:dyDescent="0.35">
      <c r="B2921">
        <v>4.2449834449999999</v>
      </c>
      <c r="C2921">
        <v>1</v>
      </c>
      <c r="D2921">
        <v>-8.797100885642414E-3</v>
      </c>
      <c r="E2921">
        <v>5</v>
      </c>
      <c r="F2921">
        <v>0</v>
      </c>
      <c r="G2921">
        <v>-1.3815541801724358E-2</v>
      </c>
      <c r="H2921">
        <v>3</v>
      </c>
      <c r="I2921">
        <v>0.20360252914997359</v>
      </c>
      <c r="J2921">
        <v>1.2125138709463212</v>
      </c>
      <c r="K2921">
        <v>256.32447279999997</v>
      </c>
      <c r="L2921" s="22">
        <v>0</v>
      </c>
      <c r="M2921">
        <f t="shared" si="135"/>
        <v>-1.782764849988983</v>
      </c>
      <c r="N2921">
        <f t="shared" si="136"/>
        <v>0.1439620667732997</v>
      </c>
      <c r="O2921">
        <f t="shared" si="137"/>
        <v>-0.15544058930508092</v>
      </c>
      <c r="P2921">
        <f>IF(N2921&gt;'Confusion Matrix'!$F$1,1,0)</f>
        <v>0</v>
      </c>
    </row>
    <row r="2922" spans="2:16" x14ac:dyDescent="0.35">
      <c r="B2922">
        <v>6.5128626790000004</v>
      </c>
      <c r="C2922">
        <v>1</v>
      </c>
      <c r="D2922">
        <v>0.53061747949891069</v>
      </c>
      <c r="E2922">
        <v>0</v>
      </c>
      <c r="F2922">
        <v>1</v>
      </c>
      <c r="G2922">
        <v>-1.3815541801724358E-2</v>
      </c>
      <c r="H2922">
        <v>1</v>
      </c>
      <c r="I2922">
        <v>-0.32619350995114088</v>
      </c>
      <c r="J2922">
        <v>1.0661682911555213</v>
      </c>
      <c r="K2922">
        <v>164.6389408</v>
      </c>
      <c r="L2922" s="22">
        <v>0</v>
      </c>
      <c r="M2922">
        <f t="shared" si="135"/>
        <v>-1.7794657772545324</v>
      </c>
      <c r="N2922">
        <f t="shared" si="136"/>
        <v>0.14436911231170987</v>
      </c>
      <c r="O2922">
        <f t="shared" si="137"/>
        <v>-0.15591620180804824</v>
      </c>
      <c r="P2922">
        <f>IF(N2922&gt;'Confusion Matrix'!$F$1,1,0)</f>
        <v>0</v>
      </c>
    </row>
    <row r="2923" spans="2:16" x14ac:dyDescent="0.35">
      <c r="B2923">
        <v>3.0069242489999999</v>
      </c>
      <c r="C2923">
        <v>1</v>
      </c>
      <c r="D2923">
        <v>0.53061747949891069</v>
      </c>
      <c r="E2923">
        <v>3</v>
      </c>
      <c r="F2923">
        <v>0</v>
      </c>
      <c r="G2923">
        <v>-4.6681885592470503E-2</v>
      </c>
      <c r="H2923">
        <v>1</v>
      </c>
      <c r="I2923">
        <v>0.45939723473739119</v>
      </c>
      <c r="J2923">
        <v>1.3042401784162805</v>
      </c>
      <c r="K2923">
        <v>177.39782019999996</v>
      </c>
      <c r="L2923" s="22">
        <v>0</v>
      </c>
      <c r="M2923">
        <f t="shared" si="135"/>
        <v>-2.6109210019947744</v>
      </c>
      <c r="N2923">
        <f t="shared" si="136"/>
        <v>6.8438861912922325E-2</v>
      </c>
      <c r="O2923">
        <f t="shared" si="137"/>
        <v>-7.089345707705183E-2</v>
      </c>
      <c r="P2923">
        <f>IF(N2923&gt;'Confusion Matrix'!$F$1,1,0)</f>
        <v>0</v>
      </c>
    </row>
    <row r="2924" spans="2:16" x14ac:dyDescent="0.35">
      <c r="B2924">
        <v>4.399130854</v>
      </c>
      <c r="C2924">
        <v>1</v>
      </c>
      <c r="D2924">
        <v>-8.797100885642414E-3</v>
      </c>
      <c r="E2924">
        <v>3</v>
      </c>
      <c r="F2924">
        <v>3</v>
      </c>
      <c r="G2924">
        <v>-1.3815541801724358E-2</v>
      </c>
      <c r="H2924">
        <v>1</v>
      </c>
      <c r="I2924">
        <v>0.20360252914997359</v>
      </c>
      <c r="J2924">
        <v>1.3906174133096156</v>
      </c>
      <c r="K2924">
        <v>261.53554469999995</v>
      </c>
      <c r="L2924" s="22">
        <v>0</v>
      </c>
      <c r="M2924">
        <f t="shared" si="135"/>
        <v>-1.9252176164960124</v>
      </c>
      <c r="N2924">
        <f t="shared" si="136"/>
        <v>0.12728086317741871</v>
      </c>
      <c r="O2924">
        <f t="shared" si="137"/>
        <v>-0.13614149675882603</v>
      </c>
      <c r="P2924">
        <f>IF(N2924&gt;'Confusion Matrix'!$F$1,1,0)</f>
        <v>0</v>
      </c>
    </row>
    <row r="2925" spans="2:16" x14ac:dyDescent="0.35">
      <c r="B2925">
        <v>5.1508614379999997</v>
      </c>
      <c r="C2925">
        <v>0</v>
      </c>
      <c r="D2925">
        <v>-8.797100885642414E-3</v>
      </c>
      <c r="E2925">
        <v>3</v>
      </c>
      <c r="F2925">
        <v>1</v>
      </c>
      <c r="G2925">
        <v>-3.3158274482581987E-3</v>
      </c>
      <c r="H2925">
        <v>2</v>
      </c>
      <c r="I2925">
        <v>-0.32619350995114088</v>
      </c>
      <c r="J2925">
        <v>0.9140129496141185</v>
      </c>
      <c r="K2925">
        <v>270.5282661</v>
      </c>
      <c r="L2925" s="22">
        <v>0</v>
      </c>
      <c r="M2925">
        <f t="shared" si="135"/>
        <v>-1.1322374997684306</v>
      </c>
      <c r="N2925">
        <f t="shared" si="136"/>
        <v>0.24374841465888428</v>
      </c>
      <c r="O2925">
        <f t="shared" si="137"/>
        <v>-0.27938117332045243</v>
      </c>
      <c r="P2925">
        <f>IF(N2925&gt;'Confusion Matrix'!$F$1,1,0)</f>
        <v>1</v>
      </c>
    </row>
    <row r="2926" spans="2:16" x14ac:dyDescent="0.35">
      <c r="B2926">
        <v>5.2280956559999998</v>
      </c>
      <c r="C2926">
        <v>0</v>
      </c>
      <c r="D2926">
        <v>-8.797100885642414E-3</v>
      </c>
      <c r="E2926">
        <v>2</v>
      </c>
      <c r="F2926">
        <v>0</v>
      </c>
      <c r="G2926">
        <v>-1.3815541801724358E-2</v>
      </c>
      <c r="H2926">
        <v>2</v>
      </c>
      <c r="I2926">
        <v>-8.7036653585432347E-2</v>
      </c>
      <c r="J2926">
        <v>0.93795486093913971</v>
      </c>
      <c r="K2926">
        <v>268.11819779999996</v>
      </c>
      <c r="L2926" s="22">
        <v>1</v>
      </c>
      <c r="M2926">
        <f t="shared" si="135"/>
        <v>-1.3590932029174796</v>
      </c>
      <c r="N2926">
        <f t="shared" si="136"/>
        <v>0.20438772009565498</v>
      </c>
      <c r="O2926">
        <f t="shared" si="137"/>
        <v>-1.5877365002672388</v>
      </c>
      <c r="P2926">
        <f>IF(N2926&gt;'Confusion Matrix'!$F$1,1,0)</f>
        <v>0</v>
      </c>
    </row>
    <row r="2927" spans="2:16" x14ac:dyDescent="0.35">
      <c r="B2927">
        <v>5.7799112399999997</v>
      </c>
      <c r="C2927">
        <v>0</v>
      </c>
      <c r="D2927">
        <v>-8.797100885642414E-3</v>
      </c>
      <c r="E2927">
        <v>2</v>
      </c>
      <c r="F2927">
        <v>0</v>
      </c>
      <c r="G2927">
        <v>8.1564403801012528E-2</v>
      </c>
      <c r="H2927">
        <v>1</v>
      </c>
      <c r="I2927">
        <v>-0.32619350995114088</v>
      </c>
      <c r="J2927">
        <v>0.88887675150527057</v>
      </c>
      <c r="K2927">
        <v>297.63732979999997</v>
      </c>
      <c r="L2927" s="22">
        <v>0</v>
      </c>
      <c r="M2927">
        <f t="shared" si="135"/>
        <v>-1.085684107151343</v>
      </c>
      <c r="N2927">
        <f t="shared" si="136"/>
        <v>0.25243186004518281</v>
      </c>
      <c r="O2927">
        <f t="shared" si="137"/>
        <v>-0.29092982074166407</v>
      </c>
      <c r="P2927">
        <f>IF(N2927&gt;'Confusion Matrix'!$F$1,1,0)</f>
        <v>1</v>
      </c>
    </row>
    <row r="2928" spans="2:16" x14ac:dyDescent="0.35">
      <c r="B2928">
        <v>5.8959302610000002</v>
      </c>
      <c r="C2928">
        <v>1</v>
      </c>
      <c r="D2928">
        <v>0.53061747949891069</v>
      </c>
      <c r="E2928">
        <v>2</v>
      </c>
      <c r="F2928">
        <v>0</v>
      </c>
      <c r="G2928">
        <v>8.1564403801012528E-2</v>
      </c>
      <c r="H2928">
        <v>2</v>
      </c>
      <c r="I2928">
        <v>-0.32619350995114088</v>
      </c>
      <c r="J2928">
        <v>0.91221577544368448</v>
      </c>
      <c r="K2928">
        <v>163.30127760000005</v>
      </c>
      <c r="L2928" s="22">
        <v>0</v>
      </c>
      <c r="M2928">
        <f t="shared" si="135"/>
        <v>-1.7709477867866794</v>
      </c>
      <c r="N2928">
        <f t="shared" si="136"/>
        <v>0.14542450199300516</v>
      </c>
      <c r="O2928">
        <f t="shared" si="137"/>
        <v>-0.15715042689818567</v>
      </c>
      <c r="P2928">
        <f>IF(N2928&gt;'Confusion Matrix'!$F$1,1,0)</f>
        <v>0</v>
      </c>
    </row>
    <row r="2929" spans="2:16" x14ac:dyDescent="0.35">
      <c r="B2929">
        <v>3.7088876230000003</v>
      </c>
      <c r="C2929">
        <v>0</v>
      </c>
      <c r="D2929">
        <v>-0.34176655167778192</v>
      </c>
      <c r="E2929">
        <v>1</v>
      </c>
      <c r="F2929">
        <v>0</v>
      </c>
      <c r="G2929">
        <v>-4.6681885592470503E-2</v>
      </c>
      <c r="H2929">
        <v>0</v>
      </c>
      <c r="I2929">
        <v>0.20360252914997359</v>
      </c>
      <c r="J2929">
        <v>1.30110613356807</v>
      </c>
      <c r="K2929">
        <v>300.32062519999999</v>
      </c>
      <c r="L2929" s="22">
        <v>0</v>
      </c>
      <c r="M2929">
        <f t="shared" si="135"/>
        <v>-1.5867738819396138</v>
      </c>
      <c r="N2929">
        <f t="shared" si="136"/>
        <v>0.16983827338457189</v>
      </c>
      <c r="O2929">
        <f t="shared" si="137"/>
        <v>-0.18613474582866169</v>
      </c>
      <c r="P2929">
        <f>IF(N2929&gt;'Confusion Matrix'!$F$1,1,0)</f>
        <v>0</v>
      </c>
    </row>
    <row r="2930" spans="2:16" x14ac:dyDescent="0.35">
      <c r="B2930">
        <v>4.6549341119999994</v>
      </c>
      <c r="C2930">
        <v>1</v>
      </c>
      <c r="D2930">
        <v>-8.797100885642414E-3</v>
      </c>
      <c r="E2930">
        <v>3</v>
      </c>
      <c r="F2930">
        <v>0</v>
      </c>
      <c r="G2930">
        <v>-4.6681885592470503E-2</v>
      </c>
      <c r="H2930">
        <v>2</v>
      </c>
      <c r="I2930">
        <v>-8.7036653585432347E-2</v>
      </c>
      <c r="J2930">
        <v>1.1433179604583843</v>
      </c>
      <c r="K2930">
        <v>206.58478419999994</v>
      </c>
      <c r="L2930" s="22">
        <v>0</v>
      </c>
      <c r="M2930">
        <f t="shared" si="135"/>
        <v>-1.6673589871607821</v>
      </c>
      <c r="N2930">
        <f t="shared" si="136"/>
        <v>0.15877661214028274</v>
      </c>
      <c r="O2930">
        <f t="shared" si="137"/>
        <v>-0.17289803256847902</v>
      </c>
      <c r="P2930">
        <f>IF(N2930&gt;'Confusion Matrix'!$F$1,1,0)</f>
        <v>0</v>
      </c>
    </row>
    <row r="2931" spans="2:16" x14ac:dyDescent="0.35">
      <c r="B2931">
        <v>5.7295712440000006</v>
      </c>
      <c r="C2931">
        <v>1</v>
      </c>
      <c r="D2931">
        <v>-8.797100885642414E-3</v>
      </c>
      <c r="E2931">
        <v>3</v>
      </c>
      <c r="F2931">
        <v>0</v>
      </c>
      <c r="G2931">
        <v>-4.6681885592470503E-2</v>
      </c>
      <c r="H2931">
        <v>0</v>
      </c>
      <c r="I2931">
        <v>0.20360252914997359</v>
      </c>
      <c r="J2931">
        <v>1.2858164725178867</v>
      </c>
      <c r="K2931">
        <v>215.47284349999995</v>
      </c>
      <c r="L2931" s="22">
        <v>0</v>
      </c>
      <c r="M2931">
        <f t="shared" si="135"/>
        <v>-2.0195412153497525</v>
      </c>
      <c r="N2931">
        <f t="shared" si="136"/>
        <v>0.11716643852095365</v>
      </c>
      <c r="O2931">
        <f t="shared" si="137"/>
        <v>-0.1246185882412551</v>
      </c>
      <c r="P2931">
        <f>IF(N2931&gt;'Confusion Matrix'!$F$1,1,0)</f>
        <v>0</v>
      </c>
    </row>
    <row r="2932" spans="2:16" x14ac:dyDescent="0.35">
      <c r="B2932">
        <v>7.8112755759999999</v>
      </c>
      <c r="C2932">
        <v>0</v>
      </c>
      <c r="D2932">
        <v>-8.797100885642414E-3</v>
      </c>
      <c r="E2932">
        <v>2</v>
      </c>
      <c r="F2932">
        <v>1</v>
      </c>
      <c r="G2932">
        <v>-1.5559842121176297E-2</v>
      </c>
      <c r="H2932">
        <v>1</v>
      </c>
      <c r="I2932">
        <v>-0.32619350995114088</v>
      </c>
      <c r="J2932">
        <v>0.82933631837341293</v>
      </c>
      <c r="K2932">
        <v>265.24329890000001</v>
      </c>
      <c r="L2932" s="22">
        <v>0</v>
      </c>
      <c r="M2932">
        <f t="shared" si="135"/>
        <v>-1.113588744410797</v>
      </c>
      <c r="N2932">
        <f t="shared" si="136"/>
        <v>0.24720244121656787</v>
      </c>
      <c r="O2932">
        <f t="shared" si="137"/>
        <v>-0.28395893356501356</v>
      </c>
      <c r="P2932">
        <f>IF(N2932&gt;'Confusion Matrix'!$F$1,1,0)</f>
        <v>1</v>
      </c>
    </row>
    <row r="2933" spans="2:16" x14ac:dyDescent="0.35">
      <c r="B2933">
        <v>7.2375805559999993</v>
      </c>
      <c r="C2933">
        <v>1</v>
      </c>
      <c r="D2933">
        <v>0.53061747949891069</v>
      </c>
      <c r="E2933">
        <v>1</v>
      </c>
      <c r="F2933">
        <v>1</v>
      </c>
      <c r="G2933">
        <v>-1.5559842121176297E-2</v>
      </c>
      <c r="H2933">
        <v>2</v>
      </c>
      <c r="I2933">
        <v>0.45939723473739119</v>
      </c>
      <c r="J2933">
        <v>0.8709722593379865</v>
      </c>
      <c r="K2933">
        <v>159.49774479999996</v>
      </c>
      <c r="L2933" s="22">
        <v>0</v>
      </c>
      <c r="M2933">
        <f t="shared" si="135"/>
        <v>-2.4927029985838827</v>
      </c>
      <c r="N2933">
        <f t="shared" si="136"/>
        <v>7.6371312790456239E-2</v>
      </c>
      <c r="O2933">
        <f t="shared" si="137"/>
        <v>-7.9445141774601463E-2</v>
      </c>
      <c r="P2933">
        <f>IF(N2933&gt;'Confusion Matrix'!$F$1,1,0)</f>
        <v>0</v>
      </c>
    </row>
    <row r="2934" spans="2:16" x14ac:dyDescent="0.35">
      <c r="B2934">
        <v>3.543641343</v>
      </c>
      <c r="C2934">
        <v>1</v>
      </c>
      <c r="D2934">
        <v>-0.34176655167778192</v>
      </c>
      <c r="E2934">
        <v>1</v>
      </c>
      <c r="F2934">
        <v>0</v>
      </c>
      <c r="G2934">
        <v>-3.3158274482581987E-3</v>
      </c>
      <c r="H2934">
        <v>2</v>
      </c>
      <c r="I2934">
        <v>0.45939723473739119</v>
      </c>
      <c r="J2934">
        <v>1.218151131329094</v>
      </c>
      <c r="K2934">
        <v>327.95481610000002</v>
      </c>
      <c r="L2934" s="22">
        <v>0</v>
      </c>
      <c r="M2934">
        <f t="shared" si="135"/>
        <v>-1.7036883458315637</v>
      </c>
      <c r="N2934">
        <f t="shared" si="136"/>
        <v>0.15398415961217987</v>
      </c>
      <c r="O2934">
        <f t="shared" si="137"/>
        <v>-0.16721719568853149</v>
      </c>
      <c r="P2934">
        <f>IF(N2934&gt;'Confusion Matrix'!$F$1,1,0)</f>
        <v>0</v>
      </c>
    </row>
    <row r="2935" spans="2:16" x14ac:dyDescent="0.35">
      <c r="B2935">
        <v>3.3170693509999998</v>
      </c>
      <c r="C2935">
        <v>1</v>
      </c>
      <c r="D2935">
        <v>-8.797100885642414E-3</v>
      </c>
      <c r="E2935">
        <v>1</v>
      </c>
      <c r="F2935">
        <v>1</v>
      </c>
      <c r="G2935">
        <v>-4.6681885592470503E-2</v>
      </c>
      <c r="H2935">
        <v>0</v>
      </c>
      <c r="I2935">
        <v>-0.32619350995114088</v>
      </c>
      <c r="J2935">
        <v>1.1052342806443785</v>
      </c>
      <c r="K2935">
        <v>253.98456499999998</v>
      </c>
      <c r="L2935" s="22">
        <v>0</v>
      </c>
      <c r="M2935">
        <f t="shared" si="135"/>
        <v>-1.3486708293563852</v>
      </c>
      <c r="N2935">
        <f t="shared" si="136"/>
        <v>0.20608775989007813</v>
      </c>
      <c r="O2935">
        <f t="shared" si="137"/>
        <v>-0.23078235267257619</v>
      </c>
      <c r="P2935">
        <f>IF(N2935&gt;'Confusion Matrix'!$F$1,1,0)</f>
        <v>0</v>
      </c>
    </row>
    <row r="2936" spans="2:16" x14ac:dyDescent="0.35">
      <c r="B2936">
        <v>8.2339776199999992</v>
      </c>
      <c r="C2936">
        <v>0</v>
      </c>
      <c r="D2936">
        <v>-8.797100885642414E-3</v>
      </c>
      <c r="E2936">
        <v>1</v>
      </c>
      <c r="F2936">
        <v>0</v>
      </c>
      <c r="G2936">
        <v>-3.3158274482581987E-3</v>
      </c>
      <c r="H2936">
        <v>2</v>
      </c>
      <c r="I2936">
        <v>-0.11806901442064656</v>
      </c>
      <c r="J2936">
        <v>0.78126892419219385</v>
      </c>
      <c r="K2936">
        <v>274.45200820000002</v>
      </c>
      <c r="L2936" s="22">
        <v>0</v>
      </c>
      <c r="M2936">
        <f t="shared" si="135"/>
        <v>-1.217247506288762</v>
      </c>
      <c r="N2936">
        <f t="shared" si="136"/>
        <v>0.22842120103991967</v>
      </c>
      <c r="O2936">
        <f t="shared" si="137"/>
        <v>-0.25931647505164207</v>
      </c>
      <c r="P2936">
        <f>IF(N2936&gt;'Confusion Matrix'!$F$1,1,0)</f>
        <v>1</v>
      </c>
    </row>
    <row r="2937" spans="2:16" x14ac:dyDescent="0.35">
      <c r="B2937">
        <v>6.6707874660000002</v>
      </c>
      <c r="C2937">
        <v>0</v>
      </c>
      <c r="D2937">
        <v>-8.797100885642414E-3</v>
      </c>
      <c r="E2937">
        <v>4</v>
      </c>
      <c r="F2937">
        <v>0</v>
      </c>
      <c r="G2937">
        <v>-3.3158274482581987E-3</v>
      </c>
      <c r="H2937">
        <v>2</v>
      </c>
      <c r="I2937">
        <v>-0.11806901442064656</v>
      </c>
      <c r="J2937">
        <v>0.94652546212600319</v>
      </c>
      <c r="K2937">
        <v>201.97034250000002</v>
      </c>
      <c r="L2937" s="22">
        <v>1</v>
      </c>
      <c r="M2937">
        <f t="shared" si="135"/>
        <v>-1.570734473894593</v>
      </c>
      <c r="N2937">
        <f t="shared" si="136"/>
        <v>0.17211171187956534</v>
      </c>
      <c r="O2937">
        <f t="shared" si="137"/>
        <v>-1.7596115253226297</v>
      </c>
      <c r="P2937">
        <f>IF(N2937&gt;'Confusion Matrix'!$F$1,1,0)</f>
        <v>0</v>
      </c>
    </row>
    <row r="2938" spans="2:16" x14ac:dyDescent="0.35">
      <c r="B2938">
        <v>8.5116255210000009</v>
      </c>
      <c r="C2938">
        <v>1</v>
      </c>
      <c r="D2938">
        <v>-8.797100885642414E-3</v>
      </c>
      <c r="E2938">
        <v>3</v>
      </c>
      <c r="F2938">
        <v>1</v>
      </c>
      <c r="G2938">
        <v>-3.3158274482581987E-3</v>
      </c>
      <c r="H2938">
        <v>0</v>
      </c>
      <c r="I2938">
        <v>0.20360252914997359</v>
      </c>
      <c r="J2938">
        <v>0.84695996037582255</v>
      </c>
      <c r="K2938">
        <v>232.32170680000002</v>
      </c>
      <c r="L2938" s="22">
        <v>0</v>
      </c>
      <c r="M2938">
        <f t="shared" si="135"/>
        <v>-1.846692408300741</v>
      </c>
      <c r="N2938">
        <f t="shared" si="136"/>
        <v>0.13626171408650251</v>
      </c>
      <c r="O2938">
        <f t="shared" si="137"/>
        <v>-0.14648546588686914</v>
      </c>
      <c r="P2938">
        <f>IF(N2938&gt;'Confusion Matrix'!$F$1,1,0)</f>
        <v>0</v>
      </c>
    </row>
    <row r="2939" spans="2:16" x14ac:dyDescent="0.35">
      <c r="B2939">
        <v>3.5157663740000005</v>
      </c>
      <c r="C2939">
        <v>0</v>
      </c>
      <c r="D2939">
        <v>-0.34176655167778192</v>
      </c>
      <c r="E2939">
        <v>4</v>
      </c>
      <c r="F2939">
        <v>0</v>
      </c>
      <c r="G2939">
        <v>-1.3815541801724358E-2</v>
      </c>
      <c r="H2939">
        <v>2</v>
      </c>
      <c r="I2939">
        <v>-0.11806901442064656</v>
      </c>
      <c r="J2939">
        <v>1.1644769946252405</v>
      </c>
      <c r="K2939">
        <v>336.36475889999997</v>
      </c>
      <c r="L2939" s="22">
        <v>0</v>
      </c>
      <c r="M2939">
        <f t="shared" si="135"/>
        <v>-1.0498456182014844</v>
      </c>
      <c r="N2939">
        <f t="shared" si="136"/>
        <v>0.25925474746256516</v>
      </c>
      <c r="O2939">
        <f t="shared" si="137"/>
        <v>-0.30009850154335066</v>
      </c>
      <c r="P2939">
        <f>IF(N2939&gt;'Confusion Matrix'!$F$1,1,0)</f>
        <v>1</v>
      </c>
    </row>
    <row r="2940" spans="2:16" x14ac:dyDescent="0.35">
      <c r="B2940">
        <v>3.8457370439999998</v>
      </c>
      <c r="C2940">
        <v>0</v>
      </c>
      <c r="D2940">
        <v>0.53061747949891069</v>
      </c>
      <c r="E2940">
        <v>1</v>
      </c>
      <c r="F2940">
        <v>0</v>
      </c>
      <c r="G2940">
        <v>-3.3158274482581987E-3</v>
      </c>
      <c r="H2940">
        <v>2</v>
      </c>
      <c r="I2940">
        <v>0.20360252914997359</v>
      </c>
      <c r="J2940">
        <v>1.2106072161807433</v>
      </c>
      <c r="K2940">
        <v>188.02602779999995</v>
      </c>
      <c r="L2940" s="22">
        <v>1</v>
      </c>
      <c r="M2940">
        <f t="shared" si="135"/>
        <v>-2.225895787998005</v>
      </c>
      <c r="N2940">
        <f t="shared" si="136"/>
        <v>9.744902164335173E-2</v>
      </c>
      <c r="O2940">
        <f t="shared" si="137"/>
        <v>-2.3284258926546264</v>
      </c>
      <c r="P2940">
        <f>IF(N2940&gt;'Confusion Matrix'!$F$1,1,0)</f>
        <v>0</v>
      </c>
    </row>
    <row r="2941" spans="2:16" x14ac:dyDescent="0.35">
      <c r="B2941">
        <v>2.9735949649999998</v>
      </c>
      <c r="C2941">
        <v>0</v>
      </c>
      <c r="D2941">
        <v>-8.797100885642414E-3</v>
      </c>
      <c r="E2941">
        <v>1</v>
      </c>
      <c r="F2941">
        <v>0</v>
      </c>
      <c r="G2941">
        <v>-1.5559842121176297E-2</v>
      </c>
      <c r="H2941">
        <v>1</v>
      </c>
      <c r="I2941">
        <v>-0.11806901442064656</v>
      </c>
      <c r="J2941">
        <v>0.85444513657898269</v>
      </c>
      <c r="K2941">
        <v>225.7269139</v>
      </c>
      <c r="L2941" s="22">
        <v>1</v>
      </c>
      <c r="M2941">
        <f t="shared" si="135"/>
        <v>-1.5432078424749396</v>
      </c>
      <c r="N2941">
        <f t="shared" si="136"/>
        <v>0.17606943265351699</v>
      </c>
      <c r="O2941">
        <f t="shared" si="137"/>
        <v>-1.7368768580269505</v>
      </c>
      <c r="P2941">
        <f>IF(N2941&gt;'Confusion Matrix'!$F$1,1,0)</f>
        <v>0</v>
      </c>
    </row>
    <row r="2942" spans="2:16" x14ac:dyDescent="0.35">
      <c r="B2942">
        <v>4.9032560949999997</v>
      </c>
      <c r="C2942">
        <v>1</v>
      </c>
      <c r="D2942">
        <v>-0.34176655167778192</v>
      </c>
      <c r="E2942">
        <v>3</v>
      </c>
      <c r="F2942">
        <v>0</v>
      </c>
      <c r="G2942">
        <v>-3.3158274482581987E-3</v>
      </c>
      <c r="H2942">
        <v>1</v>
      </c>
      <c r="I2942">
        <v>0.20360252914997359</v>
      </c>
      <c r="J2942">
        <v>0.8996661107500239</v>
      </c>
      <c r="K2942">
        <v>301.77459309999995</v>
      </c>
      <c r="L2942" s="22">
        <v>1</v>
      </c>
      <c r="M2942">
        <f t="shared" si="135"/>
        <v>-1.4922858984623057</v>
      </c>
      <c r="N2942">
        <f t="shared" si="136"/>
        <v>0.18357887444262791</v>
      </c>
      <c r="O2942">
        <f t="shared" si="137"/>
        <v>-1.6951108703646456</v>
      </c>
      <c r="P2942">
        <f>IF(N2942&gt;'Confusion Matrix'!$F$1,1,0)</f>
        <v>0</v>
      </c>
    </row>
    <row r="2943" spans="2:16" x14ac:dyDescent="0.35">
      <c r="B2943">
        <v>7.2001110939999995</v>
      </c>
      <c r="C2943">
        <v>0</v>
      </c>
      <c r="D2943">
        <v>-8.797100885642414E-3</v>
      </c>
      <c r="E2943">
        <v>1</v>
      </c>
      <c r="F2943">
        <v>0</v>
      </c>
      <c r="G2943">
        <v>8.1564403801012528E-2</v>
      </c>
      <c r="H2943">
        <v>0</v>
      </c>
      <c r="I2943">
        <v>-0.32619350995114088</v>
      </c>
      <c r="J2943">
        <v>0.90204938246193123</v>
      </c>
      <c r="K2943">
        <v>267.48395519999997</v>
      </c>
      <c r="L2943" s="22">
        <v>0</v>
      </c>
      <c r="M2943">
        <f t="shared" si="135"/>
        <v>-1.2148068530866523</v>
      </c>
      <c r="N2943">
        <f t="shared" si="136"/>
        <v>0.22885163894937444</v>
      </c>
      <c r="O2943">
        <f t="shared" si="137"/>
        <v>-0.25987449714625693</v>
      </c>
      <c r="P2943">
        <f>IF(N2943&gt;'Confusion Matrix'!$F$1,1,0)</f>
        <v>1</v>
      </c>
    </row>
    <row r="2944" spans="2:16" x14ac:dyDescent="0.35">
      <c r="B2944">
        <v>4.4360622660000004</v>
      </c>
      <c r="C2944">
        <v>0</v>
      </c>
      <c r="D2944">
        <v>-0.34176655167778192</v>
      </c>
      <c r="E2944">
        <v>4</v>
      </c>
      <c r="F2944">
        <v>0</v>
      </c>
      <c r="G2944">
        <v>-1.5559842121176297E-2</v>
      </c>
      <c r="H2944">
        <v>1</v>
      </c>
      <c r="I2944">
        <v>-8.7036653585432347E-2</v>
      </c>
      <c r="J2944">
        <v>0.9693860620395538</v>
      </c>
      <c r="K2944">
        <v>314.99424569999996</v>
      </c>
      <c r="L2944" s="22">
        <v>0</v>
      </c>
      <c r="M2944">
        <f t="shared" si="135"/>
        <v>-1.1377253257940771</v>
      </c>
      <c r="N2944">
        <f t="shared" si="136"/>
        <v>0.24273823867188071</v>
      </c>
      <c r="O2944">
        <f t="shared" si="137"/>
        <v>-0.27804629756368582</v>
      </c>
      <c r="P2944">
        <f>IF(N2944&gt;'Confusion Matrix'!$F$1,1,0)</f>
        <v>1</v>
      </c>
    </row>
    <row r="2945" spans="2:16" x14ac:dyDescent="0.35">
      <c r="B2945">
        <v>6.1881033009999999</v>
      </c>
      <c r="C2945">
        <v>1</v>
      </c>
      <c r="D2945">
        <v>-8.797100885642414E-3</v>
      </c>
      <c r="E2945">
        <v>1</v>
      </c>
      <c r="F2945">
        <v>0</v>
      </c>
      <c r="G2945">
        <v>-3.3158274482581987E-3</v>
      </c>
      <c r="H2945">
        <v>2</v>
      </c>
      <c r="I2945">
        <v>-0.11806901442064656</v>
      </c>
      <c r="J2945">
        <v>0.96325471684300179</v>
      </c>
      <c r="K2945">
        <v>258.54190129999995</v>
      </c>
      <c r="L2945" s="22">
        <v>0</v>
      </c>
      <c r="M2945">
        <f t="shared" si="135"/>
        <v>-1.3894302360475406</v>
      </c>
      <c r="N2945">
        <f t="shared" si="136"/>
        <v>0.1994987319964823</v>
      </c>
      <c r="O2945">
        <f t="shared" si="137"/>
        <v>-0.22251716253223405</v>
      </c>
      <c r="P2945">
        <f>IF(N2945&gt;'Confusion Matrix'!$F$1,1,0)</f>
        <v>0</v>
      </c>
    </row>
    <row r="2946" spans="2:16" x14ac:dyDescent="0.35">
      <c r="B2946">
        <v>5.3809268609999998</v>
      </c>
      <c r="C2946">
        <v>1</v>
      </c>
      <c r="D2946">
        <v>-8.797100885642414E-3</v>
      </c>
      <c r="E2946">
        <v>0</v>
      </c>
      <c r="F2946">
        <v>0</v>
      </c>
      <c r="G2946">
        <v>-3.3158274482581987E-3</v>
      </c>
      <c r="H2946">
        <v>1</v>
      </c>
      <c r="I2946">
        <v>-8.7036653585432347E-2</v>
      </c>
      <c r="J2946">
        <v>0.87610284673594274</v>
      </c>
      <c r="K2946">
        <v>242.49410160000002</v>
      </c>
      <c r="L2946" s="22">
        <v>0</v>
      </c>
      <c r="M2946">
        <f t="shared" si="135"/>
        <v>-1.5106274161257249</v>
      </c>
      <c r="N2946">
        <f t="shared" si="136"/>
        <v>0.18084582872906468</v>
      </c>
      <c r="O2946">
        <f t="shared" si="137"/>
        <v>-0.19948296953456093</v>
      </c>
      <c r="P2946">
        <f>IF(N2946&gt;'Confusion Matrix'!$F$1,1,0)</f>
        <v>0</v>
      </c>
    </row>
    <row r="2947" spans="2:16" x14ac:dyDescent="0.35">
      <c r="B2947">
        <v>4.7290139040000003</v>
      </c>
      <c r="C2947">
        <v>1</v>
      </c>
      <c r="D2947">
        <v>-8.797100885642414E-3</v>
      </c>
      <c r="E2947">
        <v>1</v>
      </c>
      <c r="F2947">
        <v>0</v>
      </c>
      <c r="G2947">
        <v>-4.6681885592470503E-2</v>
      </c>
      <c r="H2947">
        <v>1</v>
      </c>
      <c r="I2947">
        <v>-0.32619350995114088</v>
      </c>
      <c r="J2947">
        <v>1.1600908039960798</v>
      </c>
      <c r="K2947">
        <v>266.73235790000001</v>
      </c>
      <c r="L2947" s="22">
        <v>0</v>
      </c>
      <c r="M2947">
        <f t="shared" si="135"/>
        <v>-1.2325913415298335</v>
      </c>
      <c r="N2947">
        <f t="shared" si="136"/>
        <v>0.22572820219728151</v>
      </c>
      <c r="O2947">
        <f t="shared" si="137"/>
        <v>-0.25583230708280275</v>
      </c>
      <c r="P2947">
        <f>IF(N2947&gt;'Confusion Matrix'!$F$1,1,0)</f>
        <v>1</v>
      </c>
    </row>
    <row r="2948" spans="2:16" x14ac:dyDescent="0.35">
      <c r="B2948">
        <v>2.98884704</v>
      </c>
      <c r="C2948">
        <v>1</v>
      </c>
      <c r="D2948">
        <v>-8.797100885642414E-3</v>
      </c>
      <c r="E2948">
        <v>1</v>
      </c>
      <c r="F2948">
        <v>1</v>
      </c>
      <c r="G2948">
        <v>-4.6681885592470503E-2</v>
      </c>
      <c r="H2948">
        <v>0</v>
      </c>
      <c r="I2948">
        <v>0.20360252914997359</v>
      </c>
      <c r="J2948">
        <v>1.096898861374987</v>
      </c>
      <c r="K2948">
        <v>272.52322500000002</v>
      </c>
      <c r="L2948" s="22">
        <v>0</v>
      </c>
      <c r="M2948">
        <f t="shared" ref="M2948:M3011" si="138">$A$1+SUMPRODUCT($B$1:$K$1,B2948:K2948)</f>
        <v>-1.8144155840232459</v>
      </c>
      <c r="N2948">
        <f t="shared" ref="N2948:N3011" si="139">1/(1+EXP(-M2948))</f>
        <v>0.14010530880900599</v>
      </c>
      <c r="O2948">
        <f t="shared" ref="O2948:O3011" si="140">IF(L2948=1,LN(N2948),LN( 1-N2948))</f>
        <v>-0.15094534933594986</v>
      </c>
      <c r="P2948">
        <f>IF(N2948&gt;'Confusion Matrix'!$F$1,1,0)</f>
        <v>0</v>
      </c>
    </row>
    <row r="2949" spans="2:16" x14ac:dyDescent="0.35">
      <c r="B2949">
        <v>6.2712247539999995</v>
      </c>
      <c r="C2949">
        <v>1</v>
      </c>
      <c r="D2949">
        <v>-0.34176655167778192</v>
      </c>
      <c r="E2949">
        <v>1</v>
      </c>
      <c r="F2949">
        <v>1</v>
      </c>
      <c r="G2949">
        <v>-3.3158274482581987E-3</v>
      </c>
      <c r="H2949">
        <v>0</v>
      </c>
      <c r="I2949">
        <v>0.20360252914997359</v>
      </c>
      <c r="J2949">
        <v>0.8176734808825511</v>
      </c>
      <c r="K2949">
        <v>330.63701849999995</v>
      </c>
      <c r="L2949" s="22">
        <v>0</v>
      </c>
      <c r="M2949">
        <f t="shared" si="138"/>
        <v>-1.3880085598309904</v>
      </c>
      <c r="N2949">
        <f t="shared" si="139"/>
        <v>0.19972586924772595</v>
      </c>
      <c r="O2949">
        <f t="shared" si="140"/>
        <v>-0.22280094656957566</v>
      </c>
      <c r="P2949">
        <f>IF(N2949&gt;'Confusion Matrix'!$F$1,1,0)</f>
        <v>0</v>
      </c>
    </row>
    <row r="2950" spans="2:16" x14ac:dyDescent="0.35">
      <c r="B2950">
        <v>0.45443080200000002</v>
      </c>
      <c r="C2950">
        <v>1</v>
      </c>
      <c r="D2950">
        <v>-8.797100885642414E-3</v>
      </c>
      <c r="E2950">
        <v>5</v>
      </c>
      <c r="F2950">
        <v>0</v>
      </c>
      <c r="G2950">
        <v>8.1564403801012528E-2</v>
      </c>
      <c r="H2950">
        <v>2</v>
      </c>
      <c r="I2950">
        <v>-0.32619350995114088</v>
      </c>
      <c r="J2950">
        <v>1.1295362051624309</v>
      </c>
      <c r="K2950">
        <v>233.13792690000002</v>
      </c>
      <c r="L2950" s="22">
        <v>0</v>
      </c>
      <c r="M2950">
        <f t="shared" si="138"/>
        <v>-1.4853790226942405</v>
      </c>
      <c r="N2950">
        <f t="shared" si="139"/>
        <v>0.18461632410136269</v>
      </c>
      <c r="O2950">
        <f t="shared" si="140"/>
        <v>-0.20409650854396355</v>
      </c>
      <c r="P2950">
        <f>IF(N2950&gt;'Confusion Matrix'!$F$1,1,0)</f>
        <v>0</v>
      </c>
    </row>
    <row r="2951" spans="2:16" x14ac:dyDescent="0.35">
      <c r="B2951">
        <v>4.8507949039999998</v>
      </c>
      <c r="C2951">
        <v>1</v>
      </c>
      <c r="D2951">
        <v>-0.34176655167778192</v>
      </c>
      <c r="E2951">
        <v>3</v>
      </c>
      <c r="F2951">
        <v>0</v>
      </c>
      <c r="G2951">
        <v>-3.3158274482581987E-3</v>
      </c>
      <c r="H2951">
        <v>0</v>
      </c>
      <c r="I2951">
        <v>-8.7036653585432347E-2</v>
      </c>
      <c r="J2951">
        <v>0.97296543275992531</v>
      </c>
      <c r="K2951">
        <v>346.22272980000002</v>
      </c>
      <c r="L2951" s="22">
        <v>0</v>
      </c>
      <c r="M2951">
        <f t="shared" si="138"/>
        <v>-1.088268238995912</v>
      </c>
      <c r="N2951">
        <f t="shared" si="139"/>
        <v>0.25194452052926558</v>
      </c>
      <c r="O2951">
        <f t="shared" si="140"/>
        <v>-0.29027813334272878</v>
      </c>
      <c r="P2951">
        <f>IF(N2951&gt;'Confusion Matrix'!$F$1,1,0)</f>
        <v>1</v>
      </c>
    </row>
    <row r="2952" spans="2:16" x14ac:dyDescent="0.35">
      <c r="B2952">
        <v>2.8648501250000002</v>
      </c>
      <c r="C2952">
        <v>1</v>
      </c>
      <c r="D2952">
        <v>-8.797100885642414E-3</v>
      </c>
      <c r="E2952">
        <v>2</v>
      </c>
      <c r="F2952">
        <v>0</v>
      </c>
      <c r="G2952">
        <v>-1.3815541801724358E-2</v>
      </c>
      <c r="H2952">
        <v>1</v>
      </c>
      <c r="I2952">
        <v>0.20360252914997359</v>
      </c>
      <c r="J2952">
        <v>0.89159642653208604</v>
      </c>
      <c r="K2952">
        <v>248.44602410000005</v>
      </c>
      <c r="L2952" s="22">
        <v>0</v>
      </c>
      <c r="M2952">
        <f t="shared" si="138"/>
        <v>-1.8277303897994059</v>
      </c>
      <c r="N2952">
        <f t="shared" si="139"/>
        <v>0.13850887038448756</v>
      </c>
      <c r="O2952">
        <f t="shared" si="140"/>
        <v>-0.14909051950881852</v>
      </c>
      <c r="P2952">
        <f>IF(N2952&gt;'Confusion Matrix'!$F$1,1,0)</f>
        <v>0</v>
      </c>
    </row>
    <row r="2953" spans="2:16" x14ac:dyDescent="0.35">
      <c r="B2953">
        <v>8.8513821949999993</v>
      </c>
      <c r="C2953">
        <v>1</v>
      </c>
      <c r="D2953">
        <v>-0.34176655167778192</v>
      </c>
      <c r="E2953">
        <v>1</v>
      </c>
      <c r="F2953">
        <v>2</v>
      </c>
      <c r="G2953">
        <v>-3.3158274482581987E-3</v>
      </c>
      <c r="H2953">
        <v>2</v>
      </c>
      <c r="I2953">
        <v>-8.7036653585432347E-2</v>
      </c>
      <c r="J2953">
        <v>0.76925745889114205</v>
      </c>
      <c r="K2953">
        <v>339.95779119999997</v>
      </c>
      <c r="L2953" s="22">
        <v>0</v>
      </c>
      <c r="M2953">
        <f t="shared" si="138"/>
        <v>-0.94241247436317588</v>
      </c>
      <c r="N2953">
        <f t="shared" si="139"/>
        <v>0.28041329168193507</v>
      </c>
      <c r="O2953">
        <f t="shared" si="140"/>
        <v>-0.32907824800733138</v>
      </c>
      <c r="P2953">
        <f>IF(N2953&gt;'Confusion Matrix'!$F$1,1,0)</f>
        <v>1</v>
      </c>
    </row>
    <row r="2954" spans="2:16" x14ac:dyDescent="0.35">
      <c r="B2954">
        <v>5.9267105280000001</v>
      </c>
      <c r="C2954">
        <v>0</v>
      </c>
      <c r="D2954">
        <v>-8.797100885642414E-3</v>
      </c>
      <c r="E2954">
        <v>2</v>
      </c>
      <c r="F2954">
        <v>0</v>
      </c>
      <c r="G2954">
        <v>-3.3158274482581987E-3</v>
      </c>
      <c r="H2954">
        <v>1</v>
      </c>
      <c r="I2954">
        <v>-0.32619350995114088</v>
      </c>
      <c r="J2954">
        <v>1.0403934863815234</v>
      </c>
      <c r="K2954">
        <v>247.47475550000001</v>
      </c>
      <c r="L2954" s="22">
        <v>0</v>
      </c>
      <c r="M2954">
        <f t="shared" si="138"/>
        <v>-1.255711914373884</v>
      </c>
      <c r="N2954">
        <f t="shared" si="139"/>
        <v>0.22171294541684364</v>
      </c>
      <c r="O2954">
        <f t="shared" si="140"/>
        <v>-0.25065985809466296</v>
      </c>
      <c r="P2954">
        <f>IF(N2954&gt;'Confusion Matrix'!$F$1,1,0)</f>
        <v>1</v>
      </c>
    </row>
    <row r="2955" spans="2:16" x14ac:dyDescent="0.35">
      <c r="B2955">
        <v>5.4540838320000002</v>
      </c>
      <c r="C2955">
        <v>0</v>
      </c>
      <c r="D2955">
        <v>-8.797100885642414E-3</v>
      </c>
      <c r="E2955">
        <v>0</v>
      </c>
      <c r="F2955">
        <v>0</v>
      </c>
      <c r="G2955">
        <v>-1.3815541801724358E-2</v>
      </c>
      <c r="H2955">
        <v>1</v>
      </c>
      <c r="I2955">
        <v>-8.7036653585432347E-2</v>
      </c>
      <c r="J2955">
        <v>1.0450896334884203</v>
      </c>
      <c r="K2955">
        <v>250.30595019999998</v>
      </c>
      <c r="L2955" s="22">
        <v>0</v>
      </c>
      <c r="M2955">
        <f t="shared" si="138"/>
        <v>-1.4810254502445936</v>
      </c>
      <c r="N2955">
        <f t="shared" si="139"/>
        <v>0.18527258105350264</v>
      </c>
      <c r="O2955">
        <f t="shared" si="140"/>
        <v>-0.20490167696428685</v>
      </c>
      <c r="P2955">
        <f>IF(N2955&gt;'Confusion Matrix'!$F$1,1,0)</f>
        <v>0</v>
      </c>
    </row>
    <row r="2956" spans="2:16" x14ac:dyDescent="0.35">
      <c r="B2956">
        <v>8.7782456319999991</v>
      </c>
      <c r="C2956">
        <v>1</v>
      </c>
      <c r="D2956">
        <v>-8.797100885642414E-3</v>
      </c>
      <c r="E2956">
        <v>4</v>
      </c>
      <c r="F2956">
        <v>1</v>
      </c>
      <c r="G2956">
        <v>-1.3815541801724358E-2</v>
      </c>
      <c r="H2956">
        <v>0</v>
      </c>
      <c r="I2956">
        <v>-8.7036653585432347E-2</v>
      </c>
      <c r="J2956">
        <v>0.82949482689982679</v>
      </c>
      <c r="K2956">
        <v>229.83275160000005</v>
      </c>
      <c r="L2956" s="22">
        <v>0</v>
      </c>
      <c r="M2956">
        <f t="shared" si="138"/>
        <v>-1.5517660090409575</v>
      </c>
      <c r="N2956">
        <f t="shared" si="139"/>
        <v>0.17483134793379362</v>
      </c>
      <c r="O2956">
        <f t="shared" si="140"/>
        <v>-0.19216748679283943</v>
      </c>
      <c r="P2956">
        <f>IF(N2956&gt;'Confusion Matrix'!$F$1,1,0)</f>
        <v>0</v>
      </c>
    </row>
    <row r="2957" spans="2:16" x14ac:dyDescent="0.35">
      <c r="B2957">
        <v>4.2322272979999997</v>
      </c>
      <c r="C2957">
        <v>1</v>
      </c>
      <c r="D2957">
        <v>-8.797100885642414E-3</v>
      </c>
      <c r="E2957">
        <v>2</v>
      </c>
      <c r="F2957">
        <v>0</v>
      </c>
      <c r="G2957">
        <v>-4.6681885592470503E-2</v>
      </c>
      <c r="H2957">
        <v>4</v>
      </c>
      <c r="I2957">
        <v>-8.7036653585432347E-2</v>
      </c>
      <c r="J2957">
        <v>0.84509289486653649</v>
      </c>
      <c r="K2957">
        <v>206.88571420000005</v>
      </c>
      <c r="L2957" s="22">
        <v>1</v>
      </c>
      <c r="M2957">
        <f t="shared" si="138"/>
        <v>-1.5202313819881803</v>
      </c>
      <c r="N2957">
        <f t="shared" si="139"/>
        <v>0.17942744976056743</v>
      </c>
      <c r="O2957">
        <f t="shared" si="140"/>
        <v>-1.7179843323632633</v>
      </c>
      <c r="P2957">
        <f>IF(N2957&gt;'Confusion Matrix'!$F$1,1,0)</f>
        <v>0</v>
      </c>
    </row>
    <row r="2958" spans="2:16" x14ac:dyDescent="0.35">
      <c r="B2958">
        <v>8.6776685849999993</v>
      </c>
      <c r="C2958">
        <v>1</v>
      </c>
      <c r="D2958">
        <v>0.53061747949891069</v>
      </c>
      <c r="E2958">
        <v>0</v>
      </c>
      <c r="F2958">
        <v>0</v>
      </c>
      <c r="G2958">
        <v>8.1564403801012528E-2</v>
      </c>
      <c r="H2958">
        <v>2</v>
      </c>
      <c r="I2958">
        <v>-8.7036653585432347E-2</v>
      </c>
      <c r="J2958">
        <v>0.8782364436196084</v>
      </c>
      <c r="K2958">
        <v>197.62057890000006</v>
      </c>
      <c r="L2958" s="22">
        <v>0</v>
      </c>
      <c r="M2958">
        <f t="shared" si="138"/>
        <v>-1.8171821617286383</v>
      </c>
      <c r="N2958">
        <f t="shared" si="139"/>
        <v>0.13977233486231297</v>
      </c>
      <c r="O2958">
        <f t="shared" si="140"/>
        <v>-0.15055819786428051</v>
      </c>
      <c r="P2958">
        <f>IF(N2958&gt;'Confusion Matrix'!$F$1,1,0)</f>
        <v>0</v>
      </c>
    </row>
    <row r="2959" spans="2:16" x14ac:dyDescent="0.35">
      <c r="B2959">
        <v>6.2571269389999999</v>
      </c>
      <c r="C2959">
        <v>1</v>
      </c>
      <c r="D2959">
        <v>-0.34176655167778192</v>
      </c>
      <c r="E2959">
        <v>1</v>
      </c>
      <c r="F2959">
        <v>0</v>
      </c>
      <c r="G2959">
        <v>-1.3815541801724358E-2</v>
      </c>
      <c r="H2959">
        <v>0</v>
      </c>
      <c r="I2959">
        <v>-0.11806901442064656</v>
      </c>
      <c r="J2959">
        <v>1.0225599397896441</v>
      </c>
      <c r="K2959">
        <v>330.50212999999997</v>
      </c>
      <c r="L2959" s="22">
        <v>0</v>
      </c>
      <c r="M2959">
        <f t="shared" si="138"/>
        <v>-1.090740076715577</v>
      </c>
      <c r="N2959">
        <f t="shared" si="139"/>
        <v>0.25147894274106969</v>
      </c>
      <c r="O2959">
        <f t="shared" si="140"/>
        <v>-0.28965594290770719</v>
      </c>
      <c r="P2959">
        <f>IF(N2959&gt;'Confusion Matrix'!$F$1,1,0)</f>
        <v>1</v>
      </c>
    </row>
    <row r="2960" spans="2:16" x14ac:dyDescent="0.35">
      <c r="B2960">
        <v>4.1544677480000001</v>
      </c>
      <c r="C2960">
        <v>1</v>
      </c>
      <c r="D2960">
        <v>-8.797100885642414E-3</v>
      </c>
      <c r="E2960">
        <v>2</v>
      </c>
      <c r="F2960">
        <v>0</v>
      </c>
      <c r="G2960">
        <v>-4.6681885592470503E-2</v>
      </c>
      <c r="H2960">
        <v>0</v>
      </c>
      <c r="I2960">
        <v>-0.32619350995114088</v>
      </c>
      <c r="J2960">
        <v>1.1181136431342444</v>
      </c>
      <c r="K2960">
        <v>252.91030269999999</v>
      </c>
      <c r="L2960" s="22">
        <v>0</v>
      </c>
      <c r="M2960">
        <f t="shared" si="138"/>
        <v>-1.3278024848060679</v>
      </c>
      <c r="N2960">
        <f t="shared" si="139"/>
        <v>0.20952309231368432</v>
      </c>
      <c r="O2960">
        <f t="shared" si="140"/>
        <v>-0.23511883504732331</v>
      </c>
      <c r="P2960">
        <f>IF(N2960&gt;'Confusion Matrix'!$F$1,1,0)</f>
        <v>0</v>
      </c>
    </row>
    <row r="2961" spans="2:16" x14ac:dyDescent="0.35">
      <c r="B2961">
        <v>7.1407505430000002</v>
      </c>
      <c r="C2961">
        <v>0</v>
      </c>
      <c r="D2961">
        <v>0.53061747949891069</v>
      </c>
      <c r="E2961">
        <v>1</v>
      </c>
      <c r="F2961">
        <v>0</v>
      </c>
      <c r="G2961">
        <v>-1.3815541801724358E-2</v>
      </c>
      <c r="H2961">
        <v>0</v>
      </c>
      <c r="I2961">
        <v>-0.11806901442064656</v>
      </c>
      <c r="J2961">
        <v>0.9387570929180965</v>
      </c>
      <c r="K2961">
        <v>149.45295580000004</v>
      </c>
      <c r="L2961" s="22">
        <v>0</v>
      </c>
      <c r="M2961">
        <f t="shared" si="138"/>
        <v>-1.9984922393152516</v>
      </c>
      <c r="N2961">
        <f t="shared" si="139"/>
        <v>0.11936131813559761</v>
      </c>
      <c r="O2961">
        <f t="shared" si="140"/>
        <v>-0.1271078599111721</v>
      </c>
      <c r="P2961">
        <f>IF(N2961&gt;'Confusion Matrix'!$F$1,1,0)</f>
        <v>0</v>
      </c>
    </row>
    <row r="2962" spans="2:16" x14ac:dyDescent="0.35">
      <c r="B2962">
        <v>4.0946375609999999</v>
      </c>
      <c r="C2962">
        <v>1</v>
      </c>
      <c r="D2962">
        <v>-8.797100885642414E-3</v>
      </c>
      <c r="E2962">
        <v>0</v>
      </c>
      <c r="F2962">
        <v>1</v>
      </c>
      <c r="G2962">
        <v>-4.6681885592470503E-2</v>
      </c>
      <c r="H2962">
        <v>1</v>
      </c>
      <c r="I2962">
        <v>0.20360252914997359</v>
      </c>
      <c r="J2962">
        <v>0.81583770998871064</v>
      </c>
      <c r="K2962">
        <v>244.04497160000005</v>
      </c>
      <c r="L2962" s="22">
        <v>0</v>
      </c>
      <c r="M2962">
        <f t="shared" si="138"/>
        <v>-1.793699910967939</v>
      </c>
      <c r="N2962">
        <f t="shared" si="139"/>
        <v>0.14261970237043664</v>
      </c>
      <c r="O2962">
        <f t="shared" si="140"/>
        <v>-0.15387370428736752</v>
      </c>
      <c r="P2962">
        <f>IF(N2962&gt;'Confusion Matrix'!$F$1,1,0)</f>
        <v>0</v>
      </c>
    </row>
    <row r="2963" spans="2:16" x14ac:dyDescent="0.35">
      <c r="B2963">
        <v>4.6297741779999999</v>
      </c>
      <c r="C2963">
        <v>0</v>
      </c>
      <c r="D2963">
        <v>-8.797100885642414E-3</v>
      </c>
      <c r="E2963">
        <v>2</v>
      </c>
      <c r="F2963">
        <v>0</v>
      </c>
      <c r="G2963">
        <v>8.1564403801012528E-2</v>
      </c>
      <c r="H2963">
        <v>1</v>
      </c>
      <c r="I2963">
        <v>-0.32619350995114088</v>
      </c>
      <c r="J2963">
        <v>0.81283203312211305</v>
      </c>
      <c r="K2963">
        <v>291.567407</v>
      </c>
      <c r="L2963" s="22">
        <v>0</v>
      </c>
      <c r="M2963">
        <f t="shared" si="138"/>
        <v>-1.1105663516959421</v>
      </c>
      <c r="N2963">
        <f t="shared" si="139"/>
        <v>0.24776531817532868</v>
      </c>
      <c r="O2963">
        <f t="shared" si="140"/>
        <v>-0.28470692682365262</v>
      </c>
      <c r="P2963">
        <f>IF(N2963&gt;'Confusion Matrix'!$F$1,1,0)</f>
        <v>1</v>
      </c>
    </row>
    <row r="2964" spans="2:16" x14ac:dyDescent="0.35">
      <c r="B2964">
        <v>3.1270479459999998</v>
      </c>
      <c r="C2964">
        <v>0</v>
      </c>
      <c r="D2964">
        <v>-8.797100885642414E-3</v>
      </c>
      <c r="E2964">
        <v>2</v>
      </c>
      <c r="F2964">
        <v>0</v>
      </c>
      <c r="G2964">
        <v>-4.6681885592470503E-2</v>
      </c>
      <c r="H2964">
        <v>1</v>
      </c>
      <c r="I2964">
        <v>0.45939723473739119</v>
      </c>
      <c r="J2964">
        <v>1.3070203865048127</v>
      </c>
      <c r="K2964">
        <v>253.9850563</v>
      </c>
      <c r="L2964" s="22">
        <v>0</v>
      </c>
      <c r="M2964">
        <f t="shared" si="138"/>
        <v>-2.1053524020871373</v>
      </c>
      <c r="N2964">
        <f t="shared" si="139"/>
        <v>0.10857768347094378</v>
      </c>
      <c r="O2964">
        <f t="shared" si="140"/>
        <v>-0.114936983412794</v>
      </c>
      <c r="P2964">
        <f>IF(N2964&gt;'Confusion Matrix'!$F$1,1,0)</f>
        <v>0</v>
      </c>
    </row>
    <row r="2965" spans="2:16" x14ac:dyDescent="0.35">
      <c r="B2965">
        <v>4.025695282</v>
      </c>
      <c r="C2965">
        <v>1</v>
      </c>
      <c r="D2965">
        <v>-8.797100885642414E-3</v>
      </c>
      <c r="E2965">
        <v>1</v>
      </c>
      <c r="F2965">
        <v>0</v>
      </c>
      <c r="G2965">
        <v>-1.5559842121176297E-2</v>
      </c>
      <c r="H2965">
        <v>2</v>
      </c>
      <c r="I2965">
        <v>0.20360252914997359</v>
      </c>
      <c r="J2965">
        <v>1.0449209747217028</v>
      </c>
      <c r="K2965">
        <v>269.18329700000004</v>
      </c>
      <c r="L2965" s="22">
        <v>0</v>
      </c>
      <c r="M2965">
        <f t="shared" si="138"/>
        <v>-1.7215569011662963</v>
      </c>
      <c r="N2965">
        <f t="shared" si="139"/>
        <v>0.15167073363124536</v>
      </c>
      <c r="O2965">
        <f t="shared" si="140"/>
        <v>-0.16448643274145161</v>
      </c>
      <c r="P2965">
        <f>IF(N2965&gt;'Confusion Matrix'!$F$1,1,0)</f>
        <v>0</v>
      </c>
    </row>
    <row r="2966" spans="2:16" x14ac:dyDescent="0.35">
      <c r="B2966">
        <v>3.3428753630000001</v>
      </c>
      <c r="C2966">
        <v>1</v>
      </c>
      <c r="D2966">
        <v>-0.34176655167778192</v>
      </c>
      <c r="E2966">
        <v>2</v>
      </c>
      <c r="F2966">
        <v>1</v>
      </c>
      <c r="G2966">
        <v>-1.5559842121176297E-2</v>
      </c>
      <c r="H2966">
        <v>0</v>
      </c>
      <c r="I2966">
        <v>-0.32619350995114088</v>
      </c>
      <c r="J2966">
        <v>1.0216245492727933</v>
      </c>
      <c r="K2966">
        <v>308.82290790000002</v>
      </c>
      <c r="L2966" s="22">
        <v>1</v>
      </c>
      <c r="M2966">
        <f t="shared" si="138"/>
        <v>-1.033817274373668</v>
      </c>
      <c r="N2966">
        <f t="shared" si="139"/>
        <v>0.2623447154883638</v>
      </c>
      <c r="O2966">
        <f t="shared" si="140"/>
        <v>-1.3380959320354648</v>
      </c>
      <c r="P2966">
        <f>IF(N2966&gt;'Confusion Matrix'!$F$1,1,0)</f>
        <v>1</v>
      </c>
    </row>
    <row r="2967" spans="2:16" x14ac:dyDescent="0.35">
      <c r="B2967">
        <v>8.7932176450000004</v>
      </c>
      <c r="C2967">
        <v>1</v>
      </c>
      <c r="D2967">
        <v>-8.797100885642414E-3</v>
      </c>
      <c r="E2967">
        <v>5</v>
      </c>
      <c r="F2967">
        <v>0</v>
      </c>
      <c r="G2967">
        <v>-4.6681885592470503E-2</v>
      </c>
      <c r="H2967">
        <v>0</v>
      </c>
      <c r="I2967">
        <v>-0.11806901442064656</v>
      </c>
      <c r="J2967">
        <v>0.77726093870612933</v>
      </c>
      <c r="K2967">
        <v>206.54479060000006</v>
      </c>
      <c r="L2967" s="22">
        <v>0</v>
      </c>
      <c r="M2967">
        <f t="shared" si="138"/>
        <v>-1.5617473740944767</v>
      </c>
      <c r="N2967">
        <f t="shared" si="139"/>
        <v>0.17339605318135695</v>
      </c>
      <c r="O2967">
        <f t="shared" si="140"/>
        <v>-0.19042960215345198</v>
      </c>
      <c r="P2967">
        <f>IF(N2967&gt;'Confusion Matrix'!$F$1,1,0)</f>
        <v>0</v>
      </c>
    </row>
    <row r="2968" spans="2:16" x14ac:dyDescent="0.35">
      <c r="B2968">
        <v>5.1042444329999999</v>
      </c>
      <c r="C2968">
        <v>1</v>
      </c>
      <c r="D2968">
        <v>-8.797100885642414E-3</v>
      </c>
      <c r="E2968">
        <v>1</v>
      </c>
      <c r="F2968">
        <v>0</v>
      </c>
      <c r="G2968">
        <v>8.1564403801012528E-2</v>
      </c>
      <c r="H2968">
        <v>1</v>
      </c>
      <c r="I2968">
        <v>-0.32619350995114088</v>
      </c>
      <c r="J2968">
        <v>0.90350657370252152</v>
      </c>
      <c r="K2968">
        <v>220.78237209999998</v>
      </c>
      <c r="L2968" s="22">
        <v>1</v>
      </c>
      <c r="M2968">
        <f t="shared" si="138"/>
        <v>-1.4227593749262271</v>
      </c>
      <c r="N2968">
        <f t="shared" si="139"/>
        <v>0.19422936509437227</v>
      </c>
      <c r="O2968">
        <f t="shared" si="140"/>
        <v>-1.6387155239774378</v>
      </c>
      <c r="P2968">
        <f>IF(N2968&gt;'Confusion Matrix'!$F$1,1,0)</f>
        <v>0</v>
      </c>
    </row>
    <row r="2969" spans="2:16" x14ac:dyDescent="0.35">
      <c r="B2969">
        <v>5.2210702150000001</v>
      </c>
      <c r="C2969">
        <v>1</v>
      </c>
      <c r="D2969">
        <v>-0.34176655167778192</v>
      </c>
      <c r="E2969">
        <v>1</v>
      </c>
      <c r="F2969">
        <v>0</v>
      </c>
      <c r="G2969">
        <v>-4.6681885592470503E-2</v>
      </c>
      <c r="H2969">
        <v>2</v>
      </c>
      <c r="I2969">
        <v>0.20360252914997359</v>
      </c>
      <c r="J2969">
        <v>1.0589318330015984</v>
      </c>
      <c r="K2969">
        <v>316.72545360000004</v>
      </c>
      <c r="L2969" s="22">
        <v>1</v>
      </c>
      <c r="M2969">
        <f t="shared" si="138"/>
        <v>-1.3938275384273713</v>
      </c>
      <c r="N2969">
        <f t="shared" si="139"/>
        <v>0.19879741510347373</v>
      </c>
      <c r="O2969">
        <f t="shared" si="140"/>
        <v>-1.6154689873418135</v>
      </c>
      <c r="P2969">
        <f>IF(N2969&gt;'Confusion Matrix'!$F$1,1,0)</f>
        <v>0</v>
      </c>
    </row>
    <row r="2970" spans="2:16" x14ac:dyDescent="0.35">
      <c r="B2970">
        <v>2.9659287870000002</v>
      </c>
      <c r="C2970">
        <v>0</v>
      </c>
      <c r="D2970">
        <v>-8.797100885642414E-3</v>
      </c>
      <c r="E2970">
        <v>2</v>
      </c>
      <c r="F2970">
        <v>0</v>
      </c>
      <c r="G2970">
        <v>-3.3158274482581987E-3</v>
      </c>
      <c r="H2970">
        <v>1</v>
      </c>
      <c r="I2970">
        <v>-0.11806901442064656</v>
      </c>
      <c r="J2970">
        <v>1.3973609104054325</v>
      </c>
      <c r="K2970">
        <v>254.66372920000003</v>
      </c>
      <c r="L2970" s="22">
        <v>0</v>
      </c>
      <c r="M2970">
        <f t="shared" si="138"/>
        <v>-1.5747035584641236</v>
      </c>
      <c r="N2970">
        <f t="shared" si="139"/>
        <v>0.17154689571712439</v>
      </c>
      <c r="O2970">
        <f t="shared" si="140"/>
        <v>-0.18819504687640948</v>
      </c>
      <c r="P2970">
        <f>IF(N2970&gt;'Confusion Matrix'!$F$1,1,0)</f>
        <v>0</v>
      </c>
    </row>
    <row r="2971" spans="2:16" x14ac:dyDescent="0.35">
      <c r="B2971">
        <v>2.3581141350000001</v>
      </c>
      <c r="C2971">
        <v>0</v>
      </c>
      <c r="D2971">
        <v>-8.797100885642414E-3</v>
      </c>
      <c r="E2971">
        <v>2</v>
      </c>
      <c r="F2971">
        <v>0</v>
      </c>
      <c r="G2971">
        <v>-1.3815541801724358E-2</v>
      </c>
      <c r="H2971">
        <v>0</v>
      </c>
      <c r="I2971">
        <v>-0.11806901442064656</v>
      </c>
      <c r="J2971">
        <v>0.96224988236203413</v>
      </c>
      <c r="K2971">
        <v>278.32318250000003</v>
      </c>
      <c r="L2971" s="22">
        <v>0</v>
      </c>
      <c r="M2971">
        <f t="shared" si="138"/>
        <v>-1.423016272310025</v>
      </c>
      <c r="N2971">
        <f t="shared" si="139"/>
        <v>0.19418916270249831</v>
      </c>
      <c r="O2971">
        <f t="shared" si="140"/>
        <v>-0.21590625719954104</v>
      </c>
      <c r="P2971">
        <f>IF(N2971&gt;'Confusion Matrix'!$F$1,1,0)</f>
        <v>0</v>
      </c>
    </row>
    <row r="2972" spans="2:16" x14ac:dyDescent="0.35">
      <c r="B2972">
        <v>4.0951395750000001</v>
      </c>
      <c r="C2972">
        <v>0</v>
      </c>
      <c r="D2972">
        <v>-0.34176655167778192</v>
      </c>
      <c r="E2972">
        <v>3</v>
      </c>
      <c r="F2972">
        <v>1</v>
      </c>
      <c r="G2972">
        <v>8.1564403801012528E-2</v>
      </c>
      <c r="H2972">
        <v>3</v>
      </c>
      <c r="I2972">
        <v>-8.7036653585432347E-2</v>
      </c>
      <c r="J2972">
        <v>1.3198783433407149</v>
      </c>
      <c r="K2972">
        <v>330.07962569999995</v>
      </c>
      <c r="L2972" s="22">
        <v>0</v>
      </c>
      <c r="M2972">
        <f t="shared" si="138"/>
        <v>-1.1683757584002796</v>
      </c>
      <c r="N2972">
        <f t="shared" si="139"/>
        <v>0.23714869904974148</v>
      </c>
      <c r="O2972">
        <f t="shared" si="140"/>
        <v>-0.27069215404290464</v>
      </c>
      <c r="P2972">
        <f>IF(N2972&gt;'Confusion Matrix'!$F$1,1,0)</f>
        <v>1</v>
      </c>
    </row>
    <row r="2973" spans="2:16" x14ac:dyDescent="0.35">
      <c r="B2973">
        <v>2.5593691729999999</v>
      </c>
      <c r="C2973">
        <v>1</v>
      </c>
      <c r="D2973">
        <v>-0.34176655167778192</v>
      </c>
      <c r="E2973">
        <v>0</v>
      </c>
      <c r="F2973">
        <v>0</v>
      </c>
      <c r="G2973">
        <v>-1.3815541801724358E-2</v>
      </c>
      <c r="H2973">
        <v>1</v>
      </c>
      <c r="I2973">
        <v>0.20360252914997359</v>
      </c>
      <c r="J2973">
        <v>0.83286833313749542</v>
      </c>
      <c r="K2973">
        <v>320.74097289999997</v>
      </c>
      <c r="L2973" s="22">
        <v>0</v>
      </c>
      <c r="M2973">
        <f t="shared" si="138"/>
        <v>-1.427538005344708</v>
      </c>
      <c r="N2973">
        <f t="shared" si="139"/>
        <v>0.19348258139097946</v>
      </c>
      <c r="O2973">
        <f t="shared" si="140"/>
        <v>-0.21502978387078353</v>
      </c>
      <c r="P2973">
        <f>IF(N2973&gt;'Confusion Matrix'!$F$1,1,0)</f>
        <v>0</v>
      </c>
    </row>
    <row r="2974" spans="2:16" x14ac:dyDescent="0.35">
      <c r="B2974">
        <v>5.6390066729999999</v>
      </c>
      <c r="C2974">
        <v>1</v>
      </c>
      <c r="D2974">
        <v>-0.34176655167778192</v>
      </c>
      <c r="E2974">
        <v>0</v>
      </c>
      <c r="F2974">
        <v>0</v>
      </c>
      <c r="G2974">
        <v>-3.3158274482581987E-3</v>
      </c>
      <c r="H2974">
        <v>0</v>
      </c>
      <c r="I2974">
        <v>0.45939723473739119</v>
      </c>
      <c r="J2974">
        <v>0.8684240354684184</v>
      </c>
      <c r="K2974">
        <v>313.29799119999996</v>
      </c>
      <c r="L2974" s="22">
        <v>1</v>
      </c>
      <c r="M2974">
        <f t="shared" si="138"/>
        <v>-1.7140719111027964</v>
      </c>
      <c r="N2974">
        <f t="shared" si="139"/>
        <v>0.15263631576570869</v>
      </c>
      <c r="O2974">
        <f t="shared" si="140"/>
        <v>-1.8796972083285099</v>
      </c>
      <c r="P2974">
        <f>IF(N2974&gt;'Confusion Matrix'!$F$1,1,0)</f>
        <v>0</v>
      </c>
    </row>
    <row r="2975" spans="2:16" x14ac:dyDescent="0.35">
      <c r="B2975">
        <v>2.8776872409999998</v>
      </c>
      <c r="C2975">
        <v>1</v>
      </c>
      <c r="D2975">
        <v>-8.797100885642414E-3</v>
      </c>
      <c r="E2975">
        <v>1</v>
      </c>
      <c r="F2975">
        <v>2</v>
      </c>
      <c r="G2975">
        <v>-4.6681885592470503E-2</v>
      </c>
      <c r="H2975">
        <v>0</v>
      </c>
      <c r="I2975">
        <v>0.20360252914997359</v>
      </c>
      <c r="J2975">
        <v>1.0242695592505495</v>
      </c>
      <c r="K2975">
        <v>252.92148769999994</v>
      </c>
      <c r="L2975" s="22">
        <v>0</v>
      </c>
      <c r="M2975">
        <f t="shared" si="138"/>
        <v>-1.890591515881938</v>
      </c>
      <c r="N2975">
        <f t="shared" si="139"/>
        <v>0.13117703988703588</v>
      </c>
      <c r="O2975">
        <f t="shared" si="140"/>
        <v>-0.14061590276565486</v>
      </c>
      <c r="P2975">
        <f>IF(N2975&gt;'Confusion Matrix'!$F$1,1,0)</f>
        <v>0</v>
      </c>
    </row>
    <row r="2976" spans="2:16" x14ac:dyDescent="0.35">
      <c r="B2976">
        <v>7.6419363909999998</v>
      </c>
      <c r="C2976">
        <v>1</v>
      </c>
      <c r="D2976">
        <v>-8.797100885642414E-3</v>
      </c>
      <c r="E2976">
        <v>2</v>
      </c>
      <c r="F2976">
        <v>0</v>
      </c>
      <c r="G2976">
        <v>8.1564403801012528E-2</v>
      </c>
      <c r="H2976">
        <v>0</v>
      </c>
      <c r="I2976">
        <v>0.45939723473739119</v>
      </c>
      <c r="J2976">
        <v>1.0443575542449186</v>
      </c>
      <c r="K2976">
        <v>272.89765</v>
      </c>
      <c r="L2976" s="22">
        <v>0</v>
      </c>
      <c r="M2976">
        <f t="shared" si="138"/>
        <v>-2.0463023697349327</v>
      </c>
      <c r="N2976">
        <f t="shared" si="139"/>
        <v>0.11442653977513596</v>
      </c>
      <c r="O2976">
        <f t="shared" si="140"/>
        <v>-0.12151986616586892</v>
      </c>
      <c r="P2976">
        <f>IF(N2976&gt;'Confusion Matrix'!$F$1,1,0)</f>
        <v>0</v>
      </c>
    </row>
    <row r="2977" spans="2:16" x14ac:dyDescent="0.35">
      <c r="B2977">
        <v>7.8849689090000004</v>
      </c>
      <c r="C2977">
        <v>1</v>
      </c>
      <c r="D2977">
        <v>-8.797100885642414E-3</v>
      </c>
      <c r="E2977">
        <v>1</v>
      </c>
      <c r="F2977">
        <v>0</v>
      </c>
      <c r="G2977">
        <v>-1.3815541801724358E-2</v>
      </c>
      <c r="H2977">
        <v>1</v>
      </c>
      <c r="I2977">
        <v>0.20360252914997359</v>
      </c>
      <c r="J2977">
        <v>0.80749133655207928</v>
      </c>
      <c r="K2977">
        <v>297.95939810000004</v>
      </c>
      <c r="L2977" s="22">
        <v>1</v>
      </c>
      <c r="M2977">
        <f t="shared" si="138"/>
        <v>-1.5280879310554045</v>
      </c>
      <c r="N2977">
        <f t="shared" si="139"/>
        <v>0.17827361655832644</v>
      </c>
      <c r="O2977">
        <f t="shared" si="140"/>
        <v>-1.7244357372531096</v>
      </c>
      <c r="P2977">
        <f>IF(N2977&gt;'Confusion Matrix'!$F$1,1,0)</f>
        <v>0</v>
      </c>
    </row>
    <row r="2978" spans="2:16" x14ac:dyDescent="0.35">
      <c r="B2978">
        <v>4.5038715400000005</v>
      </c>
      <c r="C2978">
        <v>0</v>
      </c>
      <c r="D2978">
        <v>-8.797100885642414E-3</v>
      </c>
      <c r="E2978">
        <v>2</v>
      </c>
      <c r="F2978">
        <v>1</v>
      </c>
      <c r="G2978">
        <v>-1.5559842121176297E-2</v>
      </c>
      <c r="H2978">
        <v>2</v>
      </c>
      <c r="I2978">
        <v>0.45939723473739119</v>
      </c>
      <c r="J2978">
        <v>1.1453769587309321</v>
      </c>
      <c r="K2978">
        <v>269.59415149999995</v>
      </c>
      <c r="L2978" s="22">
        <v>1</v>
      </c>
      <c r="M2978">
        <f t="shared" si="138"/>
        <v>-1.9810897713659019</v>
      </c>
      <c r="N2978">
        <f t="shared" si="139"/>
        <v>0.12120271556720319</v>
      </c>
      <c r="O2978">
        <f t="shared" si="140"/>
        <v>-2.1102907999279328</v>
      </c>
      <c r="P2978">
        <f>IF(N2978&gt;'Confusion Matrix'!$F$1,1,0)</f>
        <v>0</v>
      </c>
    </row>
    <row r="2979" spans="2:16" x14ac:dyDescent="0.35">
      <c r="B2979">
        <v>5.8571712680000001</v>
      </c>
      <c r="C2979">
        <v>1</v>
      </c>
      <c r="D2979">
        <v>-8.797100885642414E-3</v>
      </c>
      <c r="E2979">
        <v>1</v>
      </c>
      <c r="F2979">
        <v>0</v>
      </c>
      <c r="G2979">
        <v>-1.3815541801724358E-2</v>
      </c>
      <c r="H2979">
        <v>1</v>
      </c>
      <c r="I2979">
        <v>0.45939723473739119</v>
      </c>
      <c r="J2979">
        <v>1.1772850238600878</v>
      </c>
      <c r="K2979">
        <v>212.62325139999996</v>
      </c>
      <c r="L2979" s="22">
        <v>0</v>
      </c>
      <c r="M2979">
        <f t="shared" si="138"/>
        <v>-2.2345797571678236</v>
      </c>
      <c r="N2979">
        <f t="shared" si="139"/>
        <v>9.668790845989414E-2</v>
      </c>
      <c r="O2979">
        <f t="shared" si="140"/>
        <v>-0.10168716895323161</v>
      </c>
      <c r="P2979">
        <f>IF(N2979&gt;'Confusion Matrix'!$F$1,1,0)</f>
        <v>0</v>
      </c>
    </row>
    <row r="2980" spans="2:16" x14ac:dyDescent="0.35">
      <c r="B2980">
        <v>4.713588508</v>
      </c>
      <c r="C2980">
        <v>0</v>
      </c>
      <c r="D2980">
        <v>-8.797100885642414E-3</v>
      </c>
      <c r="E2980">
        <v>2</v>
      </c>
      <c r="F2980">
        <v>0</v>
      </c>
      <c r="G2980">
        <v>-3.3158274482581987E-3</v>
      </c>
      <c r="H2980">
        <v>2</v>
      </c>
      <c r="I2980">
        <v>0.20360252914997359</v>
      </c>
      <c r="J2980">
        <v>0.79144075212939657</v>
      </c>
      <c r="K2980">
        <v>232.16519510000001</v>
      </c>
      <c r="L2980" s="22">
        <v>1</v>
      </c>
      <c r="M2980">
        <f t="shared" si="138"/>
        <v>-1.7689719532123884</v>
      </c>
      <c r="N2980">
        <f t="shared" si="139"/>
        <v>0.14567022318142953</v>
      </c>
      <c r="O2980">
        <f t="shared" si="140"/>
        <v>-1.9264099574195539</v>
      </c>
      <c r="P2980">
        <f>IF(N2980&gt;'Confusion Matrix'!$F$1,1,0)</f>
        <v>0</v>
      </c>
    </row>
    <row r="2981" spans="2:16" x14ac:dyDescent="0.35">
      <c r="B2981">
        <v>6.8942184399999995</v>
      </c>
      <c r="C2981">
        <v>0</v>
      </c>
      <c r="D2981">
        <v>0.53061747949891069</v>
      </c>
      <c r="E2981">
        <v>2</v>
      </c>
      <c r="F2981">
        <v>1</v>
      </c>
      <c r="G2981">
        <v>8.1564403801012528E-2</v>
      </c>
      <c r="H2981">
        <v>2</v>
      </c>
      <c r="I2981">
        <v>-8.7036653585432347E-2</v>
      </c>
      <c r="J2981">
        <v>0.84349214035057474</v>
      </c>
      <c r="K2981">
        <v>199.90655960000004</v>
      </c>
      <c r="L2981" s="22">
        <v>0</v>
      </c>
      <c r="M2981">
        <f t="shared" si="138"/>
        <v>-1.8226862803270023</v>
      </c>
      <c r="N2981">
        <f t="shared" si="139"/>
        <v>0.13911185272644691</v>
      </c>
      <c r="O2981">
        <f t="shared" si="140"/>
        <v>-0.14979069324486396</v>
      </c>
      <c r="P2981">
        <f>IF(N2981&gt;'Confusion Matrix'!$F$1,1,0)</f>
        <v>0</v>
      </c>
    </row>
    <row r="2982" spans="2:16" x14ac:dyDescent="0.35">
      <c r="B2982">
        <v>6.3192503349999996</v>
      </c>
      <c r="C2982">
        <v>1</v>
      </c>
      <c r="D2982">
        <v>-8.797100885642414E-3</v>
      </c>
      <c r="E2982">
        <v>4</v>
      </c>
      <c r="F2982">
        <v>1</v>
      </c>
      <c r="G2982">
        <v>-1.3815541801724358E-2</v>
      </c>
      <c r="H2982">
        <v>0</v>
      </c>
      <c r="I2982">
        <v>-8.7036653585432347E-2</v>
      </c>
      <c r="J2982">
        <v>0.83866208332447711</v>
      </c>
      <c r="K2982">
        <v>261.41564319999998</v>
      </c>
      <c r="L2982" s="22">
        <v>0</v>
      </c>
      <c r="M2982">
        <f t="shared" si="138"/>
        <v>-1.4763145071928532</v>
      </c>
      <c r="N2982">
        <f t="shared" si="139"/>
        <v>0.18598473670353435</v>
      </c>
      <c r="O2982">
        <f t="shared" si="140"/>
        <v>-0.20577616217693509</v>
      </c>
      <c r="P2982">
        <f>IF(N2982&gt;'Confusion Matrix'!$F$1,1,0)</f>
        <v>0</v>
      </c>
    </row>
    <row r="2983" spans="2:16" x14ac:dyDescent="0.35">
      <c r="B2983">
        <v>4.4091841059999997</v>
      </c>
      <c r="C2983">
        <v>0</v>
      </c>
      <c r="D2983">
        <v>0.53061747949891069</v>
      </c>
      <c r="E2983">
        <v>4</v>
      </c>
      <c r="F2983">
        <v>1</v>
      </c>
      <c r="G2983">
        <v>-4.6681885592470503E-2</v>
      </c>
      <c r="H2983">
        <v>0</v>
      </c>
      <c r="I2983">
        <v>-0.32619350995114088</v>
      </c>
      <c r="J2983">
        <v>1.2238160149985808</v>
      </c>
      <c r="K2983">
        <v>169.8721405</v>
      </c>
      <c r="L2983" s="22">
        <v>0</v>
      </c>
      <c r="M2983">
        <f t="shared" si="138"/>
        <v>-1.8332825070929988</v>
      </c>
      <c r="N2983">
        <f t="shared" si="139"/>
        <v>0.13784769733435293</v>
      </c>
      <c r="O2983">
        <f t="shared" si="140"/>
        <v>-0.14832333869847164</v>
      </c>
      <c r="P2983">
        <f>IF(N2983&gt;'Confusion Matrix'!$F$1,1,0)</f>
        <v>0</v>
      </c>
    </row>
    <row r="2984" spans="2:16" x14ac:dyDescent="0.35">
      <c r="B2984">
        <v>5.4299499899999999</v>
      </c>
      <c r="C2984">
        <v>1</v>
      </c>
      <c r="D2984">
        <v>-8.797100885642414E-3</v>
      </c>
      <c r="E2984">
        <v>1</v>
      </c>
      <c r="F2984">
        <v>0</v>
      </c>
      <c r="G2984">
        <v>-3.3158274482581987E-3</v>
      </c>
      <c r="H2984">
        <v>1</v>
      </c>
      <c r="I2984">
        <v>0.45939723473739119</v>
      </c>
      <c r="J2984">
        <v>1.2723008982998019</v>
      </c>
      <c r="K2984">
        <v>232.59600579999994</v>
      </c>
      <c r="L2984" s="22">
        <v>0</v>
      </c>
      <c r="M2984">
        <f t="shared" si="138"/>
        <v>-2.1954740230963576</v>
      </c>
      <c r="N2984">
        <f t="shared" si="139"/>
        <v>0.10015766023844541</v>
      </c>
      <c r="O2984">
        <f t="shared" si="140"/>
        <v>-0.1055357090460089</v>
      </c>
      <c r="P2984">
        <f>IF(N2984&gt;'Confusion Matrix'!$F$1,1,0)</f>
        <v>0</v>
      </c>
    </row>
    <row r="2985" spans="2:16" x14ac:dyDescent="0.35">
      <c r="B2985">
        <v>4.3643651530000005</v>
      </c>
      <c r="C2985">
        <v>1</v>
      </c>
      <c r="D2985">
        <v>-8.797100885642414E-3</v>
      </c>
      <c r="E2985">
        <v>1</v>
      </c>
      <c r="F2985">
        <v>0</v>
      </c>
      <c r="G2985">
        <v>8.1564403801012528E-2</v>
      </c>
      <c r="H2985">
        <v>0</v>
      </c>
      <c r="I2985">
        <v>0.45939723473739119</v>
      </c>
      <c r="J2985">
        <v>1.3973941089250559</v>
      </c>
      <c r="K2985">
        <v>274.44587120000006</v>
      </c>
      <c r="L2985" s="22">
        <v>0</v>
      </c>
      <c r="M2985">
        <f t="shared" si="138"/>
        <v>-2.1786386285390074</v>
      </c>
      <c r="N2985">
        <f t="shared" si="139"/>
        <v>0.10168521541158697</v>
      </c>
      <c r="O2985">
        <f t="shared" si="140"/>
        <v>-0.10723473247385019</v>
      </c>
      <c r="P2985">
        <f>IF(N2985&gt;'Confusion Matrix'!$F$1,1,0)</f>
        <v>0</v>
      </c>
    </row>
    <row r="2986" spans="2:16" x14ac:dyDescent="0.35">
      <c r="B2986">
        <v>4.5758799159999999</v>
      </c>
      <c r="C2986">
        <v>0</v>
      </c>
      <c r="D2986">
        <v>-8.797100885642414E-3</v>
      </c>
      <c r="E2986">
        <v>1</v>
      </c>
      <c r="F2986">
        <v>0</v>
      </c>
      <c r="G2986">
        <v>8.1564403801012528E-2</v>
      </c>
      <c r="H2986">
        <v>1</v>
      </c>
      <c r="I2986">
        <v>-8.7036653585432347E-2</v>
      </c>
      <c r="J2986">
        <v>1.1873313097668272</v>
      </c>
      <c r="K2986">
        <v>245.35240950000002</v>
      </c>
      <c r="L2986" s="22">
        <v>0</v>
      </c>
      <c r="M2986">
        <f t="shared" si="138"/>
        <v>-1.6145641218773896</v>
      </c>
      <c r="N2986">
        <f t="shared" si="139"/>
        <v>0.16595590918655309</v>
      </c>
      <c r="O2986">
        <f t="shared" si="140"/>
        <v>-0.18146901133799409</v>
      </c>
      <c r="P2986">
        <f>IF(N2986&gt;'Confusion Matrix'!$F$1,1,0)</f>
        <v>0</v>
      </c>
    </row>
    <row r="2987" spans="2:16" x14ac:dyDescent="0.35">
      <c r="B2987">
        <v>2.9318613610000002</v>
      </c>
      <c r="C2987">
        <v>1</v>
      </c>
      <c r="D2987">
        <v>-0.34176655167778192</v>
      </c>
      <c r="E2987">
        <v>2</v>
      </c>
      <c r="F2987">
        <v>0</v>
      </c>
      <c r="G2987">
        <v>-1.5559842121176297E-2</v>
      </c>
      <c r="H2987">
        <v>0</v>
      </c>
      <c r="I2987">
        <v>-0.11806901442064656</v>
      </c>
      <c r="J2987">
        <v>0.85872711427980786</v>
      </c>
      <c r="K2987">
        <v>312.40379759999996</v>
      </c>
      <c r="L2987" s="22">
        <v>0</v>
      </c>
      <c r="M2987">
        <f t="shared" si="138"/>
        <v>-1.1805391593567092</v>
      </c>
      <c r="N2987">
        <f t="shared" si="139"/>
        <v>0.23495526779753162</v>
      </c>
      <c r="O2987">
        <f t="shared" si="140"/>
        <v>-0.26782097339782884</v>
      </c>
      <c r="P2987">
        <f>IF(N2987&gt;'Confusion Matrix'!$F$1,1,0)</f>
        <v>1</v>
      </c>
    </row>
    <row r="2988" spans="2:16" x14ac:dyDescent="0.35">
      <c r="B2988">
        <v>3.0046634509999999</v>
      </c>
      <c r="C2988">
        <v>0</v>
      </c>
      <c r="D2988">
        <v>-8.797100885642414E-3</v>
      </c>
      <c r="E2988">
        <v>1</v>
      </c>
      <c r="F2988">
        <v>0</v>
      </c>
      <c r="G2988">
        <v>-4.6681885592470503E-2</v>
      </c>
      <c r="H2988">
        <v>0</v>
      </c>
      <c r="I2988">
        <v>0.20360252914997359</v>
      </c>
      <c r="J2988">
        <v>1.1848017640096091</v>
      </c>
      <c r="K2988">
        <v>265.30925679999996</v>
      </c>
      <c r="L2988" s="22">
        <v>0</v>
      </c>
      <c r="M2988">
        <f t="shared" si="138"/>
        <v>-1.8134843891210568</v>
      </c>
      <c r="N2988">
        <f t="shared" si="139"/>
        <v>0.14021753287205824</v>
      </c>
      <c r="O2988">
        <f t="shared" si="140"/>
        <v>-0.15107586693068414</v>
      </c>
      <c r="P2988">
        <f>IF(N2988&gt;'Confusion Matrix'!$F$1,1,0)</f>
        <v>0</v>
      </c>
    </row>
    <row r="2989" spans="2:16" x14ac:dyDescent="0.35">
      <c r="B2989">
        <v>5.4779447330000002</v>
      </c>
      <c r="C2989">
        <v>0</v>
      </c>
      <c r="D2989">
        <v>-8.797100885642414E-3</v>
      </c>
      <c r="E2989">
        <v>2</v>
      </c>
      <c r="F2989">
        <v>0</v>
      </c>
      <c r="G2989">
        <v>-1.3815541801724358E-2</v>
      </c>
      <c r="H2989">
        <v>3</v>
      </c>
      <c r="I2989">
        <v>0.20360252914997359</v>
      </c>
      <c r="J2989">
        <v>0.87915027163162873</v>
      </c>
      <c r="K2989">
        <v>228.50128849999999</v>
      </c>
      <c r="L2989" s="22">
        <v>0</v>
      </c>
      <c r="M2989">
        <f t="shared" si="138"/>
        <v>-1.7447413831057723</v>
      </c>
      <c r="N2989">
        <f t="shared" si="139"/>
        <v>0.14871169160955319</v>
      </c>
      <c r="O2989">
        <f t="shared" si="140"/>
        <v>-0.16100442001652279</v>
      </c>
      <c r="P2989">
        <f>IF(N2989&gt;'Confusion Matrix'!$F$1,1,0)</f>
        <v>0</v>
      </c>
    </row>
    <row r="2990" spans="2:16" x14ac:dyDescent="0.35">
      <c r="B2990">
        <v>4.3749349349999997</v>
      </c>
      <c r="C2990">
        <v>0</v>
      </c>
      <c r="D2990">
        <v>-8.797100885642414E-3</v>
      </c>
      <c r="E2990">
        <v>0</v>
      </c>
      <c r="F2990">
        <v>0</v>
      </c>
      <c r="G2990">
        <v>8.1564403801012528E-2</v>
      </c>
      <c r="H2990">
        <v>2</v>
      </c>
      <c r="I2990">
        <v>0.45939723473739119</v>
      </c>
      <c r="J2990">
        <v>1.1748880011629248</v>
      </c>
      <c r="K2990">
        <v>219.4165246</v>
      </c>
      <c r="L2990" s="22">
        <v>0</v>
      </c>
      <c r="M2990">
        <f t="shared" si="138"/>
        <v>-2.2207702566856948</v>
      </c>
      <c r="N2990">
        <f t="shared" si="139"/>
        <v>9.7900757082744261E-2</v>
      </c>
      <c r="O2990">
        <f t="shared" si="140"/>
        <v>-0.10303073956470743</v>
      </c>
      <c r="P2990">
        <f>IF(N2990&gt;'Confusion Matrix'!$F$1,1,0)</f>
        <v>0</v>
      </c>
    </row>
    <row r="2991" spans="2:16" x14ac:dyDescent="0.35">
      <c r="B2991">
        <v>3.0970786349999999</v>
      </c>
      <c r="C2991">
        <v>0</v>
      </c>
      <c r="D2991">
        <v>-8.797100885642414E-3</v>
      </c>
      <c r="E2991">
        <v>1</v>
      </c>
      <c r="F2991">
        <v>0</v>
      </c>
      <c r="G2991">
        <v>-1.3815541801724358E-2</v>
      </c>
      <c r="H2991">
        <v>1</v>
      </c>
      <c r="I2991">
        <v>-8.7036653585432347E-2</v>
      </c>
      <c r="J2991">
        <v>1.0670360047219145</v>
      </c>
      <c r="K2991">
        <v>270.50811109999995</v>
      </c>
      <c r="L2991" s="22">
        <v>0</v>
      </c>
      <c r="M2991">
        <f t="shared" si="138"/>
        <v>-1.4537035795057651</v>
      </c>
      <c r="N2991">
        <f t="shared" si="139"/>
        <v>0.1894322358344091</v>
      </c>
      <c r="O2991">
        <f t="shared" si="140"/>
        <v>-0.21002033344744203</v>
      </c>
      <c r="P2991">
        <f>IF(N2991&gt;'Confusion Matrix'!$F$1,1,0)</f>
        <v>0</v>
      </c>
    </row>
    <row r="2992" spans="2:16" x14ac:dyDescent="0.35">
      <c r="B2992">
        <v>11.115709990000001</v>
      </c>
      <c r="C2992">
        <v>1</v>
      </c>
      <c r="D2992">
        <v>0.53061747949891069</v>
      </c>
      <c r="E2992">
        <v>5</v>
      </c>
      <c r="F2992">
        <v>0</v>
      </c>
      <c r="G2992">
        <v>-3.3158274482581987E-3</v>
      </c>
      <c r="H2992">
        <v>1</v>
      </c>
      <c r="I2992">
        <v>-8.7036653585432347E-2</v>
      </c>
      <c r="J2992">
        <v>0.7752554736271956</v>
      </c>
      <c r="K2992">
        <v>113.30547860000001</v>
      </c>
      <c r="L2992" s="22">
        <v>0</v>
      </c>
      <c r="M2992">
        <f t="shared" si="138"/>
        <v>-2.0729175239742546</v>
      </c>
      <c r="N2992">
        <f t="shared" si="139"/>
        <v>0.11175709518540361</v>
      </c>
      <c r="O2992">
        <f t="shared" si="140"/>
        <v>-0.11851003193773164</v>
      </c>
      <c r="P2992">
        <f>IF(N2992&gt;'Confusion Matrix'!$F$1,1,0)</f>
        <v>0</v>
      </c>
    </row>
    <row r="2993" spans="2:16" x14ac:dyDescent="0.35">
      <c r="B2993">
        <v>6.1607569</v>
      </c>
      <c r="C2993">
        <v>1</v>
      </c>
      <c r="D2993">
        <v>-8.797100885642414E-3</v>
      </c>
      <c r="E2993">
        <v>2</v>
      </c>
      <c r="F2993">
        <v>0</v>
      </c>
      <c r="G2993">
        <v>-1.5559842121176297E-2</v>
      </c>
      <c r="H2993">
        <v>0</v>
      </c>
      <c r="I2993">
        <v>-8.7036653585432347E-2</v>
      </c>
      <c r="J2993">
        <v>1.1807950226050956</v>
      </c>
      <c r="K2993">
        <v>258.61038719999999</v>
      </c>
      <c r="L2993" s="22">
        <v>1</v>
      </c>
      <c r="M2993">
        <f t="shared" si="138"/>
        <v>-1.5468797618858512</v>
      </c>
      <c r="N2993">
        <f t="shared" si="139"/>
        <v>0.17553738446314368</v>
      </c>
      <c r="O2993">
        <f t="shared" si="140"/>
        <v>-1.7399032418770819</v>
      </c>
      <c r="P2993">
        <f>IF(N2993&gt;'Confusion Matrix'!$F$1,1,0)</f>
        <v>0</v>
      </c>
    </row>
    <row r="2994" spans="2:16" x14ac:dyDescent="0.35">
      <c r="B2994">
        <v>5.4652938029999998</v>
      </c>
      <c r="C2994">
        <v>1</v>
      </c>
      <c r="D2994">
        <v>-0.34176655167778192</v>
      </c>
      <c r="E2994">
        <v>3</v>
      </c>
      <c r="F2994">
        <v>0</v>
      </c>
      <c r="G2994">
        <v>8.1564403801012528E-2</v>
      </c>
      <c r="H2994">
        <v>0</v>
      </c>
      <c r="I2994">
        <v>-0.32619350995114088</v>
      </c>
      <c r="J2994">
        <v>1.0801207938280717</v>
      </c>
      <c r="K2994">
        <v>333.91970209999999</v>
      </c>
      <c r="L2994" s="22">
        <v>1</v>
      </c>
      <c r="M2994">
        <f t="shared" si="138"/>
        <v>-0.96472898237702598</v>
      </c>
      <c r="N2994">
        <f t="shared" si="139"/>
        <v>0.27593237355419503</v>
      </c>
      <c r="O2994">
        <f t="shared" si="140"/>
        <v>-1.2875994666424793</v>
      </c>
      <c r="P2994">
        <f>IF(N2994&gt;'Confusion Matrix'!$F$1,1,0)</f>
        <v>1</v>
      </c>
    </row>
    <row r="2995" spans="2:16" x14ac:dyDescent="0.35">
      <c r="B2995">
        <v>4.4984206840000001</v>
      </c>
      <c r="C2995">
        <v>1</v>
      </c>
      <c r="D2995">
        <v>0.53061747949891069</v>
      </c>
      <c r="E2995">
        <v>3</v>
      </c>
      <c r="F2995">
        <v>0</v>
      </c>
      <c r="G2995">
        <v>-1.5559842121176297E-2</v>
      </c>
      <c r="H2995">
        <v>0</v>
      </c>
      <c r="I2995">
        <v>-8.7036653585432347E-2</v>
      </c>
      <c r="J2995">
        <v>1.1355219199859077</v>
      </c>
      <c r="K2995">
        <v>189.33664039999996</v>
      </c>
      <c r="L2995" s="22">
        <v>0</v>
      </c>
      <c r="M2995">
        <f t="shared" si="138"/>
        <v>-2.0088797510576417</v>
      </c>
      <c r="N2995">
        <f t="shared" si="139"/>
        <v>0.11827375310271561</v>
      </c>
      <c r="O2995">
        <f t="shared" si="140"/>
        <v>-0.12587364881994098</v>
      </c>
      <c r="P2995">
        <f>IF(N2995&gt;'Confusion Matrix'!$F$1,1,0)</f>
        <v>0</v>
      </c>
    </row>
    <row r="2996" spans="2:16" x14ac:dyDescent="0.35">
      <c r="B2996">
        <v>3.5851184759999994</v>
      </c>
      <c r="C2996">
        <v>1</v>
      </c>
      <c r="D2996">
        <v>-8.797100885642414E-3</v>
      </c>
      <c r="E2996">
        <v>1</v>
      </c>
      <c r="F2996">
        <v>0</v>
      </c>
      <c r="G2996">
        <v>8.1564403801012528E-2</v>
      </c>
      <c r="H2996">
        <v>3</v>
      </c>
      <c r="I2996">
        <v>-0.32619350995114088</v>
      </c>
      <c r="J2996">
        <v>1.3058666195666333</v>
      </c>
      <c r="K2996">
        <v>219.64363479999997</v>
      </c>
      <c r="L2996" s="22">
        <v>0</v>
      </c>
      <c r="M2996">
        <f t="shared" si="138"/>
        <v>-1.4717504327826634</v>
      </c>
      <c r="N2996">
        <f t="shared" si="139"/>
        <v>0.18667670259295843</v>
      </c>
      <c r="O2996">
        <f t="shared" si="140"/>
        <v>-0.20662658869276582</v>
      </c>
      <c r="P2996">
        <f>IF(N2996&gt;'Confusion Matrix'!$F$1,1,0)</f>
        <v>0</v>
      </c>
    </row>
    <row r="2997" spans="2:16" x14ac:dyDescent="0.35">
      <c r="B2997">
        <v>3.5504626940000001</v>
      </c>
      <c r="C2997">
        <v>0</v>
      </c>
      <c r="D2997">
        <v>-8.797100885642414E-3</v>
      </c>
      <c r="E2997">
        <v>7</v>
      </c>
      <c r="F2997">
        <v>0</v>
      </c>
      <c r="G2997">
        <v>-4.6681885592470503E-2</v>
      </c>
      <c r="H2997">
        <v>1</v>
      </c>
      <c r="I2997">
        <v>0.20360252914997359</v>
      </c>
      <c r="J2997">
        <v>1.0061005051641869</v>
      </c>
      <c r="K2997">
        <v>238.41555900000003</v>
      </c>
      <c r="L2997" s="22">
        <v>0</v>
      </c>
      <c r="M2997">
        <f t="shared" si="138"/>
        <v>-1.845191835788226</v>
      </c>
      <c r="N2997">
        <f t="shared" si="139"/>
        <v>0.13643841957256084</v>
      </c>
      <c r="O2997">
        <f t="shared" si="140"/>
        <v>-0.14669006902511758</v>
      </c>
      <c r="P2997">
        <f>IF(N2997&gt;'Confusion Matrix'!$F$1,1,0)</f>
        <v>0</v>
      </c>
    </row>
    <row r="2998" spans="2:16" x14ac:dyDescent="0.35">
      <c r="B2998">
        <v>4.7438335690000004</v>
      </c>
      <c r="C2998">
        <v>1</v>
      </c>
      <c r="D2998">
        <v>-8.797100885642414E-3</v>
      </c>
      <c r="E2998">
        <v>2</v>
      </c>
      <c r="F2998">
        <v>0</v>
      </c>
      <c r="G2998">
        <v>-1.3815541801724358E-2</v>
      </c>
      <c r="H2998">
        <v>1</v>
      </c>
      <c r="I2998">
        <v>-0.11806901442064656</v>
      </c>
      <c r="J2998">
        <v>1.0784992145241932</v>
      </c>
      <c r="K2998">
        <v>273.2460446</v>
      </c>
      <c r="L2998" s="22">
        <v>0</v>
      </c>
      <c r="M2998">
        <f t="shared" si="138"/>
        <v>-1.4219418705973805</v>
      </c>
      <c r="N2998">
        <f t="shared" si="139"/>
        <v>0.19435734003511587</v>
      </c>
      <c r="O2998">
        <f t="shared" si="140"/>
        <v>-0.21611498470364071</v>
      </c>
      <c r="P2998">
        <f>IF(N2998&gt;'Confusion Matrix'!$F$1,1,0)</f>
        <v>0</v>
      </c>
    </row>
    <row r="2999" spans="2:16" x14ac:dyDescent="0.35">
      <c r="B2999">
        <v>6.016499445</v>
      </c>
      <c r="C2999">
        <v>0</v>
      </c>
      <c r="D2999">
        <v>-8.797100885642414E-3</v>
      </c>
      <c r="E2999">
        <v>0</v>
      </c>
      <c r="F2999">
        <v>0</v>
      </c>
      <c r="G2999">
        <v>-1.3815541801724358E-2</v>
      </c>
      <c r="H2999">
        <v>2</v>
      </c>
      <c r="I2999">
        <v>-0.32619350995114088</v>
      </c>
      <c r="J2999">
        <v>0.89530945016151331</v>
      </c>
      <c r="K2999">
        <v>230.33267420000004</v>
      </c>
      <c r="L2999" s="22">
        <v>0</v>
      </c>
      <c r="M2999">
        <f t="shared" si="138"/>
        <v>-1.2318176994214762</v>
      </c>
      <c r="N2999">
        <f t="shared" si="139"/>
        <v>0.2258634441720237</v>
      </c>
      <c r="O2999">
        <f t="shared" si="140"/>
        <v>-0.25600699223581036</v>
      </c>
      <c r="P2999">
        <f>IF(N2999&gt;'Confusion Matrix'!$F$1,1,0)</f>
        <v>1</v>
      </c>
    </row>
    <row r="3000" spans="2:16" x14ac:dyDescent="0.35">
      <c r="B3000">
        <v>3.7352040289999997</v>
      </c>
      <c r="C3000">
        <v>0</v>
      </c>
      <c r="D3000">
        <v>0.53061747949891069</v>
      </c>
      <c r="E3000">
        <v>2</v>
      </c>
      <c r="F3000">
        <v>1</v>
      </c>
      <c r="G3000">
        <v>-4.6681885592470503E-2</v>
      </c>
      <c r="H3000">
        <v>0</v>
      </c>
      <c r="I3000">
        <v>0.45939723473739119</v>
      </c>
      <c r="J3000">
        <v>0.8399431765016443</v>
      </c>
      <c r="K3000">
        <v>169.04918769999995</v>
      </c>
      <c r="L3000" s="22">
        <v>0</v>
      </c>
      <c r="M3000">
        <f t="shared" si="138"/>
        <v>-2.5390228790451328</v>
      </c>
      <c r="N3000">
        <f t="shared" si="139"/>
        <v>7.3167408213185153E-2</v>
      </c>
      <c r="O3000">
        <f t="shared" si="140"/>
        <v>-7.5982321109103648E-2</v>
      </c>
      <c r="P3000">
        <f>IF(N3000&gt;'Confusion Matrix'!$F$1,1,0)</f>
        <v>0</v>
      </c>
    </row>
    <row r="3001" spans="2:16" x14ac:dyDescent="0.35">
      <c r="B3001">
        <v>5.6473222590000001</v>
      </c>
      <c r="C3001">
        <v>1</v>
      </c>
      <c r="D3001">
        <v>-8.797100885642414E-3</v>
      </c>
      <c r="E3001">
        <v>2</v>
      </c>
      <c r="F3001">
        <v>0</v>
      </c>
      <c r="G3001">
        <v>8.1564403801012528E-2</v>
      </c>
      <c r="H3001">
        <v>2</v>
      </c>
      <c r="I3001">
        <v>0.45939723473739119</v>
      </c>
      <c r="J3001">
        <v>0.97413683400708517</v>
      </c>
      <c r="K3001">
        <v>239.91835309999999</v>
      </c>
      <c r="L3001" s="22">
        <v>0</v>
      </c>
      <c r="M3001">
        <f t="shared" si="138"/>
        <v>-2.1115297252475487</v>
      </c>
      <c r="N3001">
        <f t="shared" si="139"/>
        <v>0.1079812332738033</v>
      </c>
      <c r="O3001">
        <f t="shared" si="140"/>
        <v>-0.11426810769272905</v>
      </c>
      <c r="P3001">
        <f>IF(N3001&gt;'Confusion Matrix'!$F$1,1,0)</f>
        <v>0</v>
      </c>
    </row>
    <row r="3002" spans="2:16" x14ac:dyDescent="0.35">
      <c r="B3002">
        <v>3.4290683579999999</v>
      </c>
      <c r="C3002">
        <v>1</v>
      </c>
      <c r="D3002">
        <v>-0.34176655167778192</v>
      </c>
      <c r="E3002">
        <v>3</v>
      </c>
      <c r="F3002">
        <v>0</v>
      </c>
      <c r="G3002">
        <v>8.1564403801012528E-2</v>
      </c>
      <c r="H3002">
        <v>1</v>
      </c>
      <c r="I3002">
        <v>-0.32619350995114088</v>
      </c>
      <c r="J3002">
        <v>1.3902060062110899</v>
      </c>
      <c r="K3002">
        <v>323.50167929999998</v>
      </c>
      <c r="L3002" s="22">
        <v>0</v>
      </c>
      <c r="M3002">
        <f t="shared" si="138"/>
        <v>-1.0750932326059095</v>
      </c>
      <c r="N3002">
        <f t="shared" si="139"/>
        <v>0.25443569941356159</v>
      </c>
      <c r="O3002">
        <f t="shared" si="140"/>
        <v>-0.29361389687180028</v>
      </c>
      <c r="P3002">
        <f>IF(N3002&gt;'Confusion Matrix'!$F$1,1,0)</f>
        <v>1</v>
      </c>
    </row>
    <row r="3003" spans="2:16" x14ac:dyDescent="0.35">
      <c r="B3003">
        <v>2.2908628590000002</v>
      </c>
      <c r="C3003">
        <v>1</v>
      </c>
      <c r="D3003">
        <v>-4.9440508031550284E-2</v>
      </c>
      <c r="E3003">
        <v>5</v>
      </c>
      <c r="F3003">
        <v>0</v>
      </c>
      <c r="G3003">
        <v>-4.6681885592470503E-2</v>
      </c>
      <c r="H3003">
        <v>3</v>
      </c>
      <c r="I3003">
        <v>-8.7036653585432347E-2</v>
      </c>
      <c r="J3003">
        <v>0.93339880848799428</v>
      </c>
      <c r="K3003">
        <v>422.6677042</v>
      </c>
      <c r="L3003" s="22">
        <v>1</v>
      </c>
      <c r="M3003">
        <f t="shared" si="138"/>
        <v>-0.7888206139884637</v>
      </c>
      <c r="N3003">
        <f t="shared" si="139"/>
        <v>0.31242196254517057</v>
      </c>
      <c r="O3003">
        <f t="shared" si="140"/>
        <v>-1.16340056084633</v>
      </c>
      <c r="P3003">
        <f>IF(N3003&gt;'Confusion Matrix'!$F$1,1,0)</f>
        <v>1</v>
      </c>
    </row>
    <row r="3004" spans="2:16" x14ac:dyDescent="0.35">
      <c r="B3004">
        <v>2.7198763100000001</v>
      </c>
      <c r="C3004">
        <v>1</v>
      </c>
      <c r="D3004">
        <v>-8.797100885642414E-3</v>
      </c>
      <c r="E3004">
        <v>3</v>
      </c>
      <c r="F3004">
        <v>0</v>
      </c>
      <c r="G3004">
        <v>-1.5559842121176297E-2</v>
      </c>
      <c r="H3004">
        <v>2</v>
      </c>
      <c r="I3004">
        <v>-0.11806901442064656</v>
      </c>
      <c r="J3004">
        <v>1.3638202849011176</v>
      </c>
      <c r="K3004">
        <v>230.77202199999999</v>
      </c>
      <c r="L3004" s="22">
        <v>0</v>
      </c>
      <c r="M3004">
        <f t="shared" si="138"/>
        <v>-1.6506702612647124</v>
      </c>
      <c r="N3004">
        <f t="shared" si="139"/>
        <v>0.16101838242774635</v>
      </c>
      <c r="O3004">
        <f t="shared" si="140"/>
        <v>-0.175566482680757</v>
      </c>
      <c r="P3004">
        <f>IF(N3004&gt;'Confusion Matrix'!$F$1,1,0)</f>
        <v>0</v>
      </c>
    </row>
    <row r="3005" spans="2:16" x14ac:dyDescent="0.35">
      <c r="B3005">
        <v>4.6853476130000002</v>
      </c>
      <c r="C3005">
        <v>1</v>
      </c>
      <c r="D3005">
        <v>-8.797100885642414E-3</v>
      </c>
      <c r="E3005">
        <v>4</v>
      </c>
      <c r="F3005">
        <v>0</v>
      </c>
      <c r="G3005">
        <v>-1.5559842121176297E-2</v>
      </c>
      <c r="H3005">
        <v>0</v>
      </c>
      <c r="I3005">
        <v>-0.11806901442064656</v>
      </c>
      <c r="J3005">
        <v>0.93474210704203731</v>
      </c>
      <c r="K3005">
        <v>299.29567710000003</v>
      </c>
      <c r="L3005" s="22">
        <v>0</v>
      </c>
      <c r="M3005">
        <f t="shared" si="138"/>
        <v>-1.3340889134312983</v>
      </c>
      <c r="N3005">
        <f t="shared" si="139"/>
        <v>0.20848381530852614</v>
      </c>
      <c r="O3005">
        <f t="shared" si="140"/>
        <v>-0.23380495174445259</v>
      </c>
      <c r="P3005">
        <f>IF(N3005&gt;'Confusion Matrix'!$F$1,1,0)</f>
        <v>0</v>
      </c>
    </row>
    <row r="3006" spans="2:16" x14ac:dyDescent="0.35">
      <c r="B3006">
        <v>8.7009722099999998</v>
      </c>
      <c r="C3006">
        <v>1</v>
      </c>
      <c r="D3006">
        <v>-8.797100885642414E-3</v>
      </c>
      <c r="E3006">
        <v>3</v>
      </c>
      <c r="F3006">
        <v>0</v>
      </c>
      <c r="G3006">
        <v>-4.6681885592470503E-2</v>
      </c>
      <c r="H3006">
        <v>1</v>
      </c>
      <c r="I3006">
        <v>-8.7036653585432347E-2</v>
      </c>
      <c r="J3006">
        <v>0.90007545099376884</v>
      </c>
      <c r="K3006">
        <v>254.98563590000003</v>
      </c>
      <c r="L3006" s="22">
        <v>0</v>
      </c>
      <c r="M3006">
        <f t="shared" si="138"/>
        <v>-1.3933085261815259</v>
      </c>
      <c r="N3006">
        <f t="shared" si="139"/>
        <v>0.19888009474170776</v>
      </c>
      <c r="O3006">
        <f t="shared" si="140"/>
        <v>-0.22174464866207791</v>
      </c>
      <c r="P3006">
        <f>IF(N3006&gt;'Confusion Matrix'!$F$1,1,0)</f>
        <v>0</v>
      </c>
    </row>
    <row r="3007" spans="2:16" x14ac:dyDescent="0.35">
      <c r="B3007">
        <v>4.7767450360000003</v>
      </c>
      <c r="C3007">
        <v>0</v>
      </c>
      <c r="D3007">
        <v>-8.797100885642414E-3</v>
      </c>
      <c r="E3007">
        <v>5</v>
      </c>
      <c r="F3007">
        <v>0</v>
      </c>
      <c r="G3007">
        <v>-4.6681885592470503E-2</v>
      </c>
      <c r="H3007">
        <v>2</v>
      </c>
      <c r="I3007">
        <v>0.45939723473739119</v>
      </c>
      <c r="J3007">
        <v>1.2215074581175531</v>
      </c>
      <c r="K3007">
        <v>290.45388119999996</v>
      </c>
      <c r="L3007" s="22">
        <v>0</v>
      </c>
      <c r="M3007">
        <f t="shared" si="138"/>
        <v>-1.8883380205600933</v>
      </c>
      <c r="N3007">
        <f t="shared" si="139"/>
        <v>0.1314340834323674</v>
      </c>
      <c r="O3007">
        <f t="shared" si="140"/>
        <v>-0.14091179915437591</v>
      </c>
      <c r="P3007">
        <f>IF(N3007&gt;'Confusion Matrix'!$F$1,1,0)</f>
        <v>0</v>
      </c>
    </row>
    <row r="3008" spans="2:16" x14ac:dyDescent="0.35">
      <c r="B3008">
        <v>3.5709832860000001</v>
      </c>
      <c r="C3008">
        <v>1</v>
      </c>
      <c r="D3008">
        <v>-8.797100885642414E-3</v>
      </c>
      <c r="E3008">
        <v>3</v>
      </c>
      <c r="F3008">
        <v>1</v>
      </c>
      <c r="G3008">
        <v>-3.3158274482581987E-3</v>
      </c>
      <c r="H3008">
        <v>2</v>
      </c>
      <c r="I3008">
        <v>0.45939723473739119</v>
      </c>
      <c r="J3008">
        <v>0.83920237256467511</v>
      </c>
      <c r="K3008">
        <v>294.04544920000001</v>
      </c>
      <c r="L3008" s="22">
        <v>0</v>
      </c>
      <c r="M3008">
        <f t="shared" si="138"/>
        <v>-1.874309733696212</v>
      </c>
      <c r="N3008">
        <f t="shared" si="139"/>
        <v>0.13304383753982194</v>
      </c>
      <c r="O3008">
        <f t="shared" si="140"/>
        <v>-0.14276686580958065</v>
      </c>
      <c r="P3008">
        <f>IF(N3008&gt;'Confusion Matrix'!$F$1,1,0)</f>
        <v>0</v>
      </c>
    </row>
    <row r="3009" spans="2:16" x14ac:dyDescent="0.35">
      <c r="B3009">
        <v>7.1421318920000001</v>
      </c>
      <c r="C3009">
        <v>0</v>
      </c>
      <c r="D3009">
        <v>-8.797100885642414E-3</v>
      </c>
      <c r="E3009">
        <v>1</v>
      </c>
      <c r="F3009">
        <v>1</v>
      </c>
      <c r="G3009">
        <v>-4.6681885592470503E-2</v>
      </c>
      <c r="H3009">
        <v>2</v>
      </c>
      <c r="I3009">
        <v>-0.11806901442064656</v>
      </c>
      <c r="J3009">
        <v>0.80214906706178191</v>
      </c>
      <c r="K3009">
        <v>288.26370669999994</v>
      </c>
      <c r="L3009" s="22">
        <v>0</v>
      </c>
      <c r="M3009">
        <f t="shared" si="138"/>
        <v>-1.1774366875007389</v>
      </c>
      <c r="N3009">
        <f t="shared" si="139"/>
        <v>0.23551339961628209</v>
      </c>
      <c r="O3009">
        <f t="shared" si="140"/>
        <v>-0.26855078106064995</v>
      </c>
      <c r="P3009">
        <f>IF(N3009&gt;'Confusion Matrix'!$F$1,1,0)</f>
        <v>1</v>
      </c>
    </row>
    <row r="3010" spans="2:16" x14ac:dyDescent="0.35">
      <c r="B3010">
        <v>3.1823082709999997</v>
      </c>
      <c r="C3010">
        <v>0</v>
      </c>
      <c r="D3010">
        <v>-8.797100885642414E-3</v>
      </c>
      <c r="E3010">
        <v>5</v>
      </c>
      <c r="F3010">
        <v>3</v>
      </c>
      <c r="G3010">
        <v>8.1564403801012528E-2</v>
      </c>
      <c r="H3010">
        <v>0</v>
      </c>
      <c r="I3010">
        <v>-0.32619350995114088</v>
      </c>
      <c r="J3010">
        <v>0.841855593128363</v>
      </c>
      <c r="K3010">
        <v>283.74376800000005</v>
      </c>
      <c r="L3010" s="22">
        <v>1</v>
      </c>
      <c r="M3010">
        <f t="shared" si="138"/>
        <v>-1.2728789167872323</v>
      </c>
      <c r="N3010">
        <f t="shared" si="139"/>
        <v>0.21876482734371588</v>
      </c>
      <c r="O3010">
        <f t="shared" si="140"/>
        <v>-1.5197579738988176</v>
      </c>
      <c r="P3010">
        <f>IF(N3010&gt;'Confusion Matrix'!$F$1,1,0)</f>
        <v>1</v>
      </c>
    </row>
    <row r="3011" spans="2:16" x14ac:dyDescent="0.35">
      <c r="B3011">
        <v>5.8494582690000003</v>
      </c>
      <c r="C3011">
        <v>1</v>
      </c>
      <c r="D3011">
        <v>-8.797100885642414E-3</v>
      </c>
      <c r="E3011">
        <v>1</v>
      </c>
      <c r="F3011">
        <v>0</v>
      </c>
      <c r="G3011">
        <v>-1.5559842121176297E-2</v>
      </c>
      <c r="H3011">
        <v>4</v>
      </c>
      <c r="I3011">
        <v>-0.11806901442064656</v>
      </c>
      <c r="J3011">
        <v>1.1324188115171252</v>
      </c>
      <c r="K3011">
        <v>211.18820059999996</v>
      </c>
      <c r="L3011" s="22">
        <v>0</v>
      </c>
      <c r="M3011">
        <f t="shared" si="138"/>
        <v>-1.5301798972233152</v>
      </c>
      <c r="N3011">
        <f t="shared" si="139"/>
        <v>0.17796736620036588</v>
      </c>
      <c r="O3011">
        <f t="shared" si="140"/>
        <v>-0.19597518422782773</v>
      </c>
      <c r="P3011">
        <f>IF(N3011&gt;'Confusion Matrix'!$F$1,1,0)</f>
        <v>0</v>
      </c>
    </row>
    <row r="3012" spans="2:16" x14ac:dyDescent="0.35">
      <c r="B3012">
        <v>4.5165043660000004</v>
      </c>
      <c r="C3012">
        <v>1</v>
      </c>
      <c r="D3012">
        <v>-8.797100885642414E-3</v>
      </c>
      <c r="E3012">
        <v>1</v>
      </c>
      <c r="F3012">
        <v>0</v>
      </c>
      <c r="G3012">
        <v>-3.3158274482581987E-3</v>
      </c>
      <c r="H3012">
        <v>2</v>
      </c>
      <c r="I3012">
        <v>-0.11806901442064656</v>
      </c>
      <c r="J3012">
        <v>0.95058316655682373</v>
      </c>
      <c r="K3012">
        <v>221.31781030000002</v>
      </c>
      <c r="L3012" s="22">
        <v>1</v>
      </c>
      <c r="M3012">
        <f t="shared" ref="M3012:M3075" si="141">$A$1+SUMPRODUCT($B$1:$K$1,B3012:K3012)</f>
        <v>-1.5573446642113833</v>
      </c>
      <c r="N3012">
        <f t="shared" ref="N3012:N3075" si="142">1/(1+EXP(-M3012))</f>
        <v>0.17402800066428342</v>
      </c>
      <c r="O3012">
        <f t="shared" ref="O3012:O3075" si="143">IF(L3012=1,LN(N3012),LN( 1-N3012))</f>
        <v>-1.748539069356432</v>
      </c>
      <c r="P3012">
        <f>IF(N3012&gt;'Confusion Matrix'!$F$1,1,0)</f>
        <v>0</v>
      </c>
    </row>
    <row r="3013" spans="2:16" x14ac:dyDescent="0.35">
      <c r="B3013">
        <v>6.0690336259999995</v>
      </c>
      <c r="C3013">
        <v>0</v>
      </c>
      <c r="D3013">
        <v>-0.34176655167778192</v>
      </c>
      <c r="E3013">
        <v>1</v>
      </c>
      <c r="F3013">
        <v>0</v>
      </c>
      <c r="G3013">
        <v>-1.3815541801724358E-2</v>
      </c>
      <c r="H3013">
        <v>0</v>
      </c>
      <c r="I3013">
        <v>0.45939723473739119</v>
      </c>
      <c r="J3013">
        <v>0.8007116151377871</v>
      </c>
      <c r="K3013">
        <v>310.39944109999999</v>
      </c>
      <c r="L3013" s="22">
        <v>1</v>
      </c>
      <c r="M3013">
        <f t="shared" si="141"/>
        <v>-1.6657463328696775</v>
      </c>
      <c r="N3013">
        <f t="shared" si="142"/>
        <v>0.15899212743629021</v>
      </c>
      <c r="O3013">
        <f t="shared" si="143"/>
        <v>-1.8389005909670204</v>
      </c>
      <c r="P3013">
        <f>IF(N3013&gt;'Confusion Matrix'!$F$1,1,0)</f>
        <v>0</v>
      </c>
    </row>
    <row r="3014" spans="2:16" x14ac:dyDescent="0.35">
      <c r="B3014">
        <v>6.2367032560000002</v>
      </c>
      <c r="C3014">
        <v>0</v>
      </c>
      <c r="D3014">
        <v>-0.34176655167778192</v>
      </c>
      <c r="E3014">
        <v>1</v>
      </c>
      <c r="F3014">
        <v>0</v>
      </c>
      <c r="G3014">
        <v>-4.6681885592470503E-2</v>
      </c>
      <c r="H3014">
        <v>2</v>
      </c>
      <c r="I3014">
        <v>-0.32619350995114088</v>
      </c>
      <c r="J3014">
        <v>1.1205751956013859</v>
      </c>
      <c r="K3014">
        <v>303.58673629999998</v>
      </c>
      <c r="L3014" s="22">
        <v>1</v>
      </c>
      <c r="M3014">
        <f t="shared" si="141"/>
        <v>-0.87604191992833758</v>
      </c>
      <c r="N3014">
        <f t="shared" si="142"/>
        <v>0.29399866126093449</v>
      </c>
      <c r="O3014">
        <f t="shared" si="143"/>
        <v>-1.2241800651880592</v>
      </c>
      <c r="P3014">
        <f>IF(N3014&gt;'Confusion Matrix'!$F$1,1,0)</f>
        <v>1</v>
      </c>
    </row>
    <row r="3015" spans="2:16" x14ac:dyDescent="0.35">
      <c r="B3015">
        <v>3.6586027759999995</v>
      </c>
      <c r="C3015">
        <v>1</v>
      </c>
      <c r="D3015">
        <v>-8.797100885642414E-3</v>
      </c>
      <c r="E3015">
        <v>3</v>
      </c>
      <c r="F3015">
        <v>2</v>
      </c>
      <c r="G3015">
        <v>8.1564403801012528E-2</v>
      </c>
      <c r="H3015">
        <v>1</v>
      </c>
      <c r="I3015">
        <v>-0.11806901442064656</v>
      </c>
      <c r="J3015">
        <v>0.83891442578405795</v>
      </c>
      <c r="K3015">
        <v>231.04390479999995</v>
      </c>
      <c r="L3015" s="22">
        <v>0</v>
      </c>
      <c r="M3015">
        <f t="shared" si="141"/>
        <v>-1.6433451857469652</v>
      </c>
      <c r="N3015">
        <f t="shared" si="142"/>
        <v>0.16201039639606701</v>
      </c>
      <c r="O3015">
        <f t="shared" si="143"/>
        <v>-0.17674958477756891</v>
      </c>
      <c r="P3015">
        <f>IF(N3015&gt;'Confusion Matrix'!$F$1,1,0)</f>
        <v>0</v>
      </c>
    </row>
    <row r="3016" spans="2:16" x14ac:dyDescent="0.35">
      <c r="B3016">
        <v>2.0495372089999999</v>
      </c>
      <c r="C3016">
        <v>1</v>
      </c>
      <c r="D3016">
        <v>0.53061747949891069</v>
      </c>
      <c r="E3016">
        <v>2</v>
      </c>
      <c r="F3016">
        <v>2</v>
      </c>
      <c r="G3016">
        <v>8.1564403801012528E-2</v>
      </c>
      <c r="H3016">
        <v>2</v>
      </c>
      <c r="I3016">
        <v>-0.11806901442064656</v>
      </c>
      <c r="J3016">
        <v>1.4170626955424062</v>
      </c>
      <c r="K3016">
        <v>197.37488169999995</v>
      </c>
      <c r="L3016" s="22">
        <v>0</v>
      </c>
      <c r="M3016">
        <f t="shared" si="141"/>
        <v>-2.0722364473643027</v>
      </c>
      <c r="N3016">
        <f t="shared" si="142"/>
        <v>0.11182472180101971</v>
      </c>
      <c r="O3016">
        <f t="shared" si="143"/>
        <v>-0.11858617010868197</v>
      </c>
      <c r="P3016">
        <f>IF(N3016&gt;'Confusion Matrix'!$F$1,1,0)</f>
        <v>0</v>
      </c>
    </row>
    <row r="3017" spans="2:16" x14ac:dyDescent="0.35">
      <c r="B3017">
        <v>2.896245424</v>
      </c>
      <c r="C3017">
        <v>1</v>
      </c>
      <c r="D3017">
        <v>0.53061747949891069</v>
      </c>
      <c r="E3017">
        <v>4</v>
      </c>
      <c r="F3017">
        <v>1</v>
      </c>
      <c r="G3017">
        <v>-3.3158274482581987E-3</v>
      </c>
      <c r="H3017">
        <v>0</v>
      </c>
      <c r="I3017">
        <v>-0.32619350995114088</v>
      </c>
      <c r="J3017">
        <v>1.4241199919803482</v>
      </c>
      <c r="K3017">
        <v>198.14293199999997</v>
      </c>
      <c r="L3017" s="22">
        <v>0</v>
      </c>
      <c r="M3017">
        <f t="shared" si="141"/>
        <v>-1.8602793563818545</v>
      </c>
      <c r="N3017">
        <f t="shared" si="142"/>
        <v>0.13467049401451797</v>
      </c>
      <c r="O3017">
        <f t="shared" si="143"/>
        <v>-0.14464491281122244</v>
      </c>
      <c r="P3017">
        <f>IF(N3017&gt;'Confusion Matrix'!$F$1,1,0)</f>
        <v>0</v>
      </c>
    </row>
    <row r="3018" spans="2:16" x14ac:dyDescent="0.35">
      <c r="B3018">
        <v>7.5794144430000001</v>
      </c>
      <c r="C3018">
        <v>1</v>
      </c>
      <c r="D3018">
        <v>-0.34176655167778192</v>
      </c>
      <c r="E3018">
        <v>3</v>
      </c>
      <c r="F3018">
        <v>0</v>
      </c>
      <c r="G3018">
        <v>8.1564403801012528E-2</v>
      </c>
      <c r="H3018">
        <v>2</v>
      </c>
      <c r="I3018">
        <v>-0.11806901442064656</v>
      </c>
      <c r="J3018">
        <v>0.86518138390707344</v>
      </c>
      <c r="K3018">
        <v>300.145442</v>
      </c>
      <c r="L3018" s="22">
        <v>0</v>
      </c>
      <c r="M3018">
        <f t="shared" si="141"/>
        <v>-1.1361079455174692</v>
      </c>
      <c r="N3018">
        <f t="shared" si="142"/>
        <v>0.24303566336000182</v>
      </c>
      <c r="O3018">
        <f t="shared" si="143"/>
        <v>-0.27843913809436371</v>
      </c>
      <c r="P3018">
        <f>IF(N3018&gt;'Confusion Matrix'!$F$1,1,0)</f>
        <v>1</v>
      </c>
    </row>
    <row r="3019" spans="2:16" x14ac:dyDescent="0.35">
      <c r="B3019">
        <v>3.147817211</v>
      </c>
      <c r="C3019">
        <v>1</v>
      </c>
      <c r="D3019">
        <v>-8.797100885642414E-3</v>
      </c>
      <c r="E3019">
        <v>5</v>
      </c>
      <c r="F3019">
        <v>1</v>
      </c>
      <c r="G3019">
        <v>-3.3158274482581987E-3</v>
      </c>
      <c r="H3019">
        <v>0</v>
      </c>
      <c r="I3019">
        <v>0.45939723473739119</v>
      </c>
      <c r="J3019">
        <v>0.86440244290283863</v>
      </c>
      <c r="K3019">
        <v>200.53442840000002</v>
      </c>
      <c r="L3019" s="22">
        <v>0</v>
      </c>
      <c r="M3019">
        <f t="shared" si="141"/>
        <v>-2.3293933817054886</v>
      </c>
      <c r="N3019">
        <f t="shared" si="142"/>
        <v>8.871769420775788E-2</v>
      </c>
      <c r="O3019">
        <f t="shared" si="143"/>
        <v>-9.2902544115126051E-2</v>
      </c>
      <c r="P3019">
        <f>IF(N3019&gt;'Confusion Matrix'!$F$1,1,0)</f>
        <v>0</v>
      </c>
    </row>
    <row r="3020" spans="2:16" x14ac:dyDescent="0.35">
      <c r="B3020">
        <v>0.88211264210000007</v>
      </c>
      <c r="C3020">
        <v>1</v>
      </c>
      <c r="D3020">
        <v>-0.34176655167778192</v>
      </c>
      <c r="E3020">
        <v>3</v>
      </c>
      <c r="F3020">
        <v>0</v>
      </c>
      <c r="G3020">
        <v>-4.6681885592470503E-2</v>
      </c>
      <c r="H3020">
        <v>4</v>
      </c>
      <c r="I3020">
        <v>-8.7036653585432347E-2</v>
      </c>
      <c r="J3020">
        <v>0.85223424642266543</v>
      </c>
      <c r="K3020">
        <v>338.81348170000001</v>
      </c>
      <c r="L3020" s="22">
        <v>1</v>
      </c>
      <c r="M3020">
        <f t="shared" si="141"/>
        <v>-0.97180424133122711</v>
      </c>
      <c r="N3020">
        <f t="shared" si="142"/>
        <v>0.27452102474825313</v>
      </c>
      <c r="O3020">
        <f t="shared" si="143"/>
        <v>-1.2927274280758263</v>
      </c>
      <c r="P3020">
        <f>IF(N3020&gt;'Confusion Matrix'!$F$1,1,0)</f>
        <v>1</v>
      </c>
    </row>
    <row r="3021" spans="2:16" x14ac:dyDescent="0.35">
      <c r="B3021">
        <v>5.4387328510000001</v>
      </c>
      <c r="C3021">
        <v>0</v>
      </c>
      <c r="D3021">
        <v>-8.797100885642414E-3</v>
      </c>
      <c r="E3021">
        <v>4</v>
      </c>
      <c r="F3021">
        <v>1</v>
      </c>
      <c r="G3021">
        <v>-1.3815541801724358E-2</v>
      </c>
      <c r="H3021">
        <v>0</v>
      </c>
      <c r="I3021">
        <v>0.45939723473739119</v>
      </c>
      <c r="J3021">
        <v>0.79490238451500661</v>
      </c>
      <c r="K3021">
        <v>260.14422090000005</v>
      </c>
      <c r="L3021" s="22">
        <v>0</v>
      </c>
      <c r="M3021">
        <f t="shared" si="141"/>
        <v>-2.0031046760135474</v>
      </c>
      <c r="N3021">
        <f t="shared" si="142"/>
        <v>0.11887733614187902</v>
      </c>
      <c r="O3021">
        <f t="shared" si="143"/>
        <v>-0.12655843020882479</v>
      </c>
      <c r="P3021">
        <f>IF(N3021&gt;'Confusion Matrix'!$F$1,1,0)</f>
        <v>0</v>
      </c>
    </row>
    <row r="3022" spans="2:16" x14ac:dyDescent="0.35">
      <c r="B3022">
        <v>4.491595126</v>
      </c>
      <c r="C3022">
        <v>1</v>
      </c>
      <c r="D3022">
        <v>-8.797100885642414E-3</v>
      </c>
      <c r="E3022">
        <v>1</v>
      </c>
      <c r="F3022">
        <v>0</v>
      </c>
      <c r="G3022">
        <v>-3.3158274482581987E-3</v>
      </c>
      <c r="H3022">
        <v>0</v>
      </c>
      <c r="I3022">
        <v>-0.32619350995114088</v>
      </c>
      <c r="J3022">
        <v>1.2974480193609508</v>
      </c>
      <c r="K3022">
        <v>225.64867790000005</v>
      </c>
      <c r="L3022" s="22">
        <v>0</v>
      </c>
      <c r="M3022">
        <f t="shared" si="141"/>
        <v>-1.4935472412026645</v>
      </c>
      <c r="N3022">
        <f t="shared" si="142"/>
        <v>0.18338990277656381</v>
      </c>
      <c r="O3022">
        <f t="shared" si="143"/>
        <v>-0.2025935352166581</v>
      </c>
      <c r="P3022">
        <f>IF(N3022&gt;'Confusion Matrix'!$F$1,1,0)</f>
        <v>0</v>
      </c>
    </row>
    <row r="3023" spans="2:16" x14ac:dyDescent="0.35">
      <c r="B3023">
        <v>5.7068282259999998</v>
      </c>
      <c r="C3023">
        <v>1</v>
      </c>
      <c r="D3023">
        <v>-0.34176655167778192</v>
      </c>
      <c r="E3023">
        <v>1</v>
      </c>
      <c r="F3023">
        <v>0</v>
      </c>
      <c r="G3023">
        <v>-1.5559842121176297E-2</v>
      </c>
      <c r="H3023">
        <v>0</v>
      </c>
      <c r="I3023">
        <v>0.20360252914997359</v>
      </c>
      <c r="J3023">
        <v>1.1916238505336081</v>
      </c>
      <c r="K3023">
        <v>353.94025069999998</v>
      </c>
      <c r="L3023" s="22">
        <v>0</v>
      </c>
      <c r="M3023">
        <f t="shared" si="141"/>
        <v>-1.3738396141707339</v>
      </c>
      <c r="N3023">
        <f t="shared" si="142"/>
        <v>0.20200020727844861</v>
      </c>
      <c r="O3023">
        <f t="shared" si="143"/>
        <v>-0.22564694127979132</v>
      </c>
      <c r="P3023">
        <f>IF(N3023&gt;'Confusion Matrix'!$F$1,1,0)</f>
        <v>0</v>
      </c>
    </row>
    <row r="3024" spans="2:16" x14ac:dyDescent="0.35">
      <c r="B3024">
        <v>5.348141912</v>
      </c>
      <c r="C3024">
        <v>1</v>
      </c>
      <c r="D3024">
        <v>0.53061747949891069</v>
      </c>
      <c r="E3024">
        <v>2</v>
      </c>
      <c r="F3024">
        <v>0</v>
      </c>
      <c r="G3024">
        <v>-1.5559842121176297E-2</v>
      </c>
      <c r="H3024">
        <v>0</v>
      </c>
      <c r="I3024">
        <v>0.45939723473739119</v>
      </c>
      <c r="J3024">
        <v>0.80500069516479955</v>
      </c>
      <c r="K3024">
        <v>145.35715379999999</v>
      </c>
      <c r="L3024" s="22">
        <v>0</v>
      </c>
      <c r="M3024">
        <f t="shared" si="141"/>
        <v>-2.6284311814438657</v>
      </c>
      <c r="N3024">
        <f t="shared" si="142"/>
        <v>6.7330901547973637E-2</v>
      </c>
      <c r="O3024">
        <f t="shared" si="143"/>
        <v>-6.9704805081514887E-2</v>
      </c>
      <c r="P3024">
        <f>IF(N3024&gt;'Confusion Matrix'!$F$1,1,0)</f>
        <v>0</v>
      </c>
    </row>
    <row r="3025" spans="2:16" x14ac:dyDescent="0.35">
      <c r="B3025">
        <v>3.534082937</v>
      </c>
      <c r="C3025">
        <v>0</v>
      </c>
      <c r="D3025">
        <v>0.53061747949891069</v>
      </c>
      <c r="E3025">
        <v>4</v>
      </c>
      <c r="F3025">
        <v>1</v>
      </c>
      <c r="G3025">
        <v>-1.3815541801724358E-2</v>
      </c>
      <c r="H3025">
        <v>0</v>
      </c>
      <c r="I3025">
        <v>-8.7036653585432347E-2</v>
      </c>
      <c r="J3025">
        <v>1.2401689963508631</v>
      </c>
      <c r="K3025">
        <v>183.66524089999996</v>
      </c>
      <c r="L3025" s="22">
        <v>0</v>
      </c>
      <c r="M3025">
        <f t="shared" si="141"/>
        <v>-2.0616072586790377</v>
      </c>
      <c r="N3025">
        <f t="shared" si="142"/>
        <v>0.11288477611718585</v>
      </c>
      <c r="O3025">
        <f t="shared" si="143"/>
        <v>-0.11978040219735657</v>
      </c>
      <c r="P3025">
        <f>IF(N3025&gt;'Confusion Matrix'!$F$1,1,0)</f>
        <v>0</v>
      </c>
    </row>
    <row r="3026" spans="2:16" x14ac:dyDescent="0.35">
      <c r="B3026">
        <v>7.4667859410000004</v>
      </c>
      <c r="C3026">
        <v>1</v>
      </c>
      <c r="D3026">
        <v>-8.797100885642414E-3</v>
      </c>
      <c r="E3026">
        <v>1</v>
      </c>
      <c r="F3026">
        <v>0</v>
      </c>
      <c r="G3026">
        <v>-1.5559842121176297E-2</v>
      </c>
      <c r="H3026">
        <v>0</v>
      </c>
      <c r="I3026">
        <v>-8.7036653585432347E-2</v>
      </c>
      <c r="J3026">
        <v>0.90143887265349421</v>
      </c>
      <c r="K3026">
        <v>217.6498014</v>
      </c>
      <c r="L3026" s="22">
        <v>0</v>
      </c>
      <c r="M3026">
        <f t="shared" si="141"/>
        <v>-1.6098307349621188</v>
      </c>
      <c r="N3026">
        <f t="shared" si="142"/>
        <v>0.16661211512594584</v>
      </c>
      <c r="O3026">
        <f t="shared" si="143"/>
        <v>-0.182256097087623</v>
      </c>
      <c r="P3026">
        <f>IF(N3026&gt;'Confusion Matrix'!$F$1,1,0)</f>
        <v>0</v>
      </c>
    </row>
    <row r="3027" spans="2:16" x14ac:dyDescent="0.35">
      <c r="B3027">
        <v>2.235514303</v>
      </c>
      <c r="C3027">
        <v>0</v>
      </c>
      <c r="D3027">
        <v>-8.797100885642414E-3</v>
      </c>
      <c r="E3027">
        <v>0</v>
      </c>
      <c r="F3027">
        <v>0</v>
      </c>
      <c r="G3027">
        <v>-1.3815541801724358E-2</v>
      </c>
      <c r="H3027">
        <v>1</v>
      </c>
      <c r="I3027">
        <v>-0.32619350995114088</v>
      </c>
      <c r="J3027">
        <v>0.98205028125020244</v>
      </c>
      <c r="K3027">
        <v>298.25141040000005</v>
      </c>
      <c r="L3027" s="22">
        <v>0</v>
      </c>
      <c r="M3027">
        <f t="shared" si="141"/>
        <v>-1.098603274660966</v>
      </c>
      <c r="N3027">
        <f t="shared" si="142"/>
        <v>0.25000169013014817</v>
      </c>
      <c r="O3027">
        <f t="shared" si="143"/>
        <v>-0.28768432596118432</v>
      </c>
      <c r="P3027">
        <f>IF(N3027&gt;'Confusion Matrix'!$F$1,1,0)</f>
        <v>1</v>
      </c>
    </row>
    <row r="3028" spans="2:16" x14ac:dyDescent="0.35">
      <c r="B3028">
        <v>3.3125439919999997</v>
      </c>
      <c r="C3028">
        <v>1</v>
      </c>
      <c r="D3028">
        <v>-8.797100885642414E-3</v>
      </c>
      <c r="E3028">
        <v>2</v>
      </c>
      <c r="F3028">
        <v>0</v>
      </c>
      <c r="G3028">
        <v>8.1564403801012528E-2</v>
      </c>
      <c r="H3028">
        <v>2</v>
      </c>
      <c r="I3028">
        <v>0.45939723473739119</v>
      </c>
      <c r="J3028">
        <v>1.3334823168138625</v>
      </c>
      <c r="K3028">
        <v>253.40518120000002</v>
      </c>
      <c r="L3028" s="22">
        <v>1</v>
      </c>
      <c r="M3028">
        <f t="shared" si="141"/>
        <v>-2.1869340936655992</v>
      </c>
      <c r="N3028">
        <f t="shared" si="142"/>
        <v>0.10092996323248883</v>
      </c>
      <c r="O3028">
        <f t="shared" si="143"/>
        <v>-2.2933284360186756</v>
      </c>
      <c r="P3028">
        <f>IF(N3028&gt;'Confusion Matrix'!$F$1,1,0)</f>
        <v>0</v>
      </c>
    </row>
    <row r="3029" spans="2:16" x14ac:dyDescent="0.35">
      <c r="B3029">
        <v>4.6046249850000001</v>
      </c>
      <c r="C3029">
        <v>1</v>
      </c>
      <c r="D3029">
        <v>-8.797100885642414E-3</v>
      </c>
      <c r="E3029">
        <v>0</v>
      </c>
      <c r="F3029">
        <v>0</v>
      </c>
      <c r="G3029">
        <v>-3.3158274482581987E-3</v>
      </c>
      <c r="H3029">
        <v>7</v>
      </c>
      <c r="I3029">
        <v>0.20360252914997359</v>
      </c>
      <c r="J3029">
        <v>1.1478971365134962</v>
      </c>
      <c r="K3029">
        <v>210.47899150000001</v>
      </c>
      <c r="L3029" s="22">
        <v>0</v>
      </c>
      <c r="M3029">
        <f t="shared" si="141"/>
        <v>-1.768692181852638</v>
      </c>
      <c r="N3029">
        <f t="shared" si="142"/>
        <v>0.14570504429328537</v>
      </c>
      <c r="O3029">
        <f t="shared" si="143"/>
        <v>-0.15747876343439396</v>
      </c>
      <c r="P3029">
        <f>IF(N3029&gt;'Confusion Matrix'!$F$1,1,0)</f>
        <v>0</v>
      </c>
    </row>
    <row r="3030" spans="2:16" x14ac:dyDescent="0.35">
      <c r="B3030">
        <v>5.7431811540000002</v>
      </c>
      <c r="C3030">
        <v>1</v>
      </c>
      <c r="D3030">
        <v>-0.34176655167778192</v>
      </c>
      <c r="E3030">
        <v>6</v>
      </c>
      <c r="F3030">
        <v>0</v>
      </c>
      <c r="G3030">
        <v>8.1564403801012528E-2</v>
      </c>
      <c r="H3030">
        <v>0</v>
      </c>
      <c r="I3030">
        <v>-0.32619350995114088</v>
      </c>
      <c r="J3030">
        <v>0.98792427573842112</v>
      </c>
      <c r="K3030">
        <v>306.13307829999997</v>
      </c>
      <c r="L3030" s="22">
        <v>0</v>
      </c>
      <c r="M3030">
        <f t="shared" si="141"/>
        <v>-1.0540541721593704</v>
      </c>
      <c r="N3030">
        <f t="shared" si="142"/>
        <v>0.25844734874707564</v>
      </c>
      <c r="O3030">
        <f t="shared" si="143"/>
        <v>-0.29900911351510828</v>
      </c>
      <c r="P3030">
        <f>IF(N3030&gt;'Confusion Matrix'!$F$1,1,0)</f>
        <v>1</v>
      </c>
    </row>
    <row r="3031" spans="2:16" x14ac:dyDescent="0.35">
      <c r="B3031">
        <v>5.1306729070000001</v>
      </c>
      <c r="C3031">
        <v>0</v>
      </c>
      <c r="D3031">
        <v>-8.797100885642414E-3</v>
      </c>
      <c r="E3031">
        <v>3</v>
      </c>
      <c r="F3031">
        <v>0</v>
      </c>
      <c r="G3031">
        <v>-3.3158274482581987E-3</v>
      </c>
      <c r="H3031">
        <v>3</v>
      </c>
      <c r="I3031">
        <v>0.20360252914997359</v>
      </c>
      <c r="J3031">
        <v>0.82548430523053018</v>
      </c>
      <c r="K3031">
        <v>259.02371159999996</v>
      </c>
      <c r="L3031" s="22">
        <v>0</v>
      </c>
      <c r="M3031">
        <f t="shared" si="141"/>
        <v>-1.6318034201772589</v>
      </c>
      <c r="N3031">
        <f t="shared" si="142"/>
        <v>0.16358346049197539</v>
      </c>
      <c r="O3031">
        <f t="shared" si="143"/>
        <v>-0.17862853698421594</v>
      </c>
      <c r="P3031">
        <f>IF(N3031&gt;'Confusion Matrix'!$F$1,1,0)</f>
        <v>0</v>
      </c>
    </row>
    <row r="3032" spans="2:16" x14ac:dyDescent="0.35">
      <c r="B3032">
        <v>5.680710038</v>
      </c>
      <c r="C3032">
        <v>1</v>
      </c>
      <c r="D3032">
        <v>-8.797100885642414E-3</v>
      </c>
      <c r="E3032">
        <v>1</v>
      </c>
      <c r="F3032">
        <v>0</v>
      </c>
      <c r="G3032">
        <v>-3.3158274482581987E-3</v>
      </c>
      <c r="H3032">
        <v>2</v>
      </c>
      <c r="I3032">
        <v>-0.32619350995114088</v>
      </c>
      <c r="J3032">
        <v>0.88926586363463311</v>
      </c>
      <c r="K3032">
        <v>204.48080749999997</v>
      </c>
      <c r="L3032" s="22">
        <v>0</v>
      </c>
      <c r="M3032">
        <f t="shared" si="141"/>
        <v>-1.3773076133862387</v>
      </c>
      <c r="N3032">
        <f t="shared" si="142"/>
        <v>0.20144175694596669</v>
      </c>
      <c r="O3032">
        <f t="shared" si="143"/>
        <v>-0.22494737340597348</v>
      </c>
      <c r="P3032">
        <f>IF(N3032&gt;'Confusion Matrix'!$F$1,1,0)</f>
        <v>0</v>
      </c>
    </row>
    <row r="3033" spans="2:16" x14ac:dyDescent="0.35">
      <c r="B3033">
        <v>1.36020177</v>
      </c>
      <c r="C3033">
        <v>0</v>
      </c>
      <c r="D3033">
        <v>-0.34176655167778192</v>
      </c>
      <c r="E3033">
        <v>2</v>
      </c>
      <c r="F3033">
        <v>0</v>
      </c>
      <c r="G3033">
        <v>-1.3815541801724358E-2</v>
      </c>
      <c r="H3033">
        <v>3</v>
      </c>
      <c r="I3033">
        <v>0.20360252914997359</v>
      </c>
      <c r="J3033">
        <v>0.9318536396258329</v>
      </c>
      <c r="K3033">
        <v>324.72975010000005</v>
      </c>
      <c r="L3033" s="22">
        <v>0</v>
      </c>
      <c r="M3033">
        <f t="shared" si="141"/>
        <v>-1.3532250672039225</v>
      </c>
      <c r="N3033">
        <f t="shared" si="142"/>
        <v>0.20534361291570563</v>
      </c>
      <c r="O3033">
        <f t="shared" si="143"/>
        <v>-0.22984547526474591</v>
      </c>
      <c r="P3033">
        <f>IF(N3033&gt;'Confusion Matrix'!$F$1,1,0)</f>
        <v>0</v>
      </c>
    </row>
    <row r="3034" spans="2:16" x14ac:dyDescent="0.35">
      <c r="B3034">
        <v>4.0030762609999995</v>
      </c>
      <c r="C3034">
        <v>0</v>
      </c>
      <c r="D3034">
        <v>-8.797100885642414E-3</v>
      </c>
      <c r="E3034">
        <v>3</v>
      </c>
      <c r="F3034">
        <v>0</v>
      </c>
      <c r="G3034">
        <v>-1.3815541801724358E-2</v>
      </c>
      <c r="H3034">
        <v>0</v>
      </c>
      <c r="I3034">
        <v>-0.32619350995114088</v>
      </c>
      <c r="J3034">
        <v>1.0023859450525716</v>
      </c>
      <c r="K3034">
        <v>233.37876440000002</v>
      </c>
      <c r="L3034" s="22">
        <v>1</v>
      </c>
      <c r="M3034">
        <f t="shared" si="141"/>
        <v>-1.3695666406564542</v>
      </c>
      <c r="N3034">
        <f t="shared" si="142"/>
        <v>0.20268987117581813</v>
      </c>
      <c r="O3034">
        <f t="shared" si="143"/>
        <v>-1.5960781963049258</v>
      </c>
      <c r="P3034">
        <f>IF(N3034&gt;'Confusion Matrix'!$F$1,1,0)</f>
        <v>0</v>
      </c>
    </row>
    <row r="3035" spans="2:16" x14ac:dyDescent="0.35">
      <c r="B3035">
        <v>4.9941463099999996</v>
      </c>
      <c r="C3035">
        <v>0</v>
      </c>
      <c r="D3035">
        <v>-0.34176655167778192</v>
      </c>
      <c r="E3035">
        <v>0</v>
      </c>
      <c r="F3035">
        <v>0</v>
      </c>
      <c r="G3035">
        <v>-4.6681885592470503E-2</v>
      </c>
      <c r="H3035">
        <v>3</v>
      </c>
      <c r="I3035">
        <v>-0.11806901442064656</v>
      </c>
      <c r="J3035">
        <v>1.1373841926949873</v>
      </c>
      <c r="K3035">
        <v>337.73848150000003</v>
      </c>
      <c r="L3035" s="22">
        <v>0</v>
      </c>
      <c r="M3035">
        <f t="shared" si="141"/>
        <v>-0.93814855956047527</v>
      </c>
      <c r="N3035">
        <f t="shared" si="142"/>
        <v>0.28127447658548266</v>
      </c>
      <c r="O3035">
        <f t="shared" si="143"/>
        <v>-0.33027574183024239</v>
      </c>
      <c r="P3035">
        <f>IF(N3035&gt;'Confusion Matrix'!$F$1,1,0)</f>
        <v>1</v>
      </c>
    </row>
    <row r="3036" spans="2:16" x14ac:dyDescent="0.35">
      <c r="B3036">
        <v>2.7209057890000001</v>
      </c>
      <c r="C3036">
        <v>1</v>
      </c>
      <c r="D3036">
        <v>-8.797100885642414E-3</v>
      </c>
      <c r="E3036">
        <v>2</v>
      </c>
      <c r="F3036">
        <v>1</v>
      </c>
      <c r="G3036">
        <v>8.1564403801012528E-2</v>
      </c>
      <c r="H3036">
        <v>0</v>
      </c>
      <c r="I3036">
        <v>0.20360252914997359</v>
      </c>
      <c r="J3036">
        <v>1.2960974111110615</v>
      </c>
      <c r="K3036">
        <v>297.19233780000002</v>
      </c>
      <c r="L3036" s="22">
        <v>0</v>
      </c>
      <c r="M3036">
        <f t="shared" si="141"/>
        <v>-1.8593890862911526</v>
      </c>
      <c r="N3036">
        <f t="shared" si="142"/>
        <v>0.13477427480970494</v>
      </c>
      <c r="O3036">
        <f t="shared" si="143"/>
        <v>-0.14476485211560489</v>
      </c>
      <c r="P3036">
        <f>IF(N3036&gt;'Confusion Matrix'!$F$1,1,0)</f>
        <v>0</v>
      </c>
    </row>
    <row r="3037" spans="2:16" x14ac:dyDescent="0.35">
      <c r="B3037">
        <v>4.8108776649999996</v>
      </c>
      <c r="C3037">
        <v>0</v>
      </c>
      <c r="D3037">
        <v>-8.797100885642414E-3</v>
      </c>
      <c r="E3037">
        <v>3</v>
      </c>
      <c r="F3037">
        <v>0</v>
      </c>
      <c r="G3037">
        <v>8.1564403801012528E-2</v>
      </c>
      <c r="H3037">
        <v>0</v>
      </c>
      <c r="I3037">
        <v>-8.7036653585432347E-2</v>
      </c>
      <c r="J3037">
        <v>1.0577022918332719</v>
      </c>
      <c r="K3037">
        <v>275.22963030000005</v>
      </c>
      <c r="L3037" s="22">
        <v>0</v>
      </c>
      <c r="M3037">
        <f t="shared" si="141"/>
        <v>-1.5115394900990839</v>
      </c>
      <c r="N3037">
        <f t="shared" si="142"/>
        <v>0.18071075285865987</v>
      </c>
      <c r="O3037">
        <f t="shared" si="143"/>
        <v>-0.19931808636655793</v>
      </c>
      <c r="P3037">
        <f>IF(N3037&gt;'Confusion Matrix'!$F$1,1,0)</f>
        <v>0</v>
      </c>
    </row>
    <row r="3038" spans="2:16" x14ac:dyDescent="0.35">
      <c r="B3038">
        <v>4.066241325</v>
      </c>
      <c r="C3038">
        <v>1</v>
      </c>
      <c r="D3038">
        <v>-8.797100885642414E-3</v>
      </c>
      <c r="E3038">
        <v>5</v>
      </c>
      <c r="F3038">
        <v>1</v>
      </c>
      <c r="G3038">
        <v>-3.3158274482581987E-3</v>
      </c>
      <c r="H3038">
        <v>0</v>
      </c>
      <c r="I3038">
        <v>0.20360252914997359</v>
      </c>
      <c r="J3038">
        <v>1.3944840696340126</v>
      </c>
      <c r="K3038">
        <v>224.32221939999999</v>
      </c>
      <c r="L3038" s="22">
        <v>0</v>
      </c>
      <c r="M3038">
        <f t="shared" si="141"/>
        <v>-2.0927522910430003</v>
      </c>
      <c r="N3038">
        <f t="shared" si="142"/>
        <v>0.10980325848032327</v>
      </c>
      <c r="O3038">
        <f t="shared" si="143"/>
        <v>-0.11631278279836885</v>
      </c>
      <c r="P3038">
        <f>IF(N3038&gt;'Confusion Matrix'!$F$1,1,0)</f>
        <v>0</v>
      </c>
    </row>
    <row r="3039" spans="2:16" x14ac:dyDescent="0.35">
      <c r="B3039">
        <v>3.7084236830000004</v>
      </c>
      <c r="C3039">
        <v>1</v>
      </c>
      <c r="D3039">
        <v>-8.797100885642414E-3</v>
      </c>
      <c r="E3039">
        <v>1</v>
      </c>
      <c r="F3039">
        <v>1</v>
      </c>
      <c r="G3039">
        <v>-3.3158274482581987E-3</v>
      </c>
      <c r="H3039">
        <v>2</v>
      </c>
      <c r="I3039">
        <v>-0.32619350995114088</v>
      </c>
      <c r="J3039">
        <v>1.2097259057980188</v>
      </c>
      <c r="K3039">
        <v>285.03945510000005</v>
      </c>
      <c r="L3039" s="22">
        <v>0</v>
      </c>
      <c r="M3039">
        <f t="shared" si="141"/>
        <v>-1.1983511563827187</v>
      </c>
      <c r="N3039">
        <f t="shared" si="142"/>
        <v>0.23176866647406247</v>
      </c>
      <c r="O3039">
        <f t="shared" si="143"/>
        <v>-0.26366437566218992</v>
      </c>
      <c r="P3039">
        <f>IF(N3039&gt;'Confusion Matrix'!$F$1,1,0)</f>
        <v>1</v>
      </c>
    </row>
    <row r="3040" spans="2:16" x14ac:dyDescent="0.35">
      <c r="B3040">
        <v>5.0427875599999998</v>
      </c>
      <c r="C3040">
        <v>1</v>
      </c>
      <c r="D3040">
        <v>-8.797100885642414E-3</v>
      </c>
      <c r="E3040">
        <v>6</v>
      </c>
      <c r="F3040">
        <v>0</v>
      </c>
      <c r="G3040">
        <v>-3.3158274482581987E-3</v>
      </c>
      <c r="H3040">
        <v>0</v>
      </c>
      <c r="I3040">
        <v>-0.32619350995114088</v>
      </c>
      <c r="J3040">
        <v>1.0422203183193384</v>
      </c>
      <c r="K3040">
        <v>243.72258039999997</v>
      </c>
      <c r="L3040" s="22">
        <v>0</v>
      </c>
      <c r="M3040">
        <f t="shared" si="141"/>
        <v>-1.3710824975477691</v>
      </c>
      <c r="N3040">
        <f t="shared" si="142"/>
        <v>0.20244500896648598</v>
      </c>
      <c r="O3040">
        <f t="shared" si="143"/>
        <v>-0.22620449242637533</v>
      </c>
      <c r="P3040">
        <f>IF(N3040&gt;'Confusion Matrix'!$F$1,1,0)</f>
        <v>0</v>
      </c>
    </row>
    <row r="3041" spans="2:16" x14ac:dyDescent="0.35">
      <c r="B3041">
        <v>3.3822420039999996</v>
      </c>
      <c r="C3041">
        <v>0</v>
      </c>
      <c r="D3041">
        <v>-8.797100885642414E-3</v>
      </c>
      <c r="E3041">
        <v>2</v>
      </c>
      <c r="F3041">
        <v>1</v>
      </c>
      <c r="G3041">
        <v>-1.3815541801724358E-2</v>
      </c>
      <c r="H3041">
        <v>0</v>
      </c>
      <c r="I3041">
        <v>-0.32619350995114088</v>
      </c>
      <c r="J3041">
        <v>1.0513443886613147</v>
      </c>
      <c r="K3041">
        <v>284.36140690000002</v>
      </c>
      <c r="L3041" s="22">
        <v>1</v>
      </c>
      <c r="M3041">
        <f t="shared" si="141"/>
        <v>-1.211258239162659</v>
      </c>
      <c r="N3041">
        <f t="shared" si="142"/>
        <v>0.2294784957513627</v>
      </c>
      <c r="O3041">
        <f t="shared" si="143"/>
        <v>-1.4719459543014888</v>
      </c>
      <c r="P3041">
        <f>IF(N3041&gt;'Confusion Matrix'!$F$1,1,0)</f>
        <v>1</v>
      </c>
    </row>
    <row r="3042" spans="2:16" x14ac:dyDescent="0.35">
      <c r="B3042">
        <v>3.4077077070000001</v>
      </c>
      <c r="C3042">
        <v>1</v>
      </c>
      <c r="D3042">
        <v>-8.797100885642414E-3</v>
      </c>
      <c r="E3042">
        <v>3</v>
      </c>
      <c r="F3042">
        <v>0</v>
      </c>
      <c r="G3042">
        <v>-4.6681885592470503E-2</v>
      </c>
      <c r="H3042">
        <v>1</v>
      </c>
      <c r="I3042">
        <v>-0.32619350995114088</v>
      </c>
      <c r="J3042">
        <v>1.3763161289818924</v>
      </c>
      <c r="K3042">
        <v>276.53083860000004</v>
      </c>
      <c r="L3042" s="22">
        <v>0</v>
      </c>
      <c r="M3042">
        <f t="shared" si="141"/>
        <v>-1.2769991579529716</v>
      </c>
      <c r="N3042">
        <f t="shared" si="142"/>
        <v>0.21806146622237407</v>
      </c>
      <c r="O3042">
        <f t="shared" si="143"/>
        <v>-0.24597914283345437</v>
      </c>
      <c r="P3042">
        <f>IF(N3042&gt;'Confusion Matrix'!$F$1,1,0)</f>
        <v>1</v>
      </c>
    </row>
    <row r="3043" spans="2:16" x14ac:dyDescent="0.35">
      <c r="B3043">
        <v>6.2314160660000004</v>
      </c>
      <c r="C3043">
        <v>1</v>
      </c>
      <c r="D3043">
        <v>0.53061747949891069</v>
      </c>
      <c r="E3043">
        <v>3</v>
      </c>
      <c r="F3043">
        <v>0</v>
      </c>
      <c r="G3043">
        <v>-1.5559842121176297E-2</v>
      </c>
      <c r="H3043">
        <v>0</v>
      </c>
      <c r="I3043">
        <v>-0.32619350995114088</v>
      </c>
      <c r="J3043">
        <v>0.9492744813294256</v>
      </c>
      <c r="K3043">
        <v>187.46692459999997</v>
      </c>
      <c r="L3043" s="22">
        <v>0</v>
      </c>
      <c r="M3043">
        <f t="shared" si="141"/>
        <v>-1.7007176359567715</v>
      </c>
      <c r="N3043">
        <f t="shared" si="142"/>
        <v>0.15437156094301463</v>
      </c>
      <c r="O3043">
        <f t="shared" si="143"/>
        <v>-0.16767521318347953</v>
      </c>
      <c r="P3043">
        <f>IF(N3043&gt;'Confusion Matrix'!$F$1,1,0)</f>
        <v>0</v>
      </c>
    </row>
    <row r="3044" spans="2:16" x14ac:dyDescent="0.35">
      <c r="B3044">
        <v>5.3915313849999995</v>
      </c>
      <c r="C3044">
        <v>1</v>
      </c>
      <c r="D3044">
        <v>-0.34176655167778192</v>
      </c>
      <c r="E3044">
        <v>3</v>
      </c>
      <c r="F3044">
        <v>0</v>
      </c>
      <c r="G3044">
        <v>8.1564403801012528E-2</v>
      </c>
      <c r="H3044">
        <v>0</v>
      </c>
      <c r="I3044">
        <v>-0.11806901442064656</v>
      </c>
      <c r="J3044">
        <v>0.9710523907114379</v>
      </c>
      <c r="K3044">
        <v>307.51140889999999</v>
      </c>
      <c r="L3044" s="22">
        <v>0</v>
      </c>
      <c r="M3044">
        <f t="shared" si="141"/>
        <v>-1.2497757785601131</v>
      </c>
      <c r="N3044">
        <f t="shared" si="142"/>
        <v>0.22273895504319643</v>
      </c>
      <c r="O3044">
        <f t="shared" si="143"/>
        <v>-0.2519790198427872</v>
      </c>
      <c r="P3044">
        <f>IF(N3044&gt;'Confusion Matrix'!$F$1,1,0)</f>
        <v>1</v>
      </c>
    </row>
    <row r="3045" spans="2:16" x14ac:dyDescent="0.35">
      <c r="B3045">
        <v>3.0772255239999997</v>
      </c>
      <c r="C3045">
        <v>1</v>
      </c>
      <c r="D3045">
        <v>-8.797100885642414E-3</v>
      </c>
      <c r="E3045">
        <v>2</v>
      </c>
      <c r="F3045">
        <v>0</v>
      </c>
      <c r="G3045">
        <v>-1.3815541801724358E-2</v>
      </c>
      <c r="H3045">
        <v>0</v>
      </c>
      <c r="I3045">
        <v>-8.7036653585432347E-2</v>
      </c>
      <c r="J3045">
        <v>1.3389343952419392</v>
      </c>
      <c r="K3045">
        <v>212.04230129999996</v>
      </c>
      <c r="L3045" s="22">
        <v>0</v>
      </c>
      <c r="M3045">
        <f t="shared" si="141"/>
        <v>-1.8170762930368851</v>
      </c>
      <c r="N3045">
        <f t="shared" si="142"/>
        <v>0.13978506457889248</v>
      </c>
      <c r="O3045">
        <f t="shared" si="143"/>
        <v>-0.15057299605234634</v>
      </c>
      <c r="P3045">
        <f>IF(N3045&gt;'Confusion Matrix'!$F$1,1,0)</f>
        <v>0</v>
      </c>
    </row>
    <row r="3046" spans="2:16" x14ac:dyDescent="0.35">
      <c r="B3046">
        <v>6.7552417470000004</v>
      </c>
      <c r="C3046">
        <v>1</v>
      </c>
      <c r="D3046">
        <v>-8.797100885642414E-3</v>
      </c>
      <c r="E3046">
        <v>2</v>
      </c>
      <c r="F3046">
        <v>0</v>
      </c>
      <c r="G3046">
        <v>-4.6681885592470503E-2</v>
      </c>
      <c r="H3046">
        <v>2</v>
      </c>
      <c r="I3046">
        <v>-0.11806901442064656</v>
      </c>
      <c r="J3046">
        <v>0.78995316612760147</v>
      </c>
      <c r="K3046">
        <v>250.05319429999997</v>
      </c>
      <c r="L3046" s="22">
        <v>0</v>
      </c>
      <c r="M3046">
        <f t="shared" si="141"/>
        <v>-1.3456957898985298</v>
      </c>
      <c r="N3046">
        <f t="shared" si="142"/>
        <v>0.20657494837998991</v>
      </c>
      <c r="O3046">
        <f t="shared" si="143"/>
        <v>-0.23139619638146902</v>
      </c>
      <c r="P3046">
        <f>IF(N3046&gt;'Confusion Matrix'!$F$1,1,0)</f>
        <v>0</v>
      </c>
    </row>
    <row r="3047" spans="2:16" x14ac:dyDescent="0.35">
      <c r="B3047">
        <v>4.6124065329999997</v>
      </c>
      <c r="C3047">
        <v>1</v>
      </c>
      <c r="D3047">
        <v>-8.797100885642414E-3</v>
      </c>
      <c r="E3047">
        <v>2</v>
      </c>
      <c r="F3047">
        <v>1</v>
      </c>
      <c r="G3047">
        <v>-4.6681885592470503E-2</v>
      </c>
      <c r="H3047">
        <v>3</v>
      </c>
      <c r="I3047">
        <v>-0.32619350995114088</v>
      </c>
      <c r="J3047">
        <v>1.3164309439243438</v>
      </c>
      <c r="K3047">
        <v>278.7776844</v>
      </c>
      <c r="L3047" s="22">
        <v>0</v>
      </c>
      <c r="M3047">
        <f t="shared" si="141"/>
        <v>-1.1683105941267102</v>
      </c>
      <c r="N3047">
        <f t="shared" si="142"/>
        <v>0.23716048806784795</v>
      </c>
      <c r="O3047">
        <f t="shared" si="143"/>
        <v>-0.27070760804971544</v>
      </c>
      <c r="P3047">
        <f>IF(N3047&gt;'Confusion Matrix'!$F$1,1,0)</f>
        <v>1</v>
      </c>
    </row>
    <row r="3048" spans="2:16" x14ac:dyDescent="0.35">
      <c r="B3048">
        <v>2.3349402800000001</v>
      </c>
      <c r="C3048">
        <v>1</v>
      </c>
      <c r="D3048">
        <v>-0.34176655167778192</v>
      </c>
      <c r="E3048">
        <v>0</v>
      </c>
      <c r="F3048">
        <v>0</v>
      </c>
      <c r="G3048">
        <v>-4.6681885592470503E-2</v>
      </c>
      <c r="H3048">
        <v>1</v>
      </c>
      <c r="I3048">
        <v>-0.11806901442064656</v>
      </c>
      <c r="J3048">
        <v>0.82446994404499285</v>
      </c>
      <c r="K3048">
        <v>310.87614159999998</v>
      </c>
      <c r="L3048" s="22">
        <v>0</v>
      </c>
      <c r="M3048">
        <f t="shared" si="141"/>
        <v>-1.1222914864881626</v>
      </c>
      <c r="N3048">
        <f t="shared" si="142"/>
        <v>0.24558648376100725</v>
      </c>
      <c r="O3048">
        <f t="shared" si="143"/>
        <v>-0.2818146312817757</v>
      </c>
      <c r="P3048">
        <f>IF(N3048&gt;'Confusion Matrix'!$F$1,1,0)</f>
        <v>1</v>
      </c>
    </row>
    <row r="3049" spans="2:16" x14ac:dyDescent="0.35">
      <c r="B3049">
        <v>4.7182800660000002</v>
      </c>
      <c r="C3049">
        <v>1</v>
      </c>
      <c r="D3049">
        <v>-0.34176655167778192</v>
      </c>
      <c r="E3049">
        <v>2</v>
      </c>
      <c r="F3049">
        <v>0</v>
      </c>
      <c r="G3049">
        <v>-1.5559842121176297E-2</v>
      </c>
      <c r="H3049">
        <v>0</v>
      </c>
      <c r="I3049">
        <v>0.45939723473739119</v>
      </c>
      <c r="J3049">
        <v>1.4281922655584895</v>
      </c>
      <c r="K3049">
        <v>307.3118154</v>
      </c>
      <c r="L3049" s="22">
        <v>0</v>
      </c>
      <c r="M3049">
        <f t="shared" si="141"/>
        <v>-1.8861944814368108</v>
      </c>
      <c r="N3049">
        <f t="shared" si="142"/>
        <v>0.13167898145348678</v>
      </c>
      <c r="O3049">
        <f t="shared" si="143"/>
        <v>-0.14119379565949233</v>
      </c>
      <c r="P3049">
        <f>IF(N3049&gt;'Confusion Matrix'!$F$1,1,0)</f>
        <v>0</v>
      </c>
    </row>
    <row r="3050" spans="2:16" x14ac:dyDescent="0.35">
      <c r="B3050">
        <v>5.5267717300000001</v>
      </c>
      <c r="C3050">
        <v>0</v>
      </c>
      <c r="D3050">
        <v>-8.797100885642414E-3</v>
      </c>
      <c r="E3050">
        <v>2</v>
      </c>
      <c r="F3050">
        <v>0</v>
      </c>
      <c r="G3050">
        <v>-3.3158274482581987E-3</v>
      </c>
      <c r="H3050">
        <v>2</v>
      </c>
      <c r="I3050">
        <v>-8.7036653585432347E-2</v>
      </c>
      <c r="J3050">
        <v>0.81342565092696528</v>
      </c>
      <c r="K3050">
        <v>286.9322512</v>
      </c>
      <c r="L3050" s="22">
        <v>0</v>
      </c>
      <c r="M3050">
        <f t="shared" si="141"/>
        <v>-1.2591022353756853</v>
      </c>
      <c r="N3050">
        <f t="shared" si="142"/>
        <v>0.22112847611361844</v>
      </c>
      <c r="O3050">
        <f t="shared" si="143"/>
        <v>-0.24990917112064023</v>
      </c>
      <c r="P3050">
        <f>IF(N3050&gt;'Confusion Matrix'!$F$1,1,0)</f>
        <v>1</v>
      </c>
    </row>
    <row r="3051" spans="2:16" x14ac:dyDescent="0.35">
      <c r="B3051">
        <v>4.0134751190000006</v>
      </c>
      <c r="C3051">
        <v>1</v>
      </c>
      <c r="D3051">
        <v>-8.797100885642414E-3</v>
      </c>
      <c r="E3051">
        <v>4</v>
      </c>
      <c r="F3051">
        <v>0</v>
      </c>
      <c r="G3051">
        <v>-1.3815541801724358E-2</v>
      </c>
      <c r="H3051">
        <v>0</v>
      </c>
      <c r="I3051">
        <v>-8.7036653585432347E-2</v>
      </c>
      <c r="J3051">
        <v>1.4048261750292914</v>
      </c>
      <c r="K3051">
        <v>257.50272040000004</v>
      </c>
      <c r="L3051" s="22">
        <v>0</v>
      </c>
      <c r="M3051">
        <f t="shared" si="141"/>
        <v>-1.6502228553295324</v>
      </c>
      <c r="N3051">
        <f t="shared" si="142"/>
        <v>0.16107883231702766</v>
      </c>
      <c r="O3051">
        <f t="shared" si="143"/>
        <v>-0.17563853678286434</v>
      </c>
      <c r="P3051">
        <f>IF(N3051&gt;'Confusion Matrix'!$F$1,1,0)</f>
        <v>0</v>
      </c>
    </row>
    <row r="3052" spans="2:16" x14ac:dyDescent="0.35">
      <c r="B3052">
        <v>7.8471046769999999</v>
      </c>
      <c r="C3052">
        <v>1</v>
      </c>
      <c r="D3052">
        <v>-8.797100885642414E-3</v>
      </c>
      <c r="E3052">
        <v>0</v>
      </c>
      <c r="F3052">
        <v>0</v>
      </c>
      <c r="G3052">
        <v>8.1564403801012528E-2</v>
      </c>
      <c r="H3052">
        <v>0</v>
      </c>
      <c r="I3052">
        <v>0.20360252914997359</v>
      </c>
      <c r="J3052">
        <v>0.86603539327298829</v>
      </c>
      <c r="K3052">
        <v>219.82451820000006</v>
      </c>
      <c r="L3052" s="22">
        <v>0</v>
      </c>
      <c r="M3052">
        <f t="shared" si="141"/>
        <v>-1.9381537096131689</v>
      </c>
      <c r="N3052">
        <f t="shared" si="142"/>
        <v>0.12585083108072961</v>
      </c>
      <c r="O3052">
        <f t="shared" si="143"/>
        <v>-0.1345042440690456</v>
      </c>
      <c r="P3052">
        <f>IF(N3052&gt;'Confusion Matrix'!$F$1,1,0)</f>
        <v>0</v>
      </c>
    </row>
    <row r="3053" spans="2:16" x14ac:dyDescent="0.35">
      <c r="B3053">
        <v>2.698305457</v>
      </c>
      <c r="C3053">
        <v>1</v>
      </c>
      <c r="D3053">
        <v>-8.797100885642414E-3</v>
      </c>
      <c r="E3053">
        <v>2</v>
      </c>
      <c r="F3053">
        <v>1</v>
      </c>
      <c r="G3053">
        <v>-3.3158274482581987E-3</v>
      </c>
      <c r="H3053">
        <v>1</v>
      </c>
      <c r="I3053">
        <v>0.20360252914997359</v>
      </c>
      <c r="J3053">
        <v>1.0904953130367554</v>
      </c>
      <c r="K3053">
        <v>265.01196300000004</v>
      </c>
      <c r="L3053" s="22">
        <v>0</v>
      </c>
      <c r="M3053">
        <f t="shared" si="141"/>
        <v>-1.8389596661960692</v>
      </c>
      <c r="N3053">
        <f t="shared" si="142"/>
        <v>0.13717437748333122</v>
      </c>
      <c r="O3053">
        <f t="shared" si="143"/>
        <v>-0.1475426679717472</v>
      </c>
      <c r="P3053">
        <f>IF(N3053&gt;'Confusion Matrix'!$F$1,1,0)</f>
        <v>0</v>
      </c>
    </row>
    <row r="3054" spans="2:16" x14ac:dyDescent="0.35">
      <c r="B3054">
        <v>4.4983882080000006</v>
      </c>
      <c r="C3054">
        <v>0</v>
      </c>
      <c r="D3054">
        <v>-8.797100885642414E-3</v>
      </c>
      <c r="E3054">
        <v>3</v>
      </c>
      <c r="F3054">
        <v>0</v>
      </c>
      <c r="G3054">
        <v>-1.5559842121176297E-2</v>
      </c>
      <c r="H3054">
        <v>0</v>
      </c>
      <c r="I3054">
        <v>0.20360252914997359</v>
      </c>
      <c r="J3054">
        <v>0.87494416088865934</v>
      </c>
      <c r="K3054">
        <v>261.66554259999998</v>
      </c>
      <c r="L3054" s="22">
        <v>0</v>
      </c>
      <c r="M3054">
        <f t="shared" si="141"/>
        <v>-1.7541241040553641</v>
      </c>
      <c r="N3054">
        <f t="shared" si="142"/>
        <v>0.14752778264502003</v>
      </c>
      <c r="O3054">
        <f t="shared" si="143"/>
        <v>-0.15961465996844496</v>
      </c>
      <c r="P3054">
        <f>IF(N3054&gt;'Confusion Matrix'!$F$1,1,0)</f>
        <v>0</v>
      </c>
    </row>
    <row r="3055" spans="2:16" x14ac:dyDescent="0.35">
      <c r="B3055">
        <v>4.2979287360000002</v>
      </c>
      <c r="C3055">
        <v>1</v>
      </c>
      <c r="D3055">
        <v>-8.797100885642414E-3</v>
      </c>
      <c r="E3055">
        <v>1</v>
      </c>
      <c r="F3055">
        <v>0</v>
      </c>
      <c r="G3055">
        <v>-3.3158274482581987E-3</v>
      </c>
      <c r="H3055">
        <v>1</v>
      </c>
      <c r="I3055">
        <v>0.45939723473739119</v>
      </c>
      <c r="J3055">
        <v>1.062646041044083</v>
      </c>
      <c r="K3055">
        <v>254.19951119999996</v>
      </c>
      <c r="L3055" s="22">
        <v>0</v>
      </c>
      <c r="M3055">
        <f t="shared" si="141"/>
        <v>-2.0824872500159106</v>
      </c>
      <c r="N3055">
        <f t="shared" si="142"/>
        <v>0.11081065651459421</v>
      </c>
      <c r="O3055">
        <f t="shared" si="143"/>
        <v>-0.11744508134829279</v>
      </c>
      <c r="P3055">
        <f>IF(N3055&gt;'Confusion Matrix'!$F$1,1,0)</f>
        <v>0</v>
      </c>
    </row>
    <row r="3056" spans="2:16" x14ac:dyDescent="0.35">
      <c r="B3056">
        <v>2.8397656690000002</v>
      </c>
      <c r="C3056">
        <v>1</v>
      </c>
      <c r="D3056">
        <v>-8.797100885642414E-3</v>
      </c>
      <c r="E3056">
        <v>2</v>
      </c>
      <c r="F3056">
        <v>0</v>
      </c>
      <c r="G3056">
        <v>-1.5559842121176297E-2</v>
      </c>
      <c r="H3056">
        <v>0</v>
      </c>
      <c r="I3056">
        <v>-8.7036653585432347E-2</v>
      </c>
      <c r="J3056">
        <v>1.3467201747483342</v>
      </c>
      <c r="K3056">
        <v>226.16111539999997</v>
      </c>
      <c r="L3056" s="22">
        <v>1</v>
      </c>
      <c r="M3056">
        <f t="shared" si="141"/>
        <v>-1.7681208300066062</v>
      </c>
      <c r="N3056">
        <f t="shared" si="142"/>
        <v>0.14577617775992452</v>
      </c>
      <c r="O3056">
        <f t="shared" si="143"/>
        <v>-1.925682862606781</v>
      </c>
      <c r="P3056">
        <f>IF(N3056&gt;'Confusion Matrix'!$F$1,1,0)</f>
        <v>0</v>
      </c>
    </row>
    <row r="3057" spans="2:16" x14ac:dyDescent="0.35">
      <c r="B3057">
        <v>8.8226213849999997</v>
      </c>
      <c r="C3057">
        <v>1</v>
      </c>
      <c r="D3057">
        <v>-8.797100885642414E-3</v>
      </c>
      <c r="E3057">
        <v>0</v>
      </c>
      <c r="F3057">
        <v>0</v>
      </c>
      <c r="G3057">
        <v>-1.5559842121176297E-2</v>
      </c>
      <c r="H3057">
        <v>2</v>
      </c>
      <c r="I3057">
        <v>-0.32619350995114088</v>
      </c>
      <c r="J3057">
        <v>0.86169456131546318</v>
      </c>
      <c r="K3057">
        <v>217.75985900000001</v>
      </c>
      <c r="L3057" s="22">
        <v>0</v>
      </c>
      <c r="M3057">
        <f t="shared" si="141"/>
        <v>-1.2540712987041391</v>
      </c>
      <c r="N3057">
        <f t="shared" si="142"/>
        <v>0.22199617325912926</v>
      </c>
      <c r="O3057">
        <f t="shared" si="143"/>
        <v>-0.25102383612577694</v>
      </c>
      <c r="P3057">
        <f>IF(N3057&gt;'Confusion Matrix'!$F$1,1,0)</f>
        <v>1</v>
      </c>
    </row>
    <row r="3058" spans="2:16" x14ac:dyDescent="0.35">
      <c r="B3058">
        <v>2.7592047760000002</v>
      </c>
      <c r="C3058">
        <v>0</v>
      </c>
      <c r="D3058">
        <v>-0.34176655167778192</v>
      </c>
      <c r="E3058">
        <v>2</v>
      </c>
      <c r="F3058">
        <v>1</v>
      </c>
      <c r="G3058">
        <v>-1.3815541801724358E-2</v>
      </c>
      <c r="H3058">
        <v>1</v>
      </c>
      <c r="I3058">
        <v>0.20360252914997359</v>
      </c>
      <c r="J3058">
        <v>1.3463451104870079</v>
      </c>
      <c r="K3058">
        <v>319.34827380000002</v>
      </c>
      <c r="L3058" s="22">
        <v>0</v>
      </c>
      <c r="M3058">
        <f t="shared" si="141"/>
        <v>-1.544148162342676</v>
      </c>
      <c r="N3058">
        <f t="shared" si="142"/>
        <v>0.17593306295037658</v>
      </c>
      <c r="O3058">
        <f t="shared" si="143"/>
        <v>-0.19350351808846752</v>
      </c>
      <c r="P3058">
        <f>IF(N3058&gt;'Confusion Matrix'!$F$1,1,0)</f>
        <v>0</v>
      </c>
    </row>
    <row r="3059" spans="2:16" x14ac:dyDescent="0.35">
      <c r="B3059">
        <v>5.2219842549999997</v>
      </c>
      <c r="C3059">
        <v>1</v>
      </c>
      <c r="D3059">
        <v>-8.797100885642414E-3</v>
      </c>
      <c r="E3059">
        <v>1</v>
      </c>
      <c r="F3059">
        <v>0</v>
      </c>
      <c r="G3059">
        <v>-1.5559842121176297E-2</v>
      </c>
      <c r="H3059">
        <v>2</v>
      </c>
      <c r="I3059">
        <v>0.20360252914997359</v>
      </c>
      <c r="J3059">
        <v>0.79791122062661213</v>
      </c>
      <c r="K3059">
        <v>264.10373549999997</v>
      </c>
      <c r="L3059" s="22">
        <v>1</v>
      </c>
      <c r="M3059">
        <f t="shared" si="141"/>
        <v>-1.6608508181050186</v>
      </c>
      <c r="N3059">
        <f t="shared" si="142"/>
        <v>0.15964781779626183</v>
      </c>
      <c r="O3059">
        <f t="shared" si="143"/>
        <v>-1.8347850285883502</v>
      </c>
      <c r="P3059">
        <f>IF(N3059&gt;'Confusion Matrix'!$F$1,1,0)</f>
        <v>0</v>
      </c>
    </row>
    <row r="3060" spans="2:16" x14ac:dyDescent="0.35">
      <c r="B3060">
        <v>3.8769072709999999</v>
      </c>
      <c r="C3060">
        <v>1</v>
      </c>
      <c r="D3060">
        <v>0.53061747949891069</v>
      </c>
      <c r="E3060">
        <v>2</v>
      </c>
      <c r="F3060">
        <v>0</v>
      </c>
      <c r="G3060">
        <v>-1.3815541801724358E-2</v>
      </c>
      <c r="H3060">
        <v>0</v>
      </c>
      <c r="I3060">
        <v>-0.11806901442064656</v>
      </c>
      <c r="J3060">
        <v>1.3687672095472205</v>
      </c>
      <c r="K3060">
        <v>188.62979910000001</v>
      </c>
      <c r="L3060" s="22">
        <v>0</v>
      </c>
      <c r="M3060">
        <f t="shared" si="141"/>
        <v>-2.044824632591995</v>
      </c>
      <c r="N3060">
        <f t="shared" si="142"/>
        <v>0.1145763688125775</v>
      </c>
      <c r="O3060">
        <f t="shared" si="143"/>
        <v>-0.12168906919677792</v>
      </c>
      <c r="P3060">
        <f>IF(N3060&gt;'Confusion Matrix'!$F$1,1,0)</f>
        <v>0</v>
      </c>
    </row>
    <row r="3061" spans="2:16" x14ac:dyDescent="0.35">
      <c r="B3061">
        <v>3.1571202410000003</v>
      </c>
      <c r="C3061">
        <v>1</v>
      </c>
      <c r="D3061">
        <v>-0.34176655167778192</v>
      </c>
      <c r="E3061">
        <v>3</v>
      </c>
      <c r="F3061">
        <v>0</v>
      </c>
      <c r="G3061">
        <v>-1.3815541801724358E-2</v>
      </c>
      <c r="H3061">
        <v>2</v>
      </c>
      <c r="I3061">
        <v>0.20360252914997359</v>
      </c>
      <c r="J3061">
        <v>1.0125606460865866</v>
      </c>
      <c r="K3061">
        <v>315.80599770000003</v>
      </c>
      <c r="L3061" s="22">
        <v>1</v>
      </c>
      <c r="M3061">
        <f t="shared" si="141"/>
        <v>-1.4502824556558118</v>
      </c>
      <c r="N3061">
        <f t="shared" si="142"/>
        <v>0.18995809962188134</v>
      </c>
      <c r="O3061">
        <f t="shared" si="143"/>
        <v>-1.660951759447481</v>
      </c>
      <c r="P3061">
        <f>IF(N3061&gt;'Confusion Matrix'!$F$1,1,0)</f>
        <v>0</v>
      </c>
    </row>
    <row r="3062" spans="2:16" x14ac:dyDescent="0.35">
      <c r="B3062">
        <v>4.9961568449999998</v>
      </c>
      <c r="C3062">
        <v>1</v>
      </c>
      <c r="D3062">
        <v>-8.797100885642414E-3</v>
      </c>
      <c r="E3062">
        <v>0</v>
      </c>
      <c r="F3062">
        <v>1</v>
      </c>
      <c r="G3062">
        <v>-1.3815541801724358E-2</v>
      </c>
      <c r="H3062">
        <v>2</v>
      </c>
      <c r="I3062">
        <v>-0.11806901442064656</v>
      </c>
      <c r="J3062">
        <v>0.8819736987260256</v>
      </c>
      <c r="K3062">
        <v>246.28435549999995</v>
      </c>
      <c r="L3062" s="22">
        <v>0</v>
      </c>
      <c r="M3062">
        <f t="shared" si="141"/>
        <v>-1.4440645480407768</v>
      </c>
      <c r="N3062">
        <f t="shared" si="142"/>
        <v>0.19091671901197865</v>
      </c>
      <c r="O3062">
        <f t="shared" si="143"/>
        <v>-0.21185342409705343</v>
      </c>
      <c r="P3062">
        <f>IF(N3062&gt;'Confusion Matrix'!$F$1,1,0)</f>
        <v>0</v>
      </c>
    </row>
    <row r="3063" spans="2:16" x14ac:dyDescent="0.35">
      <c r="B3063">
        <v>5.1254189539999997</v>
      </c>
      <c r="C3063">
        <v>1</v>
      </c>
      <c r="D3063">
        <v>-8.797100885642414E-3</v>
      </c>
      <c r="E3063">
        <v>1</v>
      </c>
      <c r="F3063">
        <v>2</v>
      </c>
      <c r="G3063">
        <v>-1.5559842121176297E-2</v>
      </c>
      <c r="H3063">
        <v>1</v>
      </c>
      <c r="I3063">
        <v>-0.11806901442064656</v>
      </c>
      <c r="J3063">
        <v>1.068435564223732</v>
      </c>
      <c r="K3063">
        <v>258.54220020000002</v>
      </c>
      <c r="L3063" s="22">
        <v>0</v>
      </c>
      <c r="M3063">
        <f t="shared" si="141"/>
        <v>-1.4982636853955973</v>
      </c>
      <c r="N3063">
        <f t="shared" si="142"/>
        <v>0.18268463177870459</v>
      </c>
      <c r="O3063">
        <f t="shared" si="143"/>
        <v>-0.20173025098910238</v>
      </c>
      <c r="P3063">
        <f>IF(N3063&gt;'Confusion Matrix'!$F$1,1,0)</f>
        <v>0</v>
      </c>
    </row>
    <row r="3064" spans="2:16" x14ac:dyDescent="0.35">
      <c r="B3064">
        <v>3.7371194190000003</v>
      </c>
      <c r="C3064">
        <v>0</v>
      </c>
      <c r="D3064">
        <v>-8.797100885642414E-3</v>
      </c>
      <c r="E3064">
        <v>4</v>
      </c>
      <c r="F3064">
        <v>0</v>
      </c>
      <c r="G3064">
        <v>-3.3158274482581987E-3</v>
      </c>
      <c r="H3064">
        <v>0</v>
      </c>
      <c r="I3064">
        <v>-0.32619350995114088</v>
      </c>
      <c r="J3064">
        <v>1.2043258157921872</v>
      </c>
      <c r="K3064">
        <v>278.33377949999999</v>
      </c>
      <c r="L3064" s="22">
        <v>0</v>
      </c>
      <c r="M3064">
        <f t="shared" si="141"/>
        <v>-1.2615358736240283</v>
      </c>
      <c r="N3064">
        <f t="shared" si="142"/>
        <v>0.22070961343713583</v>
      </c>
      <c r="O3064">
        <f t="shared" si="143"/>
        <v>-0.24937153419887603</v>
      </c>
      <c r="P3064">
        <f>IF(N3064&gt;'Confusion Matrix'!$F$1,1,0)</f>
        <v>1</v>
      </c>
    </row>
    <row r="3065" spans="2:16" x14ac:dyDescent="0.35">
      <c r="B3065">
        <v>5.6154164739999999</v>
      </c>
      <c r="C3065">
        <v>1</v>
      </c>
      <c r="D3065">
        <v>0.53061747949891069</v>
      </c>
      <c r="E3065">
        <v>2</v>
      </c>
      <c r="F3065">
        <v>1</v>
      </c>
      <c r="G3065">
        <v>-4.6681885592470503E-2</v>
      </c>
      <c r="H3065">
        <v>1</v>
      </c>
      <c r="I3065">
        <v>0.20360252914997359</v>
      </c>
      <c r="J3065">
        <v>0.86546024404458088</v>
      </c>
      <c r="K3065">
        <v>170.46086739999998</v>
      </c>
      <c r="L3065" s="22">
        <v>0</v>
      </c>
      <c r="M3065">
        <f t="shared" si="141"/>
        <v>-2.2430254663480356</v>
      </c>
      <c r="N3065">
        <f t="shared" si="142"/>
        <v>9.595277407834675E-2</v>
      </c>
      <c r="O3065">
        <f t="shared" si="143"/>
        <v>-0.10087367889070173</v>
      </c>
      <c r="P3065">
        <f>IF(N3065&gt;'Confusion Matrix'!$F$1,1,0)</f>
        <v>0</v>
      </c>
    </row>
    <row r="3066" spans="2:16" x14ac:dyDescent="0.35">
      <c r="B3066">
        <v>4.9234482609999999</v>
      </c>
      <c r="C3066">
        <v>0</v>
      </c>
      <c r="D3066">
        <v>-8.797100885642414E-3</v>
      </c>
      <c r="E3066">
        <v>7</v>
      </c>
      <c r="F3066">
        <v>0</v>
      </c>
      <c r="G3066">
        <v>-1.3815541801724358E-2</v>
      </c>
      <c r="H3066">
        <v>1</v>
      </c>
      <c r="I3066">
        <v>-0.32619350995114088</v>
      </c>
      <c r="J3066">
        <v>0.85427968530042409</v>
      </c>
      <c r="K3066">
        <v>248.15820959999996</v>
      </c>
      <c r="L3066" s="22">
        <v>0</v>
      </c>
      <c r="M3066">
        <f t="shared" si="141"/>
        <v>-1.2363416799880302</v>
      </c>
      <c r="N3066">
        <f t="shared" si="142"/>
        <v>0.22507341115820748</v>
      </c>
      <c r="O3066">
        <f t="shared" si="143"/>
        <v>-0.25498697819050498</v>
      </c>
      <c r="P3066">
        <f>IF(N3066&gt;'Confusion Matrix'!$F$1,1,0)</f>
        <v>1</v>
      </c>
    </row>
    <row r="3067" spans="2:16" x14ac:dyDescent="0.35">
      <c r="B3067">
        <v>3.4202363849999999</v>
      </c>
      <c r="C3067">
        <v>1</v>
      </c>
      <c r="D3067">
        <v>0.53061747949891069</v>
      </c>
      <c r="E3067">
        <v>2</v>
      </c>
      <c r="F3067">
        <v>0</v>
      </c>
      <c r="G3067">
        <v>-1.3815541801724358E-2</v>
      </c>
      <c r="H3067">
        <v>1</v>
      </c>
      <c r="I3067">
        <v>-0.11806901442064656</v>
      </c>
      <c r="J3067">
        <v>0.79769180515281846</v>
      </c>
      <c r="K3067">
        <v>174.44274640000003</v>
      </c>
      <c r="L3067" s="22">
        <v>0</v>
      </c>
      <c r="M3067">
        <f t="shared" si="141"/>
        <v>-1.9306472824334124</v>
      </c>
      <c r="N3067">
        <f t="shared" si="142"/>
        <v>0.12667895305722385</v>
      </c>
      <c r="O3067">
        <f t="shared" si="143"/>
        <v>-0.13545203938019909</v>
      </c>
      <c r="P3067">
        <f>IF(N3067&gt;'Confusion Matrix'!$F$1,1,0)</f>
        <v>0</v>
      </c>
    </row>
    <row r="3068" spans="2:16" x14ac:dyDescent="0.35">
      <c r="B3068">
        <v>5.0750431340000004</v>
      </c>
      <c r="C3068">
        <v>1</v>
      </c>
      <c r="D3068">
        <v>-8.797100885642414E-3</v>
      </c>
      <c r="E3068">
        <v>1</v>
      </c>
      <c r="F3068">
        <v>0</v>
      </c>
      <c r="G3068">
        <v>-4.6681885592470503E-2</v>
      </c>
      <c r="H3068">
        <v>2</v>
      </c>
      <c r="I3068">
        <v>-8.7036653585432347E-2</v>
      </c>
      <c r="J3068">
        <v>1.0802646740617829</v>
      </c>
      <c r="K3068">
        <v>249.71863970000004</v>
      </c>
      <c r="L3068" s="22">
        <v>0</v>
      </c>
      <c r="M3068">
        <f t="shared" si="141"/>
        <v>-1.4735939369555575</v>
      </c>
      <c r="N3068">
        <f t="shared" si="142"/>
        <v>0.18639696775645626</v>
      </c>
      <c r="O3068">
        <f t="shared" si="143"/>
        <v>-0.2062827073083901</v>
      </c>
      <c r="P3068">
        <f>IF(N3068&gt;'Confusion Matrix'!$F$1,1,0)</f>
        <v>0</v>
      </c>
    </row>
    <row r="3069" spans="2:16" x14ac:dyDescent="0.35">
      <c r="B3069">
        <v>7.6610290489999997</v>
      </c>
      <c r="C3069">
        <v>1</v>
      </c>
      <c r="D3069">
        <v>-8.797100885642414E-3</v>
      </c>
      <c r="E3069">
        <v>0</v>
      </c>
      <c r="F3069">
        <v>0</v>
      </c>
      <c r="G3069">
        <v>-4.6681885592470503E-2</v>
      </c>
      <c r="H3069">
        <v>0</v>
      </c>
      <c r="I3069">
        <v>0.20360252914997359</v>
      </c>
      <c r="J3069">
        <v>0.99626297696864397</v>
      </c>
      <c r="K3069">
        <v>226.98720549999996</v>
      </c>
      <c r="L3069" s="22">
        <v>0</v>
      </c>
      <c r="M3069">
        <f t="shared" si="141"/>
        <v>-1.8622336703352342</v>
      </c>
      <c r="N3069">
        <f t="shared" si="142"/>
        <v>0.13444291186317944</v>
      </c>
      <c r="O3069">
        <f t="shared" si="143"/>
        <v>-0.14438194682208966</v>
      </c>
      <c r="P3069">
        <f>IF(N3069&gt;'Confusion Matrix'!$F$1,1,0)</f>
        <v>0</v>
      </c>
    </row>
    <row r="3070" spans="2:16" x14ac:dyDescent="0.35">
      <c r="B3070">
        <v>4.6147209809999996</v>
      </c>
      <c r="C3070">
        <v>1</v>
      </c>
      <c r="D3070">
        <v>-8.797100885642414E-3</v>
      </c>
      <c r="E3070">
        <v>1</v>
      </c>
      <c r="F3070">
        <v>0</v>
      </c>
      <c r="G3070">
        <v>-1.3815541801724358E-2</v>
      </c>
      <c r="H3070">
        <v>1</v>
      </c>
      <c r="I3070">
        <v>0.20360252914997359</v>
      </c>
      <c r="J3070">
        <v>1.0894705154872721</v>
      </c>
      <c r="K3070">
        <v>278.8610754</v>
      </c>
      <c r="L3070" s="22">
        <v>0</v>
      </c>
      <c r="M3070">
        <f t="shared" si="141"/>
        <v>-1.7254024863415172</v>
      </c>
      <c r="N3070">
        <f t="shared" si="142"/>
        <v>0.15117659731116256</v>
      </c>
      <c r="O3070">
        <f t="shared" si="143"/>
        <v>-0.16390412056287756</v>
      </c>
      <c r="P3070">
        <f>IF(N3070&gt;'Confusion Matrix'!$F$1,1,0)</f>
        <v>0</v>
      </c>
    </row>
    <row r="3071" spans="2:16" x14ac:dyDescent="0.35">
      <c r="B3071">
        <v>4.5598929669999997</v>
      </c>
      <c r="C3071">
        <v>0</v>
      </c>
      <c r="D3071">
        <v>-8.797100885642414E-3</v>
      </c>
      <c r="E3071">
        <v>6</v>
      </c>
      <c r="F3071">
        <v>2</v>
      </c>
      <c r="G3071">
        <v>-1.3815541801724358E-2</v>
      </c>
      <c r="H3071">
        <v>0</v>
      </c>
      <c r="I3071">
        <v>-8.7036653585432347E-2</v>
      </c>
      <c r="J3071">
        <v>1.1706187436043825</v>
      </c>
      <c r="K3071">
        <v>278.30468380000002</v>
      </c>
      <c r="L3071" s="22">
        <v>0</v>
      </c>
      <c r="M3071">
        <f t="shared" si="141"/>
        <v>-1.5137302379832545</v>
      </c>
      <c r="N3071">
        <f t="shared" si="142"/>
        <v>0.18038662989414039</v>
      </c>
      <c r="O3071">
        <f t="shared" si="143"/>
        <v>-0.19892254978575763</v>
      </c>
      <c r="P3071">
        <f>IF(N3071&gt;'Confusion Matrix'!$F$1,1,0)</f>
        <v>0</v>
      </c>
    </row>
    <row r="3072" spans="2:16" x14ac:dyDescent="0.35">
      <c r="B3072">
        <v>6.9486896380000003</v>
      </c>
      <c r="C3072">
        <v>1</v>
      </c>
      <c r="D3072">
        <v>-8.797100885642414E-3</v>
      </c>
      <c r="E3072">
        <v>2</v>
      </c>
      <c r="F3072">
        <v>0</v>
      </c>
      <c r="G3072">
        <v>-4.6681885592470503E-2</v>
      </c>
      <c r="H3072">
        <v>1</v>
      </c>
      <c r="I3072">
        <v>0.20360252914997359</v>
      </c>
      <c r="J3072">
        <v>0.86909682941864608</v>
      </c>
      <c r="K3072">
        <v>229.5326235</v>
      </c>
      <c r="L3072" s="22">
        <v>0</v>
      </c>
      <c r="M3072">
        <f t="shared" si="141"/>
        <v>-1.8021458344183636</v>
      </c>
      <c r="N3072">
        <f t="shared" si="142"/>
        <v>0.14159005458634527</v>
      </c>
      <c r="O3072">
        <f t="shared" si="143"/>
        <v>-0.15267350174295333</v>
      </c>
      <c r="P3072">
        <f>IF(N3072&gt;'Confusion Matrix'!$F$1,1,0)</f>
        <v>0</v>
      </c>
    </row>
    <row r="3073" spans="2:16" x14ac:dyDescent="0.35">
      <c r="B3073">
        <v>2.7981411130000002</v>
      </c>
      <c r="C3073">
        <v>0</v>
      </c>
      <c r="D3073">
        <v>-8.797100885642414E-3</v>
      </c>
      <c r="E3073">
        <v>1</v>
      </c>
      <c r="F3073">
        <v>0</v>
      </c>
      <c r="G3073">
        <v>-3.3158274482581987E-3</v>
      </c>
      <c r="H3073">
        <v>1</v>
      </c>
      <c r="I3073">
        <v>-0.11806901442064656</v>
      </c>
      <c r="J3073">
        <v>1.1064503647139685</v>
      </c>
      <c r="K3073">
        <v>228.6151271</v>
      </c>
      <c r="L3073" s="22">
        <v>1</v>
      </c>
      <c r="M3073">
        <f t="shared" si="141"/>
        <v>-1.6036554947149453</v>
      </c>
      <c r="N3073">
        <f t="shared" si="142"/>
        <v>0.1674713289611949</v>
      </c>
      <c r="O3073">
        <f t="shared" si="143"/>
        <v>-1.7869431127492634</v>
      </c>
      <c r="P3073">
        <f>IF(N3073&gt;'Confusion Matrix'!$F$1,1,0)</f>
        <v>0</v>
      </c>
    </row>
    <row r="3074" spans="2:16" x14ac:dyDescent="0.35">
      <c r="B3074">
        <v>7.2281263479999991</v>
      </c>
      <c r="C3074">
        <v>0</v>
      </c>
      <c r="D3074">
        <v>-8.797100885642414E-3</v>
      </c>
      <c r="E3074">
        <v>0</v>
      </c>
      <c r="F3074">
        <v>0</v>
      </c>
      <c r="G3074">
        <v>-3.3158274482581987E-3</v>
      </c>
      <c r="H3074">
        <v>2</v>
      </c>
      <c r="I3074">
        <v>-8.7036653585432347E-2</v>
      </c>
      <c r="J3074">
        <v>1.0450525659516323</v>
      </c>
      <c r="K3074">
        <v>220.10064669999997</v>
      </c>
      <c r="L3074" s="22">
        <v>0</v>
      </c>
      <c r="M3074">
        <f t="shared" si="141"/>
        <v>-1.5329709977810515</v>
      </c>
      <c r="N3074">
        <f t="shared" si="142"/>
        <v>0.17755940913940274</v>
      </c>
      <c r="O3074">
        <f t="shared" si="143"/>
        <v>-0.19547902890803967</v>
      </c>
      <c r="P3074">
        <f>IF(N3074&gt;'Confusion Matrix'!$F$1,1,0)</f>
        <v>0</v>
      </c>
    </row>
    <row r="3075" spans="2:16" x14ac:dyDescent="0.35">
      <c r="B3075">
        <v>4.9969735340000003</v>
      </c>
      <c r="C3075">
        <v>1</v>
      </c>
      <c r="D3075">
        <v>-8.797100885642414E-3</v>
      </c>
      <c r="E3075">
        <v>2</v>
      </c>
      <c r="F3075">
        <v>3</v>
      </c>
      <c r="G3075">
        <v>-4.6681885592470503E-2</v>
      </c>
      <c r="H3075">
        <v>1</v>
      </c>
      <c r="I3075">
        <v>0.20360252914997359</v>
      </c>
      <c r="J3075">
        <v>1.0613410615274232</v>
      </c>
      <c r="K3075">
        <v>231.16608570000005</v>
      </c>
      <c r="L3075" s="22">
        <v>0</v>
      </c>
      <c r="M3075">
        <f t="shared" si="141"/>
        <v>-1.9268288681009185</v>
      </c>
      <c r="N3075">
        <f t="shared" si="142"/>
        <v>0.12710199209077486</v>
      </c>
      <c r="O3075">
        <f t="shared" si="143"/>
        <v>-0.13593655939577401</v>
      </c>
      <c r="P3075">
        <f>IF(N3075&gt;'Confusion Matrix'!$F$1,1,0)</f>
        <v>0</v>
      </c>
    </row>
    <row r="3076" spans="2:16" x14ac:dyDescent="0.35">
      <c r="B3076">
        <v>8.3980984450000005</v>
      </c>
      <c r="C3076">
        <v>0</v>
      </c>
      <c r="D3076">
        <v>-0.34176655167778192</v>
      </c>
      <c r="E3076">
        <v>1</v>
      </c>
      <c r="F3076">
        <v>0</v>
      </c>
      <c r="G3076">
        <v>-1.3815541801724358E-2</v>
      </c>
      <c r="H3076">
        <v>0</v>
      </c>
      <c r="I3076">
        <v>-0.11806901442064656</v>
      </c>
      <c r="J3076">
        <v>0.88684187233292178</v>
      </c>
      <c r="K3076">
        <v>316.8210464</v>
      </c>
      <c r="L3076" s="22">
        <v>0</v>
      </c>
      <c r="M3076">
        <f t="shared" ref="M3076:M3139" si="144">$A$1+SUMPRODUCT($B$1:$K$1,B3076:K3076)</f>
        <v>-1.0408093699051666</v>
      </c>
      <c r="N3076">
        <f t="shared" ref="N3076:N3139" si="145">1/(1+EXP(-M3076))</f>
        <v>0.26099385563941735</v>
      </c>
      <c r="O3076">
        <f t="shared" ref="O3076:O3139" si="146">IF(L3076=1,LN(N3076),LN( 1-N3076))</f>
        <v>-0.302449043642813</v>
      </c>
      <c r="P3076">
        <f>IF(N3076&gt;'Confusion Matrix'!$F$1,1,0)</f>
        <v>1</v>
      </c>
    </row>
    <row r="3077" spans="2:16" x14ac:dyDescent="0.35">
      <c r="B3077">
        <v>4.8782052040000004</v>
      </c>
      <c r="C3077">
        <v>1</v>
      </c>
      <c r="D3077">
        <v>-8.797100885642414E-3</v>
      </c>
      <c r="E3077">
        <v>1</v>
      </c>
      <c r="F3077">
        <v>0</v>
      </c>
      <c r="G3077">
        <v>8.1564403801012528E-2</v>
      </c>
      <c r="H3077">
        <v>0</v>
      </c>
      <c r="I3077">
        <v>-8.7036653585432347E-2</v>
      </c>
      <c r="J3077">
        <v>0.79956671437309212</v>
      </c>
      <c r="K3077">
        <v>290.31843379999998</v>
      </c>
      <c r="L3077" s="22">
        <v>0</v>
      </c>
      <c r="M3077">
        <f t="shared" si="144"/>
        <v>-1.416300504588222</v>
      </c>
      <c r="N3077">
        <f t="shared" si="145"/>
        <v>0.19524220296279729</v>
      </c>
      <c r="O3077">
        <f t="shared" si="146"/>
        <v>-0.21721392008072044</v>
      </c>
      <c r="P3077">
        <f>IF(N3077&gt;'Confusion Matrix'!$F$1,1,0)</f>
        <v>0</v>
      </c>
    </row>
    <row r="3078" spans="2:16" x14ac:dyDescent="0.35">
      <c r="B3078">
        <v>8.5002166289999987</v>
      </c>
      <c r="C3078">
        <v>1</v>
      </c>
      <c r="D3078">
        <v>-8.797100885642414E-3</v>
      </c>
      <c r="E3078">
        <v>1</v>
      </c>
      <c r="F3078">
        <v>0</v>
      </c>
      <c r="G3078">
        <v>8.1564403801012528E-2</v>
      </c>
      <c r="H3078">
        <v>0</v>
      </c>
      <c r="I3078">
        <v>-8.7036653585432347E-2</v>
      </c>
      <c r="J3078">
        <v>0.90904658331149457</v>
      </c>
      <c r="K3078">
        <v>207.50285570000005</v>
      </c>
      <c r="L3078" s="22">
        <v>1</v>
      </c>
      <c r="M3078">
        <f t="shared" si="144"/>
        <v>-1.6953077729982988</v>
      </c>
      <c r="N3078">
        <f t="shared" si="145"/>
        <v>0.15507909098256756</v>
      </c>
      <c r="O3078">
        <f t="shared" si="146"/>
        <v>-1.8638200277998407</v>
      </c>
      <c r="P3078">
        <f>IF(N3078&gt;'Confusion Matrix'!$F$1,1,0)</f>
        <v>0</v>
      </c>
    </row>
    <row r="3079" spans="2:16" x14ac:dyDescent="0.35">
      <c r="B3079">
        <v>6.0576559130000005</v>
      </c>
      <c r="C3079">
        <v>0</v>
      </c>
      <c r="D3079">
        <v>-0.34176655167778192</v>
      </c>
      <c r="E3079">
        <v>1</v>
      </c>
      <c r="F3079">
        <v>0</v>
      </c>
      <c r="G3079">
        <v>8.1564403801012528E-2</v>
      </c>
      <c r="H3079">
        <v>1</v>
      </c>
      <c r="I3079">
        <v>-0.11806901442064656</v>
      </c>
      <c r="J3079">
        <v>1.0173462028066829</v>
      </c>
      <c r="K3079">
        <v>347.92326830000002</v>
      </c>
      <c r="L3079" s="22">
        <v>1</v>
      </c>
      <c r="M3079">
        <f t="shared" si="144"/>
        <v>-1.0168958449772296</v>
      </c>
      <c r="N3079">
        <f t="shared" si="145"/>
        <v>0.26563249316526594</v>
      </c>
      <c r="O3079">
        <f t="shared" si="146"/>
        <v>-1.3256415301379838</v>
      </c>
      <c r="P3079">
        <f>IF(N3079&gt;'Confusion Matrix'!$F$1,1,0)</f>
        <v>1</v>
      </c>
    </row>
    <row r="3080" spans="2:16" x14ac:dyDescent="0.35">
      <c r="B3080">
        <v>6.8061459319999997</v>
      </c>
      <c r="C3080">
        <v>1</v>
      </c>
      <c r="D3080">
        <v>-8.797100885642414E-3</v>
      </c>
      <c r="E3080">
        <v>5</v>
      </c>
      <c r="F3080">
        <v>0</v>
      </c>
      <c r="G3080">
        <v>-1.5559842121176297E-2</v>
      </c>
      <c r="H3080">
        <v>0</v>
      </c>
      <c r="I3080">
        <v>0.20360252914997359</v>
      </c>
      <c r="J3080">
        <v>0.85651412521020864</v>
      </c>
      <c r="K3080">
        <v>235.36963790000004</v>
      </c>
      <c r="L3080" s="22">
        <v>0</v>
      </c>
      <c r="M3080">
        <f t="shared" si="144"/>
        <v>-1.8490319063879679</v>
      </c>
      <c r="N3080">
        <f t="shared" si="145"/>
        <v>0.13598660235988763</v>
      </c>
      <c r="O3080">
        <f t="shared" si="146"/>
        <v>-0.14616700377039862</v>
      </c>
      <c r="P3080">
        <f>IF(N3080&gt;'Confusion Matrix'!$F$1,1,0)</f>
        <v>0</v>
      </c>
    </row>
    <row r="3081" spans="2:16" x14ac:dyDescent="0.35">
      <c r="B3081">
        <v>5.8036423170000004</v>
      </c>
      <c r="C3081">
        <v>1</v>
      </c>
      <c r="D3081">
        <v>-8.797100885642414E-3</v>
      </c>
      <c r="E3081">
        <v>2</v>
      </c>
      <c r="F3081">
        <v>0</v>
      </c>
      <c r="G3081">
        <v>-1.3815541801724358E-2</v>
      </c>
      <c r="H3081">
        <v>1</v>
      </c>
      <c r="I3081">
        <v>0.20360252914997359</v>
      </c>
      <c r="J3081">
        <v>0.92201352008302961</v>
      </c>
      <c r="K3081">
        <v>255.59400500000004</v>
      </c>
      <c r="L3081" s="22">
        <v>0</v>
      </c>
      <c r="M3081">
        <f t="shared" si="144"/>
        <v>-1.7566982121717802</v>
      </c>
      <c r="N3081">
        <f t="shared" si="145"/>
        <v>0.14720434785258724</v>
      </c>
      <c r="O3081">
        <f t="shared" si="146"/>
        <v>-0.15923532390975809</v>
      </c>
      <c r="P3081">
        <f>IF(N3081&gt;'Confusion Matrix'!$F$1,1,0)</f>
        <v>0</v>
      </c>
    </row>
    <row r="3082" spans="2:16" x14ac:dyDescent="0.35">
      <c r="B3082">
        <v>3.4073189550000005</v>
      </c>
      <c r="C3082">
        <v>0</v>
      </c>
      <c r="D3082">
        <v>-8.797100885642414E-3</v>
      </c>
      <c r="E3082">
        <v>2</v>
      </c>
      <c r="F3082">
        <v>0</v>
      </c>
      <c r="G3082">
        <v>-4.6681885592470503E-2</v>
      </c>
      <c r="H3082">
        <v>0</v>
      </c>
      <c r="I3082">
        <v>0.20360252914997359</v>
      </c>
      <c r="J3082">
        <v>1.3580199371150445</v>
      </c>
      <c r="K3082">
        <v>207.52090659999999</v>
      </c>
      <c r="L3082" s="22">
        <v>0</v>
      </c>
      <c r="M3082">
        <f t="shared" si="144"/>
        <v>-2.0717950870452091</v>
      </c>
      <c r="N3082">
        <f t="shared" si="145"/>
        <v>0.11186856519810805</v>
      </c>
      <c r="O3082">
        <f t="shared" si="146"/>
        <v>-0.11863553477839391</v>
      </c>
      <c r="P3082">
        <f>IF(N3082&gt;'Confusion Matrix'!$F$1,1,0)</f>
        <v>0</v>
      </c>
    </row>
    <row r="3083" spans="2:16" x14ac:dyDescent="0.35">
      <c r="B3083">
        <v>5.1509114479999996</v>
      </c>
      <c r="C3083">
        <v>0</v>
      </c>
      <c r="D3083">
        <v>-8.797100885642414E-3</v>
      </c>
      <c r="E3083">
        <v>3</v>
      </c>
      <c r="F3083">
        <v>0</v>
      </c>
      <c r="G3083">
        <v>-3.3158274482581987E-3</v>
      </c>
      <c r="H3083">
        <v>0</v>
      </c>
      <c r="I3083">
        <v>-0.11806901442064656</v>
      </c>
      <c r="J3083">
        <v>1.3203095329158918</v>
      </c>
      <c r="K3083">
        <v>229.16894070000001</v>
      </c>
      <c r="L3083" s="22">
        <v>0</v>
      </c>
      <c r="M3083">
        <f t="shared" si="144"/>
        <v>-1.6580274351392008</v>
      </c>
      <c r="N3083">
        <f t="shared" si="145"/>
        <v>0.16002696805242492</v>
      </c>
      <c r="O3083">
        <f t="shared" si="146"/>
        <v>-0.174385492484464</v>
      </c>
      <c r="P3083">
        <f>IF(N3083&gt;'Confusion Matrix'!$F$1,1,0)</f>
        <v>0</v>
      </c>
    </row>
    <row r="3084" spans="2:16" x14ac:dyDescent="0.35">
      <c r="B3084">
        <v>3.7659185109999997</v>
      </c>
      <c r="C3084">
        <v>1</v>
      </c>
      <c r="D3084">
        <v>-8.797100885642414E-3</v>
      </c>
      <c r="E3084">
        <v>1</v>
      </c>
      <c r="F3084">
        <v>0</v>
      </c>
      <c r="G3084">
        <v>-1.3815541801724358E-2</v>
      </c>
      <c r="H3084">
        <v>0</v>
      </c>
      <c r="I3084">
        <v>-0.32619350995114088</v>
      </c>
      <c r="J3084">
        <v>1.3836039706595766</v>
      </c>
      <c r="K3084">
        <v>283.19901400000003</v>
      </c>
      <c r="L3084" s="22">
        <v>0</v>
      </c>
      <c r="M3084">
        <f t="shared" si="144"/>
        <v>-1.3006496423799696</v>
      </c>
      <c r="N3084">
        <f t="shared" si="145"/>
        <v>0.21405570351101705</v>
      </c>
      <c r="O3084">
        <f t="shared" si="146"/>
        <v>-0.24086935867119175</v>
      </c>
      <c r="P3084">
        <f>IF(N3084&gt;'Confusion Matrix'!$F$1,1,0)</f>
        <v>1</v>
      </c>
    </row>
    <row r="3085" spans="2:16" x14ac:dyDescent="0.35">
      <c r="B3085">
        <v>1.9962951900000001</v>
      </c>
      <c r="C3085">
        <v>0</v>
      </c>
      <c r="D3085">
        <v>-8.797100885642414E-3</v>
      </c>
      <c r="E3085">
        <v>3</v>
      </c>
      <c r="F3085">
        <v>0</v>
      </c>
      <c r="G3085">
        <v>-1.3815541801724358E-2</v>
      </c>
      <c r="H3085">
        <v>1</v>
      </c>
      <c r="I3085">
        <v>-8.7036653585432347E-2</v>
      </c>
      <c r="J3085">
        <v>1.0265994003622281</v>
      </c>
      <c r="K3085">
        <v>285.4675019</v>
      </c>
      <c r="L3085" s="22">
        <v>0</v>
      </c>
      <c r="M3085">
        <f t="shared" si="144"/>
        <v>-1.413013342666825</v>
      </c>
      <c r="N3085">
        <f t="shared" si="145"/>
        <v>0.19575920813454867</v>
      </c>
      <c r="O3085">
        <f t="shared" si="146"/>
        <v>-0.21785656227209385</v>
      </c>
      <c r="P3085">
        <f>IF(N3085&gt;'Confusion Matrix'!$F$1,1,0)</f>
        <v>0</v>
      </c>
    </row>
    <row r="3086" spans="2:16" x14ac:dyDescent="0.35">
      <c r="B3086">
        <v>3.9741454700000003</v>
      </c>
      <c r="C3086">
        <v>1</v>
      </c>
      <c r="D3086">
        <v>-8.797100885642414E-3</v>
      </c>
      <c r="E3086">
        <v>2</v>
      </c>
      <c r="F3086">
        <v>0</v>
      </c>
      <c r="G3086">
        <v>-3.3158274482581987E-3</v>
      </c>
      <c r="H3086">
        <v>0</v>
      </c>
      <c r="I3086">
        <v>0.45939723473739119</v>
      </c>
      <c r="J3086">
        <v>0.83646165750444967</v>
      </c>
      <c r="K3086">
        <v>276.13917360000005</v>
      </c>
      <c r="L3086" s="22">
        <v>0</v>
      </c>
      <c r="M3086">
        <f t="shared" si="144"/>
        <v>-1.9928108961572468</v>
      </c>
      <c r="N3086">
        <f t="shared" si="145"/>
        <v>0.11995980057353701</v>
      </c>
      <c r="O3086">
        <f t="shared" si="146"/>
        <v>-0.12778769138680243</v>
      </c>
      <c r="P3086">
        <f>IF(N3086&gt;'Confusion Matrix'!$F$1,1,0)</f>
        <v>0</v>
      </c>
    </row>
    <row r="3087" spans="2:16" x14ac:dyDescent="0.35">
      <c r="B3087">
        <v>4.1917448090000002</v>
      </c>
      <c r="C3087">
        <v>0</v>
      </c>
      <c r="D3087">
        <v>-8.797100885642414E-3</v>
      </c>
      <c r="E3087">
        <v>0</v>
      </c>
      <c r="F3087">
        <v>0</v>
      </c>
      <c r="G3087">
        <v>-3.3158274482581987E-3</v>
      </c>
      <c r="H3087">
        <v>2</v>
      </c>
      <c r="I3087">
        <v>-0.11806901442064656</v>
      </c>
      <c r="J3087">
        <v>1.1263165071173111</v>
      </c>
      <c r="K3087">
        <v>220.99684760000002</v>
      </c>
      <c r="L3087" s="22">
        <v>1</v>
      </c>
      <c r="M3087">
        <f t="shared" si="144"/>
        <v>-1.5706321241852008</v>
      </c>
      <c r="N3087">
        <f t="shared" si="145"/>
        <v>0.17212629610441713</v>
      </c>
      <c r="O3087">
        <f t="shared" si="146"/>
        <v>-1.7595267919432684</v>
      </c>
      <c r="P3087">
        <f>IF(N3087&gt;'Confusion Matrix'!$F$1,1,0)</f>
        <v>0</v>
      </c>
    </row>
    <row r="3088" spans="2:16" x14ac:dyDescent="0.35">
      <c r="B3088">
        <v>5.0851598209999995</v>
      </c>
      <c r="C3088">
        <v>1</v>
      </c>
      <c r="D3088">
        <v>-0.34176655167778192</v>
      </c>
      <c r="E3088">
        <v>1</v>
      </c>
      <c r="F3088">
        <v>0</v>
      </c>
      <c r="G3088">
        <v>8.1564403801012528E-2</v>
      </c>
      <c r="H3088">
        <v>1</v>
      </c>
      <c r="I3088">
        <v>-0.32619350995114088</v>
      </c>
      <c r="J3088">
        <v>1.0746955193878853</v>
      </c>
      <c r="K3088">
        <v>365.11068399999999</v>
      </c>
      <c r="L3088" s="22">
        <v>1</v>
      </c>
      <c r="M3088">
        <f t="shared" si="144"/>
        <v>-0.80507428570072737</v>
      </c>
      <c r="N3088">
        <f t="shared" si="145"/>
        <v>0.30894112762153836</v>
      </c>
      <c r="O3088">
        <f t="shared" si="146"/>
        <v>-1.1746045457333194</v>
      </c>
      <c r="P3088">
        <f>IF(N3088&gt;'Confusion Matrix'!$F$1,1,0)</f>
        <v>1</v>
      </c>
    </row>
    <row r="3089" spans="2:16" x14ac:dyDescent="0.35">
      <c r="B3089">
        <v>6.1226940699999997</v>
      </c>
      <c r="C3089">
        <v>0</v>
      </c>
      <c r="D3089">
        <v>-8.797100885642414E-3</v>
      </c>
      <c r="E3089">
        <v>2</v>
      </c>
      <c r="F3089">
        <v>0</v>
      </c>
      <c r="G3089">
        <v>-4.6681885592470503E-2</v>
      </c>
      <c r="H3089">
        <v>1</v>
      </c>
      <c r="I3089">
        <v>0.20360252914997359</v>
      </c>
      <c r="J3089">
        <v>0.80277035089554949</v>
      </c>
      <c r="K3089">
        <v>242.13102779999997</v>
      </c>
      <c r="L3089" s="22">
        <v>0</v>
      </c>
      <c r="M3089">
        <f t="shared" si="144"/>
        <v>-1.7202621257260122</v>
      </c>
      <c r="N3089">
        <f t="shared" si="145"/>
        <v>0.15183740328921475</v>
      </c>
      <c r="O3089">
        <f t="shared" si="146"/>
        <v>-0.16468292016603964</v>
      </c>
      <c r="P3089">
        <f>IF(N3089&gt;'Confusion Matrix'!$F$1,1,0)</f>
        <v>0</v>
      </c>
    </row>
    <row r="3090" spans="2:16" x14ac:dyDescent="0.35">
      <c r="B3090">
        <v>8.2087744340000004</v>
      </c>
      <c r="C3090">
        <v>1</v>
      </c>
      <c r="D3090">
        <v>-8.797100885642414E-3</v>
      </c>
      <c r="E3090">
        <v>1</v>
      </c>
      <c r="F3090">
        <v>2</v>
      </c>
      <c r="G3090">
        <v>8.1564403801012528E-2</v>
      </c>
      <c r="H3090">
        <v>2</v>
      </c>
      <c r="I3090">
        <v>0.20360252914997359</v>
      </c>
      <c r="J3090">
        <v>0.83184843729133939</v>
      </c>
      <c r="K3090">
        <v>294.15172940000002</v>
      </c>
      <c r="L3090" s="22">
        <v>0</v>
      </c>
      <c r="M3090">
        <f t="shared" si="144"/>
        <v>-1.5993692625489944</v>
      </c>
      <c r="N3090">
        <f t="shared" si="145"/>
        <v>0.16806978758583532</v>
      </c>
      <c r="O3090">
        <f t="shared" si="146"/>
        <v>-0.18400672098889276</v>
      </c>
      <c r="P3090">
        <f>IF(N3090&gt;'Confusion Matrix'!$F$1,1,0)</f>
        <v>0</v>
      </c>
    </row>
    <row r="3091" spans="2:16" x14ac:dyDescent="0.35">
      <c r="B3091">
        <v>2.2786684290000001</v>
      </c>
      <c r="C3091">
        <v>0</v>
      </c>
      <c r="D3091">
        <v>-8.797100885642414E-3</v>
      </c>
      <c r="E3091">
        <v>1</v>
      </c>
      <c r="F3091">
        <v>0</v>
      </c>
      <c r="G3091">
        <v>-4.6681885592470503E-2</v>
      </c>
      <c r="H3091">
        <v>0</v>
      </c>
      <c r="I3091">
        <v>-0.11806901442064656</v>
      </c>
      <c r="J3091">
        <v>0.90989420734191417</v>
      </c>
      <c r="K3091">
        <v>240.45823510000002</v>
      </c>
      <c r="L3091" s="22">
        <v>0</v>
      </c>
      <c r="M3091">
        <f t="shared" si="144"/>
        <v>-1.5314262058401342</v>
      </c>
      <c r="N3091">
        <f t="shared" si="145"/>
        <v>0.17778511067496397</v>
      </c>
      <c r="O3091">
        <f t="shared" si="146"/>
        <v>-0.19575349555433402</v>
      </c>
      <c r="P3091">
        <f>IF(N3091&gt;'Confusion Matrix'!$F$1,1,0)</f>
        <v>0</v>
      </c>
    </row>
    <row r="3092" spans="2:16" x14ac:dyDescent="0.35">
      <c r="B3092">
        <v>4.4856575040000006</v>
      </c>
      <c r="C3092">
        <v>0</v>
      </c>
      <c r="D3092">
        <v>-8.797100885642414E-3</v>
      </c>
      <c r="E3092">
        <v>6</v>
      </c>
      <c r="F3092">
        <v>0</v>
      </c>
      <c r="G3092">
        <v>-3.3158274482581987E-3</v>
      </c>
      <c r="H3092">
        <v>1</v>
      </c>
      <c r="I3092">
        <v>0.20360252914997359</v>
      </c>
      <c r="J3092">
        <v>1.1626794734883976</v>
      </c>
      <c r="K3092">
        <v>232.77511070000003</v>
      </c>
      <c r="L3092" s="22">
        <v>0</v>
      </c>
      <c r="M3092">
        <f t="shared" si="144"/>
        <v>-1.9126598294206394</v>
      </c>
      <c r="N3092">
        <f t="shared" si="145"/>
        <v>0.12868232893633899</v>
      </c>
      <c r="O3092">
        <f t="shared" si="146"/>
        <v>-0.13774864868846567</v>
      </c>
      <c r="P3092">
        <f>IF(N3092&gt;'Confusion Matrix'!$F$1,1,0)</f>
        <v>0</v>
      </c>
    </row>
    <row r="3093" spans="2:16" x14ac:dyDescent="0.35">
      <c r="B3093">
        <v>1.7507451759999999</v>
      </c>
      <c r="C3093">
        <v>1</v>
      </c>
      <c r="D3093">
        <v>-0.34176655167778192</v>
      </c>
      <c r="E3093">
        <v>6</v>
      </c>
      <c r="F3093">
        <v>0</v>
      </c>
      <c r="G3093">
        <v>8.1564403801012528E-2</v>
      </c>
      <c r="H3093">
        <v>2</v>
      </c>
      <c r="I3093">
        <v>-0.11806901442064656</v>
      </c>
      <c r="J3093">
        <v>1.2983221048726741</v>
      </c>
      <c r="K3093">
        <v>333.11632910000003</v>
      </c>
      <c r="L3093" s="22">
        <v>0</v>
      </c>
      <c r="M3093">
        <f t="shared" si="144"/>
        <v>-1.226036444149879</v>
      </c>
      <c r="N3093">
        <f t="shared" si="145"/>
        <v>0.22687589349887072</v>
      </c>
      <c r="O3093">
        <f t="shared" si="146"/>
        <v>-0.2573156915338643</v>
      </c>
      <c r="P3093">
        <f>IF(N3093&gt;'Confusion Matrix'!$F$1,1,0)</f>
        <v>1</v>
      </c>
    </row>
    <row r="3094" spans="2:16" x14ac:dyDescent="0.35">
      <c r="B3094">
        <v>4.3568544549999997</v>
      </c>
      <c r="C3094">
        <v>1</v>
      </c>
      <c r="D3094">
        <v>-8.797100885642414E-3</v>
      </c>
      <c r="E3094">
        <v>4</v>
      </c>
      <c r="F3094">
        <v>0</v>
      </c>
      <c r="G3094">
        <v>-4.6681885592470503E-2</v>
      </c>
      <c r="H3094">
        <v>0</v>
      </c>
      <c r="I3094">
        <v>0.20360252914997359</v>
      </c>
      <c r="J3094">
        <v>1.409174556187923</v>
      </c>
      <c r="K3094">
        <v>261.34332140000004</v>
      </c>
      <c r="L3094" s="22">
        <v>0</v>
      </c>
      <c r="M3094">
        <f t="shared" si="144"/>
        <v>-1.9015978592452234</v>
      </c>
      <c r="N3094">
        <f t="shared" si="145"/>
        <v>0.12992773510097033</v>
      </c>
      <c r="O3094">
        <f t="shared" si="146"/>
        <v>-0.13917900768072317</v>
      </c>
      <c r="P3094">
        <f>IF(N3094&gt;'Confusion Matrix'!$F$1,1,0)</f>
        <v>0</v>
      </c>
    </row>
    <row r="3095" spans="2:16" x14ac:dyDescent="0.35">
      <c r="B3095">
        <v>3.7127530859999998</v>
      </c>
      <c r="C3095">
        <v>0</v>
      </c>
      <c r="D3095">
        <v>-8.797100885642414E-3</v>
      </c>
      <c r="E3095">
        <v>2</v>
      </c>
      <c r="F3095">
        <v>0</v>
      </c>
      <c r="G3095">
        <v>-4.6681885592470503E-2</v>
      </c>
      <c r="H3095">
        <v>0</v>
      </c>
      <c r="I3095">
        <v>-0.11806901442064656</v>
      </c>
      <c r="J3095">
        <v>1.3085470041947196</v>
      </c>
      <c r="K3095">
        <v>242.22148219999997</v>
      </c>
      <c r="L3095" s="22">
        <v>1</v>
      </c>
      <c r="M3095">
        <f t="shared" si="144"/>
        <v>-1.5988942213244235</v>
      </c>
      <c r="N3095">
        <f t="shared" si="145"/>
        <v>0.16813621943240201</v>
      </c>
      <c r="O3095">
        <f t="shared" si="146"/>
        <v>-1.7829807981691279</v>
      </c>
      <c r="P3095">
        <f>IF(N3095&gt;'Confusion Matrix'!$F$1,1,0)</f>
        <v>0</v>
      </c>
    </row>
    <row r="3096" spans="2:16" x14ac:dyDescent="0.35">
      <c r="B3096">
        <v>4.9288785480000001</v>
      </c>
      <c r="C3096">
        <v>0</v>
      </c>
      <c r="D3096">
        <v>-8.797100885642414E-3</v>
      </c>
      <c r="E3096">
        <v>4</v>
      </c>
      <c r="F3096">
        <v>1</v>
      </c>
      <c r="G3096">
        <v>-3.3158274482581987E-3</v>
      </c>
      <c r="H3096">
        <v>2</v>
      </c>
      <c r="I3096">
        <v>-0.11806901442064656</v>
      </c>
      <c r="J3096">
        <v>1.1421289656821141</v>
      </c>
      <c r="K3096">
        <v>245.60249520000002</v>
      </c>
      <c r="L3096" s="22">
        <v>0</v>
      </c>
      <c r="M3096">
        <f t="shared" si="144"/>
        <v>-1.4985760320842456</v>
      </c>
      <c r="N3096">
        <f t="shared" si="145"/>
        <v>0.18263799961788316</v>
      </c>
      <c r="O3096">
        <f t="shared" si="146"/>
        <v>-0.20167319733224059</v>
      </c>
      <c r="P3096">
        <f>IF(N3096&gt;'Confusion Matrix'!$F$1,1,0)</f>
        <v>0</v>
      </c>
    </row>
    <row r="3097" spans="2:16" x14ac:dyDescent="0.35">
      <c r="B3097">
        <v>3.8192792520000003</v>
      </c>
      <c r="C3097">
        <v>1</v>
      </c>
      <c r="D3097">
        <v>-8.797100885642414E-3</v>
      </c>
      <c r="E3097">
        <v>3</v>
      </c>
      <c r="F3097">
        <v>0</v>
      </c>
      <c r="G3097">
        <v>-4.6681885592470503E-2</v>
      </c>
      <c r="H3097">
        <v>1</v>
      </c>
      <c r="I3097">
        <v>-0.32619350995114088</v>
      </c>
      <c r="J3097">
        <v>0.9698624569178268</v>
      </c>
      <c r="K3097">
        <v>256.1100477</v>
      </c>
      <c r="L3097" s="22">
        <v>0</v>
      </c>
      <c r="M3097">
        <f t="shared" si="144"/>
        <v>-1.2501524718336323</v>
      </c>
      <c r="N3097">
        <f t="shared" si="145"/>
        <v>0.22267374633696213</v>
      </c>
      <c r="O3097">
        <f t="shared" si="146"/>
        <v>-0.25189512785893992</v>
      </c>
      <c r="P3097">
        <f>IF(N3097&gt;'Confusion Matrix'!$F$1,1,0)</f>
        <v>1</v>
      </c>
    </row>
    <row r="3098" spans="2:16" x14ac:dyDescent="0.35">
      <c r="B3098">
        <v>5.1091357020000006</v>
      </c>
      <c r="C3098">
        <v>1</v>
      </c>
      <c r="D3098">
        <v>-0.34176655167778192</v>
      </c>
      <c r="E3098">
        <v>0</v>
      </c>
      <c r="F3098">
        <v>0</v>
      </c>
      <c r="G3098">
        <v>-1.5559842121176297E-2</v>
      </c>
      <c r="H3098">
        <v>1</v>
      </c>
      <c r="I3098">
        <v>-0.32619350995114088</v>
      </c>
      <c r="J3098">
        <v>1.3542794320948339</v>
      </c>
      <c r="K3098">
        <v>311.04437600000006</v>
      </c>
      <c r="L3098" s="22">
        <v>0</v>
      </c>
      <c r="M3098">
        <f t="shared" si="144"/>
        <v>-1.0114643615461907</v>
      </c>
      <c r="N3098">
        <f t="shared" si="145"/>
        <v>0.26669337065444054</v>
      </c>
      <c r="O3098">
        <f t="shared" si="146"/>
        <v>-0.31019134349564714</v>
      </c>
      <c r="P3098">
        <f>IF(N3098&gt;'Confusion Matrix'!$F$1,1,0)</f>
        <v>1</v>
      </c>
    </row>
    <row r="3099" spans="2:16" x14ac:dyDescent="0.35">
      <c r="B3099">
        <v>5.130214885</v>
      </c>
      <c r="C3099">
        <v>0</v>
      </c>
      <c r="D3099">
        <v>-0.34176655167778192</v>
      </c>
      <c r="E3099">
        <v>3</v>
      </c>
      <c r="F3099">
        <v>0</v>
      </c>
      <c r="G3099">
        <v>8.1564403801012528E-2</v>
      </c>
      <c r="H3099">
        <v>3</v>
      </c>
      <c r="I3099">
        <v>0.45939723473739119</v>
      </c>
      <c r="J3099">
        <v>1.2792031412150098</v>
      </c>
      <c r="K3099">
        <v>303.43140149999999</v>
      </c>
      <c r="L3099" s="22">
        <v>1</v>
      </c>
      <c r="M3099">
        <f t="shared" si="144"/>
        <v>-1.7746946453183954</v>
      </c>
      <c r="N3099">
        <f t="shared" si="145"/>
        <v>0.14495947494503986</v>
      </c>
      <c r="O3099">
        <f t="shared" si="146"/>
        <v>-1.9313010587619093</v>
      </c>
      <c r="P3099">
        <f>IF(N3099&gt;'Confusion Matrix'!$F$1,1,0)</f>
        <v>0</v>
      </c>
    </row>
    <row r="3100" spans="2:16" x14ac:dyDescent="0.35">
      <c r="B3100">
        <v>4.7510653759999997</v>
      </c>
      <c r="C3100">
        <v>1</v>
      </c>
      <c r="D3100">
        <v>-0.34176655167778192</v>
      </c>
      <c r="E3100">
        <v>2</v>
      </c>
      <c r="F3100">
        <v>0</v>
      </c>
      <c r="G3100">
        <v>8.1564403801012528E-2</v>
      </c>
      <c r="H3100">
        <v>0</v>
      </c>
      <c r="I3100">
        <v>-0.11806901442064656</v>
      </c>
      <c r="J3100">
        <v>1.2366313637103696</v>
      </c>
      <c r="K3100">
        <v>318.90236609999999</v>
      </c>
      <c r="L3100" s="22">
        <v>0</v>
      </c>
      <c r="M3100">
        <f t="shared" si="144"/>
        <v>-1.2777649605059114</v>
      </c>
      <c r="N3100">
        <f t="shared" si="145"/>
        <v>0.21793091691439714</v>
      </c>
      <c r="O3100">
        <f t="shared" si="146"/>
        <v>-0.24581220079701854</v>
      </c>
      <c r="P3100">
        <f>IF(N3100&gt;'Confusion Matrix'!$F$1,1,0)</f>
        <v>1</v>
      </c>
    </row>
    <row r="3101" spans="2:16" x14ac:dyDescent="0.35">
      <c r="B3101">
        <v>5.1862858469999997</v>
      </c>
      <c r="C3101">
        <v>1</v>
      </c>
      <c r="D3101">
        <v>-8.797100885642414E-3</v>
      </c>
      <c r="E3101">
        <v>2</v>
      </c>
      <c r="F3101">
        <v>0</v>
      </c>
      <c r="G3101">
        <v>8.1564403801012528E-2</v>
      </c>
      <c r="H3101">
        <v>0</v>
      </c>
      <c r="I3101">
        <v>-8.7036653585432347E-2</v>
      </c>
      <c r="J3101">
        <v>0.92662153066242281</v>
      </c>
      <c r="K3101">
        <v>222.29772149999997</v>
      </c>
      <c r="L3101" s="22">
        <v>1</v>
      </c>
      <c r="M3101">
        <f t="shared" si="144"/>
        <v>-1.7041832229663108</v>
      </c>
      <c r="N3101">
        <f t="shared" si="145"/>
        <v>0.15391970150312123</v>
      </c>
      <c r="O3101">
        <f t="shared" si="146"/>
        <v>-1.8713242313654697</v>
      </c>
      <c r="P3101">
        <f>IF(N3101&gt;'Confusion Matrix'!$F$1,1,0)</f>
        <v>0</v>
      </c>
    </row>
    <row r="3102" spans="2:16" x14ac:dyDescent="0.35">
      <c r="B3102">
        <v>6.2775827279999996</v>
      </c>
      <c r="C3102">
        <v>0</v>
      </c>
      <c r="D3102">
        <v>-8.797100885642414E-3</v>
      </c>
      <c r="E3102">
        <v>1</v>
      </c>
      <c r="F3102">
        <v>0</v>
      </c>
      <c r="G3102">
        <v>-4.6681885592470503E-2</v>
      </c>
      <c r="H3102">
        <v>0</v>
      </c>
      <c r="I3102">
        <v>-0.11806901442064656</v>
      </c>
      <c r="J3102">
        <v>0.93503919937508784</v>
      </c>
      <c r="K3102">
        <v>255.77854209999998</v>
      </c>
      <c r="L3102" s="22">
        <v>0</v>
      </c>
      <c r="M3102">
        <f t="shared" si="144"/>
        <v>-1.409548396865407</v>
      </c>
      <c r="N3102">
        <f t="shared" si="145"/>
        <v>0.19630529580689221</v>
      </c>
      <c r="O3102">
        <f t="shared" si="146"/>
        <v>-0.21853580306835435</v>
      </c>
      <c r="P3102">
        <f>IF(N3102&gt;'Confusion Matrix'!$F$1,1,0)</f>
        <v>0</v>
      </c>
    </row>
    <row r="3103" spans="2:16" x14ac:dyDescent="0.35">
      <c r="B3103">
        <v>4.0596610039999996</v>
      </c>
      <c r="C3103">
        <v>1</v>
      </c>
      <c r="D3103">
        <v>-8.797100885642414E-3</v>
      </c>
      <c r="E3103">
        <v>3</v>
      </c>
      <c r="F3103">
        <v>0</v>
      </c>
      <c r="G3103">
        <v>-1.3815541801724358E-2</v>
      </c>
      <c r="H3103">
        <v>3</v>
      </c>
      <c r="I3103">
        <v>-0.32619350995114088</v>
      </c>
      <c r="J3103">
        <v>0.97044091714018399</v>
      </c>
      <c r="K3103">
        <v>252.58766200000002</v>
      </c>
      <c r="L3103" s="22">
        <v>0</v>
      </c>
      <c r="M3103">
        <f t="shared" si="144"/>
        <v>-1.2025265111693217</v>
      </c>
      <c r="N3103">
        <f t="shared" si="145"/>
        <v>0.23102606916406276</v>
      </c>
      <c r="O3103">
        <f t="shared" si="146"/>
        <v>-0.26269821013442046</v>
      </c>
      <c r="P3103">
        <f>IF(N3103&gt;'Confusion Matrix'!$F$1,1,0)</f>
        <v>1</v>
      </c>
    </row>
    <row r="3104" spans="2:16" x14ac:dyDescent="0.35">
      <c r="B3104">
        <v>5.3427238360000002</v>
      </c>
      <c r="C3104">
        <v>1</v>
      </c>
      <c r="D3104">
        <v>-0.34176655167778192</v>
      </c>
      <c r="E3104">
        <v>4</v>
      </c>
      <c r="F3104">
        <v>0</v>
      </c>
      <c r="G3104">
        <v>8.1564403801012528E-2</v>
      </c>
      <c r="H3104">
        <v>1</v>
      </c>
      <c r="I3104">
        <v>-8.7036653585432347E-2</v>
      </c>
      <c r="J3104">
        <v>1.1760543276936839</v>
      </c>
      <c r="K3104">
        <v>335.27467220000005</v>
      </c>
      <c r="L3104" s="22">
        <v>0</v>
      </c>
      <c r="M3104">
        <f t="shared" si="144"/>
        <v>-1.1894846685802547</v>
      </c>
      <c r="N3104">
        <f t="shared" si="145"/>
        <v>0.23335111505494105</v>
      </c>
      <c r="O3104">
        <f t="shared" si="146"/>
        <v>-0.26572635955190327</v>
      </c>
      <c r="P3104">
        <f>IF(N3104&gt;'Confusion Matrix'!$F$1,1,0)</f>
        <v>1</v>
      </c>
    </row>
    <row r="3105" spans="2:16" x14ac:dyDescent="0.35">
      <c r="B3105">
        <v>6.8962533690000001</v>
      </c>
      <c r="C3105">
        <v>1</v>
      </c>
      <c r="D3105">
        <v>-8.797100885642414E-3</v>
      </c>
      <c r="E3105">
        <v>0</v>
      </c>
      <c r="F3105">
        <v>0</v>
      </c>
      <c r="G3105">
        <v>-1.5559842121176297E-2</v>
      </c>
      <c r="H3105">
        <v>1</v>
      </c>
      <c r="I3105">
        <v>0.20360252914997359</v>
      </c>
      <c r="J3105">
        <v>1.0838089816418404</v>
      </c>
      <c r="K3105">
        <v>251.68013989999997</v>
      </c>
      <c r="L3105" s="22">
        <v>0</v>
      </c>
      <c r="M3105">
        <f t="shared" si="144"/>
        <v>-1.7834170776658056</v>
      </c>
      <c r="N3105">
        <f t="shared" si="145"/>
        <v>0.14388170686139601</v>
      </c>
      <c r="O3105">
        <f t="shared" si="146"/>
        <v>-0.15534671946922687</v>
      </c>
      <c r="P3105">
        <f>IF(N3105&gt;'Confusion Matrix'!$F$1,1,0)</f>
        <v>0</v>
      </c>
    </row>
    <row r="3106" spans="2:16" x14ac:dyDescent="0.35">
      <c r="B3106">
        <v>5.0073755650000003</v>
      </c>
      <c r="C3106">
        <v>0</v>
      </c>
      <c r="D3106">
        <v>-8.797100885642414E-3</v>
      </c>
      <c r="E3106">
        <v>2</v>
      </c>
      <c r="F3106">
        <v>1</v>
      </c>
      <c r="G3106">
        <v>8.1564403801012528E-2</v>
      </c>
      <c r="H3106">
        <v>1</v>
      </c>
      <c r="I3106">
        <v>-0.11806901442064656</v>
      </c>
      <c r="J3106">
        <v>1.3192371441385984</v>
      </c>
      <c r="K3106">
        <v>218.31814640000005</v>
      </c>
      <c r="L3106" s="22">
        <v>1</v>
      </c>
      <c r="M3106">
        <f t="shared" si="144"/>
        <v>-1.7309720865709091</v>
      </c>
      <c r="N3106">
        <f t="shared" si="145"/>
        <v>0.15046328144763846</v>
      </c>
      <c r="O3106">
        <f t="shared" si="146"/>
        <v>-1.8940362016525625</v>
      </c>
      <c r="P3106">
        <f>IF(N3106&gt;'Confusion Matrix'!$F$1,1,0)</f>
        <v>0</v>
      </c>
    </row>
    <row r="3107" spans="2:16" x14ac:dyDescent="0.35">
      <c r="B3107">
        <v>3.264595624</v>
      </c>
      <c r="C3107">
        <v>1</v>
      </c>
      <c r="D3107">
        <v>-0.34176655167778192</v>
      </c>
      <c r="E3107">
        <v>2</v>
      </c>
      <c r="F3107">
        <v>0</v>
      </c>
      <c r="G3107">
        <v>-1.3815541801724358E-2</v>
      </c>
      <c r="H3107">
        <v>0</v>
      </c>
      <c r="I3107">
        <v>0.45939723473739119</v>
      </c>
      <c r="J3107">
        <v>1.1963491791410918</v>
      </c>
      <c r="K3107">
        <v>342.09197870000003</v>
      </c>
      <c r="L3107" s="22">
        <v>0</v>
      </c>
      <c r="M3107">
        <f t="shared" si="144"/>
        <v>-1.7243750704579155</v>
      </c>
      <c r="N3107">
        <f t="shared" si="145"/>
        <v>0.15130848486746792</v>
      </c>
      <c r="O3107">
        <f t="shared" si="146"/>
        <v>-0.16405950954377688</v>
      </c>
      <c r="P3107">
        <f>IF(N3107&gt;'Confusion Matrix'!$F$1,1,0)</f>
        <v>0</v>
      </c>
    </row>
    <row r="3108" spans="2:16" x14ac:dyDescent="0.35">
      <c r="B3108">
        <v>6.8646054560000005</v>
      </c>
      <c r="C3108">
        <v>0</v>
      </c>
      <c r="D3108">
        <v>-8.797100885642414E-3</v>
      </c>
      <c r="E3108">
        <v>1</v>
      </c>
      <c r="F3108">
        <v>0</v>
      </c>
      <c r="G3108">
        <v>-1.5559842121176297E-2</v>
      </c>
      <c r="H3108">
        <v>1</v>
      </c>
      <c r="I3108">
        <v>0.45939723473739119</v>
      </c>
      <c r="J3108">
        <v>0.80734807142570897</v>
      </c>
      <c r="K3108">
        <v>276.77031290000002</v>
      </c>
      <c r="L3108" s="22">
        <v>0</v>
      </c>
      <c r="M3108">
        <f t="shared" si="144"/>
        <v>-1.8503344020617165</v>
      </c>
      <c r="N3108">
        <f t="shared" si="145"/>
        <v>0.13583363915777863</v>
      </c>
      <c r="O3108">
        <f t="shared" si="146"/>
        <v>-0.14598998144183845</v>
      </c>
      <c r="P3108">
        <f>IF(N3108&gt;'Confusion Matrix'!$F$1,1,0)</f>
        <v>0</v>
      </c>
    </row>
    <row r="3109" spans="2:16" x14ac:dyDescent="0.35">
      <c r="B3109">
        <v>3.9410845309999996</v>
      </c>
      <c r="C3109">
        <v>0</v>
      </c>
      <c r="D3109">
        <v>-0.34176655167778192</v>
      </c>
      <c r="E3109">
        <v>2</v>
      </c>
      <c r="F3109">
        <v>0</v>
      </c>
      <c r="G3109">
        <v>-3.3158274482581987E-3</v>
      </c>
      <c r="H3109">
        <v>0</v>
      </c>
      <c r="I3109">
        <v>-0.32619350995114088</v>
      </c>
      <c r="J3109">
        <v>0.77650901926315474</v>
      </c>
      <c r="K3109">
        <v>328.51745659999995</v>
      </c>
      <c r="L3109" s="22">
        <v>1</v>
      </c>
      <c r="M3109">
        <f t="shared" si="144"/>
        <v>-0.84820615576702285</v>
      </c>
      <c r="N3109">
        <f t="shared" si="145"/>
        <v>0.29980929262707423</v>
      </c>
      <c r="O3109">
        <f t="shared" si="146"/>
        <v>-1.2046086977063692</v>
      </c>
      <c r="P3109">
        <f>IF(N3109&gt;'Confusion Matrix'!$F$1,1,0)</f>
        <v>1</v>
      </c>
    </row>
    <row r="3110" spans="2:16" x14ac:dyDescent="0.35">
      <c r="B3110">
        <v>6.3776312480000001</v>
      </c>
      <c r="C3110">
        <v>1</v>
      </c>
      <c r="D3110">
        <v>-8.797100885642414E-3</v>
      </c>
      <c r="E3110">
        <v>6</v>
      </c>
      <c r="F3110">
        <v>1</v>
      </c>
      <c r="G3110">
        <v>8.1564403801012528E-2</v>
      </c>
      <c r="H3110">
        <v>2</v>
      </c>
      <c r="I3110">
        <v>0.45939723473739119</v>
      </c>
      <c r="J3110">
        <v>0.91861464534143911</v>
      </c>
      <c r="K3110">
        <v>271.01410369999996</v>
      </c>
      <c r="L3110" s="22">
        <v>0</v>
      </c>
      <c r="M3110">
        <f t="shared" si="144"/>
        <v>-1.9977336457664232</v>
      </c>
      <c r="N3110">
        <f t="shared" si="145"/>
        <v>0.11944108011240623</v>
      </c>
      <c r="O3110">
        <f t="shared" si="146"/>
        <v>-0.12719843688763832</v>
      </c>
      <c r="P3110">
        <f>IF(N3110&gt;'Confusion Matrix'!$F$1,1,0)</f>
        <v>0</v>
      </c>
    </row>
    <row r="3111" spans="2:16" x14ac:dyDescent="0.35">
      <c r="B3111">
        <v>7.0954147939999999</v>
      </c>
      <c r="C3111">
        <v>0</v>
      </c>
      <c r="D3111">
        <v>-8.797100885642414E-3</v>
      </c>
      <c r="E3111">
        <v>3</v>
      </c>
      <c r="F3111">
        <v>0</v>
      </c>
      <c r="G3111">
        <v>-3.3158274482581987E-3</v>
      </c>
      <c r="H3111">
        <v>2</v>
      </c>
      <c r="I3111">
        <v>-0.11806901442064656</v>
      </c>
      <c r="J3111">
        <v>0.79993986028831454</v>
      </c>
      <c r="K3111">
        <v>295.04959489999999</v>
      </c>
      <c r="L3111" s="22">
        <v>0</v>
      </c>
      <c r="M3111">
        <f t="shared" si="144"/>
        <v>-1.1699051466875776</v>
      </c>
      <c r="N3111">
        <f t="shared" si="145"/>
        <v>0.23687212988318629</v>
      </c>
      <c r="O3111">
        <f t="shared" si="146"/>
        <v>-0.27032967311940681</v>
      </c>
      <c r="P3111">
        <f>IF(N3111&gt;'Confusion Matrix'!$F$1,1,0)</f>
        <v>1</v>
      </c>
    </row>
    <row r="3112" spans="2:16" x14ac:dyDescent="0.35">
      <c r="B3112">
        <v>2.3832901679999998</v>
      </c>
      <c r="C3112">
        <v>1</v>
      </c>
      <c r="D3112">
        <v>-8.797100885642414E-3</v>
      </c>
      <c r="E3112">
        <v>2</v>
      </c>
      <c r="F3112">
        <v>0</v>
      </c>
      <c r="G3112">
        <v>8.1564403801012528E-2</v>
      </c>
      <c r="H3112">
        <v>0</v>
      </c>
      <c r="I3112">
        <v>-0.11806901442064656</v>
      </c>
      <c r="J3112">
        <v>0.92111129415778303</v>
      </c>
      <c r="K3112">
        <v>230.95455830000003</v>
      </c>
      <c r="L3112" s="22">
        <v>1</v>
      </c>
      <c r="M3112">
        <f t="shared" si="144"/>
        <v>-1.6873806031277518</v>
      </c>
      <c r="N3112">
        <f t="shared" si="145"/>
        <v>0.15612062697657286</v>
      </c>
      <c r="O3112">
        <f t="shared" si="146"/>
        <v>-1.8571263206864157</v>
      </c>
      <c r="P3112">
        <f>IF(N3112&gt;'Confusion Matrix'!$F$1,1,0)</f>
        <v>0</v>
      </c>
    </row>
    <row r="3113" spans="2:16" x14ac:dyDescent="0.35">
      <c r="B3113">
        <v>2.3450059949999997</v>
      </c>
      <c r="C3113">
        <v>0</v>
      </c>
      <c r="D3113">
        <v>-8.797100885642414E-3</v>
      </c>
      <c r="E3113">
        <v>2</v>
      </c>
      <c r="F3113">
        <v>1</v>
      </c>
      <c r="G3113">
        <v>-1.5559842121176297E-2</v>
      </c>
      <c r="H3113">
        <v>0</v>
      </c>
      <c r="I3113">
        <v>-8.7036653585432347E-2</v>
      </c>
      <c r="J3113">
        <v>1.3890472949515851</v>
      </c>
      <c r="K3113">
        <v>241.53802180000002</v>
      </c>
      <c r="L3113" s="22">
        <v>0</v>
      </c>
      <c r="M3113">
        <f t="shared" si="144"/>
        <v>-1.7129119072847314</v>
      </c>
      <c r="N3113">
        <f t="shared" si="145"/>
        <v>0.15278640934810436</v>
      </c>
      <c r="O3113">
        <f t="shared" si="146"/>
        <v>-0.1658024429776514</v>
      </c>
      <c r="P3113">
        <f>IF(N3113&gt;'Confusion Matrix'!$F$1,1,0)</f>
        <v>0</v>
      </c>
    </row>
    <row r="3114" spans="2:16" x14ac:dyDescent="0.35">
      <c r="B3114">
        <v>5.9389918810000006</v>
      </c>
      <c r="C3114">
        <v>1</v>
      </c>
      <c r="D3114">
        <v>0.53061747949891069</v>
      </c>
      <c r="E3114">
        <v>2</v>
      </c>
      <c r="F3114">
        <v>0</v>
      </c>
      <c r="G3114">
        <v>-4.6681885592470503E-2</v>
      </c>
      <c r="H3114">
        <v>1</v>
      </c>
      <c r="I3114">
        <v>-0.11806901442064656</v>
      </c>
      <c r="J3114">
        <v>0.77038186727233215</v>
      </c>
      <c r="K3114">
        <v>185.42477970000004</v>
      </c>
      <c r="L3114" s="22">
        <v>0</v>
      </c>
      <c r="M3114">
        <f t="shared" si="144"/>
        <v>-1.8171513345863559</v>
      </c>
      <c r="N3114">
        <f t="shared" si="145"/>
        <v>0.13977604143665515</v>
      </c>
      <c r="O3114">
        <f t="shared" si="146"/>
        <v>-0.15056250670306573</v>
      </c>
      <c r="P3114">
        <f>IF(N3114&gt;'Confusion Matrix'!$F$1,1,0)</f>
        <v>0</v>
      </c>
    </row>
    <row r="3115" spans="2:16" x14ac:dyDescent="0.35">
      <c r="B3115">
        <v>3.4541604829999994</v>
      </c>
      <c r="C3115">
        <v>0</v>
      </c>
      <c r="D3115">
        <v>-8.797100885642414E-3</v>
      </c>
      <c r="E3115">
        <v>2</v>
      </c>
      <c r="F3115">
        <v>0</v>
      </c>
      <c r="G3115">
        <v>-3.3158274482581987E-3</v>
      </c>
      <c r="H3115">
        <v>1</v>
      </c>
      <c r="I3115">
        <v>-8.7036653585432347E-2</v>
      </c>
      <c r="J3115">
        <v>1.3168787036349174</v>
      </c>
      <c r="K3115">
        <v>252.70389250000005</v>
      </c>
      <c r="L3115" s="22">
        <v>0</v>
      </c>
      <c r="M3115">
        <f t="shared" si="144"/>
        <v>-1.5855774988884788</v>
      </c>
      <c r="N3115">
        <f t="shared" si="145"/>
        <v>0.17000702193591913</v>
      </c>
      <c r="O3115">
        <f t="shared" si="146"/>
        <v>-0.1863380383910388</v>
      </c>
      <c r="P3115">
        <f>IF(N3115&gt;'Confusion Matrix'!$F$1,1,0)</f>
        <v>0</v>
      </c>
    </row>
    <row r="3116" spans="2:16" x14ac:dyDescent="0.35">
      <c r="B3116">
        <v>3.5348990599999999</v>
      </c>
      <c r="C3116">
        <v>1</v>
      </c>
      <c r="D3116">
        <v>-8.797100885642414E-3</v>
      </c>
      <c r="E3116">
        <v>1</v>
      </c>
      <c r="F3116">
        <v>0</v>
      </c>
      <c r="G3116">
        <v>-1.5559842121176297E-2</v>
      </c>
      <c r="H3116">
        <v>1</v>
      </c>
      <c r="I3116">
        <v>-0.32619350995114088</v>
      </c>
      <c r="J3116">
        <v>0.90123778442488256</v>
      </c>
      <c r="K3116">
        <v>233.07560990000002</v>
      </c>
      <c r="L3116" s="22">
        <v>0</v>
      </c>
      <c r="M3116">
        <f t="shared" si="144"/>
        <v>-1.3396972847703106</v>
      </c>
      <c r="N3116">
        <f t="shared" si="145"/>
        <v>0.20755984437612529</v>
      </c>
      <c r="O3116">
        <f t="shared" si="146"/>
        <v>-0.23263828949034232</v>
      </c>
      <c r="P3116">
        <f>IF(N3116&gt;'Confusion Matrix'!$F$1,1,0)</f>
        <v>0</v>
      </c>
    </row>
    <row r="3117" spans="2:16" x14ac:dyDescent="0.35">
      <c r="B3117">
        <v>4.7554493899999999</v>
      </c>
      <c r="C3117">
        <v>1</v>
      </c>
      <c r="D3117">
        <v>-8.797100885642414E-3</v>
      </c>
      <c r="E3117">
        <v>0</v>
      </c>
      <c r="F3117">
        <v>0</v>
      </c>
      <c r="G3117">
        <v>-1.5559842121176297E-2</v>
      </c>
      <c r="H3117">
        <v>0</v>
      </c>
      <c r="I3117">
        <v>0.45939723473739119</v>
      </c>
      <c r="J3117">
        <v>1.174119969763783</v>
      </c>
      <c r="K3117">
        <v>277.88537410000004</v>
      </c>
      <c r="L3117" s="22">
        <v>0</v>
      </c>
      <c r="M3117">
        <f t="shared" si="144"/>
        <v>-2.03876309268689</v>
      </c>
      <c r="N3117">
        <f t="shared" si="145"/>
        <v>0.11519274181923836</v>
      </c>
      <c r="O3117">
        <f t="shared" si="146"/>
        <v>-0.12238544505969089</v>
      </c>
      <c r="P3117">
        <f>IF(N3117&gt;'Confusion Matrix'!$F$1,1,0)</f>
        <v>0</v>
      </c>
    </row>
    <row r="3118" spans="2:16" x14ac:dyDescent="0.35">
      <c r="B3118">
        <v>5.0287062430000002</v>
      </c>
      <c r="C3118">
        <v>0</v>
      </c>
      <c r="D3118">
        <v>-0.34176655167778192</v>
      </c>
      <c r="E3118">
        <v>2</v>
      </c>
      <c r="F3118">
        <v>0</v>
      </c>
      <c r="G3118">
        <v>-1.5559842121176297E-2</v>
      </c>
      <c r="H3118">
        <v>3</v>
      </c>
      <c r="I3118">
        <v>0.20360252914997359</v>
      </c>
      <c r="J3118">
        <v>1.0693029485436976</v>
      </c>
      <c r="K3118">
        <v>305.15323260000002</v>
      </c>
      <c r="L3118" s="22">
        <v>0</v>
      </c>
      <c r="M3118">
        <f t="shared" si="144"/>
        <v>-1.395937351427001</v>
      </c>
      <c r="N3118">
        <f t="shared" si="145"/>
        <v>0.19846158395124916</v>
      </c>
      <c r="O3118">
        <f t="shared" si="146"/>
        <v>-0.22122237788931545</v>
      </c>
      <c r="P3118">
        <f>IF(N3118&gt;'Confusion Matrix'!$F$1,1,0)</f>
        <v>0</v>
      </c>
    </row>
    <row r="3119" spans="2:16" x14ac:dyDescent="0.35">
      <c r="B3119">
        <v>5.1208834000000003</v>
      </c>
      <c r="C3119">
        <v>1</v>
      </c>
      <c r="D3119">
        <v>-8.797100885642414E-3</v>
      </c>
      <c r="E3119">
        <v>2</v>
      </c>
      <c r="F3119">
        <v>1</v>
      </c>
      <c r="G3119">
        <v>-3.3158274482581987E-3</v>
      </c>
      <c r="H3119">
        <v>0</v>
      </c>
      <c r="I3119">
        <v>-8.7036653585432347E-2</v>
      </c>
      <c r="J3119">
        <v>0.91948906745269776</v>
      </c>
      <c r="K3119">
        <v>208.26187830000003</v>
      </c>
      <c r="L3119" s="22">
        <v>0</v>
      </c>
      <c r="M3119">
        <f t="shared" si="144"/>
        <v>-1.7190631536235292</v>
      </c>
      <c r="N3119">
        <f t="shared" si="145"/>
        <v>0.1519918747448232</v>
      </c>
      <c r="O3119">
        <f t="shared" si="146"/>
        <v>-0.16486506156729736</v>
      </c>
      <c r="P3119">
        <f>IF(N3119&gt;'Confusion Matrix'!$F$1,1,0)</f>
        <v>0</v>
      </c>
    </row>
    <row r="3120" spans="2:16" x14ac:dyDescent="0.35">
      <c r="B3120">
        <v>3.7189768870000002</v>
      </c>
      <c r="C3120">
        <v>0</v>
      </c>
      <c r="D3120">
        <v>0.53061747949891069</v>
      </c>
      <c r="E3120">
        <v>4</v>
      </c>
      <c r="F3120">
        <v>0</v>
      </c>
      <c r="G3120">
        <v>-1.5559842121176297E-2</v>
      </c>
      <c r="H3120">
        <v>1</v>
      </c>
      <c r="I3120">
        <v>-8.7036653585432347E-2</v>
      </c>
      <c r="J3120">
        <v>1.0396173107488313</v>
      </c>
      <c r="K3120">
        <v>187.83724729999994</v>
      </c>
      <c r="L3120" s="22">
        <v>1</v>
      </c>
      <c r="M3120">
        <f t="shared" si="144"/>
        <v>-1.9371270806360879</v>
      </c>
      <c r="N3120">
        <f t="shared" si="145"/>
        <v>0.12596381638691995</v>
      </c>
      <c r="O3120">
        <f t="shared" si="146"/>
        <v>-2.0717605848046809</v>
      </c>
      <c r="P3120">
        <f>IF(N3120&gt;'Confusion Matrix'!$F$1,1,0)</f>
        <v>0</v>
      </c>
    </row>
    <row r="3121" spans="2:16" x14ac:dyDescent="0.35">
      <c r="B3121">
        <v>5.5892551529999999</v>
      </c>
      <c r="C3121">
        <v>1</v>
      </c>
      <c r="D3121">
        <v>-8.797100885642414E-3</v>
      </c>
      <c r="E3121">
        <v>3</v>
      </c>
      <c r="F3121">
        <v>0</v>
      </c>
      <c r="G3121">
        <v>-1.3815541801724358E-2</v>
      </c>
      <c r="H3121">
        <v>3</v>
      </c>
      <c r="I3121">
        <v>0.45939723473739119</v>
      </c>
      <c r="J3121">
        <v>1.1760172885419176</v>
      </c>
      <c r="K3121">
        <v>214.71721500000001</v>
      </c>
      <c r="L3121" s="22">
        <v>0</v>
      </c>
      <c r="M3121">
        <f t="shared" si="144"/>
        <v>-2.1595444402081903</v>
      </c>
      <c r="N3121">
        <f t="shared" si="145"/>
        <v>0.1034426934903498</v>
      </c>
      <c r="O3121">
        <f t="shared" si="146"/>
        <v>-0.10919306549284363</v>
      </c>
      <c r="P3121">
        <f>IF(N3121&gt;'Confusion Matrix'!$F$1,1,0)</f>
        <v>0</v>
      </c>
    </row>
    <row r="3122" spans="2:16" x14ac:dyDescent="0.35">
      <c r="B3122">
        <v>6.7397961659999996</v>
      </c>
      <c r="C3122">
        <v>1</v>
      </c>
      <c r="D3122">
        <v>-8.797100885642414E-3</v>
      </c>
      <c r="E3122">
        <v>0</v>
      </c>
      <c r="F3122">
        <v>1</v>
      </c>
      <c r="G3122">
        <v>-4.6681885592470503E-2</v>
      </c>
      <c r="H3122">
        <v>0</v>
      </c>
      <c r="I3122">
        <v>-8.7036653585432347E-2</v>
      </c>
      <c r="J3122">
        <v>1.1102873863974954</v>
      </c>
      <c r="K3122">
        <v>243.43859380000004</v>
      </c>
      <c r="L3122" s="22">
        <v>0</v>
      </c>
      <c r="M3122">
        <f t="shared" si="144"/>
        <v>-1.5676094558868161</v>
      </c>
      <c r="N3122">
        <f t="shared" si="145"/>
        <v>0.1725574497814627</v>
      </c>
      <c r="O3122">
        <f t="shared" si="146"/>
        <v>-0.18941559985877549</v>
      </c>
      <c r="P3122">
        <f>IF(N3122&gt;'Confusion Matrix'!$F$1,1,0)</f>
        <v>0</v>
      </c>
    </row>
    <row r="3123" spans="2:16" x14ac:dyDescent="0.35">
      <c r="B3123">
        <v>3.8682612299999999</v>
      </c>
      <c r="C3123">
        <v>0</v>
      </c>
      <c r="D3123">
        <v>-8.797100885642414E-3</v>
      </c>
      <c r="E3123">
        <v>1</v>
      </c>
      <c r="F3123">
        <v>0</v>
      </c>
      <c r="G3123">
        <v>-4.6681885592470503E-2</v>
      </c>
      <c r="H3123">
        <v>1</v>
      </c>
      <c r="I3123">
        <v>0.45939723473739119</v>
      </c>
      <c r="J3123">
        <v>1.1050592294150723</v>
      </c>
      <c r="K3123">
        <v>298.70467770000005</v>
      </c>
      <c r="L3123" s="22">
        <v>0</v>
      </c>
      <c r="M3123">
        <f t="shared" si="144"/>
        <v>-1.8700793028923925</v>
      </c>
      <c r="N3123">
        <f t="shared" si="145"/>
        <v>0.13353254679456289</v>
      </c>
      <c r="O3123">
        <f t="shared" si="146"/>
        <v>-0.14333073174895392</v>
      </c>
      <c r="P3123">
        <f>IF(N3123&gt;'Confusion Matrix'!$F$1,1,0)</f>
        <v>0</v>
      </c>
    </row>
    <row r="3124" spans="2:16" x14ac:dyDescent="0.35">
      <c r="B3124">
        <v>5.2066567289999997</v>
      </c>
      <c r="C3124">
        <v>1</v>
      </c>
      <c r="D3124">
        <v>0.53061747949891069</v>
      </c>
      <c r="E3124">
        <v>2</v>
      </c>
      <c r="F3124">
        <v>1</v>
      </c>
      <c r="G3124">
        <v>-3.3158274482581987E-3</v>
      </c>
      <c r="H3124">
        <v>1</v>
      </c>
      <c r="I3124">
        <v>-0.11806901442064656</v>
      </c>
      <c r="J3124">
        <v>0.78394828705827668</v>
      </c>
      <c r="K3124">
        <v>192.9185913</v>
      </c>
      <c r="L3124" s="22">
        <v>0</v>
      </c>
      <c r="M3124">
        <f t="shared" si="144"/>
        <v>-1.8496208433632857</v>
      </c>
      <c r="N3124">
        <f t="shared" si="145"/>
        <v>0.13591742048710698</v>
      </c>
      <c r="O3124">
        <f t="shared" si="146"/>
        <v>-0.14608693660545835</v>
      </c>
      <c r="P3124">
        <f>IF(N3124&gt;'Confusion Matrix'!$F$1,1,0)</f>
        <v>0</v>
      </c>
    </row>
    <row r="3125" spans="2:16" x14ac:dyDescent="0.35">
      <c r="B3125">
        <v>6.7646634479999994</v>
      </c>
      <c r="C3125">
        <v>0</v>
      </c>
      <c r="D3125">
        <v>-8.797100885642414E-3</v>
      </c>
      <c r="E3125">
        <v>2</v>
      </c>
      <c r="F3125">
        <v>0</v>
      </c>
      <c r="G3125">
        <v>8.1564403801012528E-2</v>
      </c>
      <c r="H3125">
        <v>0</v>
      </c>
      <c r="I3125">
        <v>-0.11806901442064656</v>
      </c>
      <c r="J3125">
        <v>0.84805571512890443</v>
      </c>
      <c r="K3125">
        <v>221.02453419999995</v>
      </c>
      <c r="L3125" s="22">
        <v>0</v>
      </c>
      <c r="M3125">
        <f t="shared" si="144"/>
        <v>-1.5992444736920728</v>
      </c>
      <c r="N3125">
        <f t="shared" si="145"/>
        <v>0.16808723657781346</v>
      </c>
      <c r="O3125">
        <f t="shared" si="146"/>
        <v>-0.18402769531427338</v>
      </c>
      <c r="P3125">
        <f>IF(N3125&gt;'Confusion Matrix'!$F$1,1,0)</f>
        <v>0</v>
      </c>
    </row>
    <row r="3126" spans="2:16" x14ac:dyDescent="0.35">
      <c r="B3126">
        <v>4.3519589270000001</v>
      </c>
      <c r="C3126">
        <v>1</v>
      </c>
      <c r="D3126">
        <v>0.53061747949891069</v>
      </c>
      <c r="E3126">
        <v>1</v>
      </c>
      <c r="F3126">
        <v>0</v>
      </c>
      <c r="G3126">
        <v>-3.3158274482581987E-3</v>
      </c>
      <c r="H3126">
        <v>0</v>
      </c>
      <c r="I3126">
        <v>0.45939723473739119</v>
      </c>
      <c r="J3126">
        <v>1.0255050667669134</v>
      </c>
      <c r="K3126">
        <v>148.75606949999997</v>
      </c>
      <c r="L3126" s="22">
        <v>0</v>
      </c>
      <c r="M3126">
        <f t="shared" si="144"/>
        <v>-2.6901866540132455</v>
      </c>
      <c r="N3126">
        <f t="shared" si="145"/>
        <v>6.3554908589110087E-2</v>
      </c>
      <c r="O3126">
        <f t="shared" si="146"/>
        <v>-6.5664390519099031E-2</v>
      </c>
      <c r="P3126">
        <f>IF(N3126&gt;'Confusion Matrix'!$F$1,1,0)</f>
        <v>0</v>
      </c>
    </row>
    <row r="3127" spans="2:16" x14ac:dyDescent="0.35">
      <c r="B3127">
        <v>3.9280266710000005</v>
      </c>
      <c r="C3127">
        <v>1</v>
      </c>
      <c r="D3127">
        <v>-0.34176655167778192</v>
      </c>
      <c r="E3127">
        <v>2</v>
      </c>
      <c r="F3127">
        <v>1</v>
      </c>
      <c r="G3127">
        <v>-1.5559842121176297E-2</v>
      </c>
      <c r="H3127">
        <v>0</v>
      </c>
      <c r="I3127">
        <v>-8.7036653585432347E-2</v>
      </c>
      <c r="J3127">
        <v>1.2196720135253887</v>
      </c>
      <c r="K3127">
        <v>307.72119750000002</v>
      </c>
      <c r="L3127" s="22">
        <v>0</v>
      </c>
      <c r="M3127">
        <f t="shared" si="144"/>
        <v>-1.3158433034692938</v>
      </c>
      <c r="N3127">
        <f t="shared" si="145"/>
        <v>0.21151069075218151</v>
      </c>
      <c r="O3127">
        <f t="shared" si="146"/>
        <v>-0.23763643101234344</v>
      </c>
      <c r="P3127">
        <f>IF(N3127&gt;'Confusion Matrix'!$F$1,1,0)</f>
        <v>1</v>
      </c>
    </row>
    <row r="3128" spans="2:16" x14ac:dyDescent="0.35">
      <c r="B3128">
        <v>7.2495676999999992</v>
      </c>
      <c r="C3128">
        <v>0</v>
      </c>
      <c r="D3128">
        <v>-8.797100885642414E-3</v>
      </c>
      <c r="E3128">
        <v>2</v>
      </c>
      <c r="F3128">
        <v>0</v>
      </c>
      <c r="G3128">
        <v>-4.6681885592470503E-2</v>
      </c>
      <c r="H3128">
        <v>2</v>
      </c>
      <c r="I3128">
        <v>-0.11806901442064656</v>
      </c>
      <c r="J3128">
        <v>0.84273710941412416</v>
      </c>
      <c r="K3128">
        <v>206.87167490000002</v>
      </c>
      <c r="L3128" s="22">
        <v>0</v>
      </c>
      <c r="M3128">
        <f t="shared" si="144"/>
        <v>-1.4820788328868824</v>
      </c>
      <c r="N3128">
        <f t="shared" si="145"/>
        <v>0.18511362918238108</v>
      </c>
      <c r="O3128">
        <f t="shared" si="146"/>
        <v>-0.20470659777113806</v>
      </c>
      <c r="P3128">
        <f>IF(N3128&gt;'Confusion Matrix'!$F$1,1,0)</f>
        <v>0</v>
      </c>
    </row>
    <row r="3129" spans="2:16" x14ac:dyDescent="0.35">
      <c r="B3129">
        <v>1.6966179450000001</v>
      </c>
      <c r="C3129">
        <v>1</v>
      </c>
      <c r="D3129">
        <v>-8.797100885642414E-3</v>
      </c>
      <c r="E3129">
        <v>6</v>
      </c>
      <c r="F3129">
        <v>0</v>
      </c>
      <c r="G3129">
        <v>-1.5559842121176297E-2</v>
      </c>
      <c r="H3129">
        <v>1</v>
      </c>
      <c r="I3129">
        <v>-0.32619350995114088</v>
      </c>
      <c r="J3129">
        <v>1.2589551320583257</v>
      </c>
      <c r="K3129">
        <v>222.54467480000005</v>
      </c>
      <c r="L3129" s="22">
        <v>0</v>
      </c>
      <c r="M3129">
        <f t="shared" si="144"/>
        <v>-1.5148982957678974</v>
      </c>
      <c r="N3129">
        <f t="shared" si="145"/>
        <v>0.18021400017879594</v>
      </c>
      <c r="O3129">
        <f t="shared" si="146"/>
        <v>-0.19871194861175559</v>
      </c>
      <c r="P3129">
        <f>IF(N3129&gt;'Confusion Matrix'!$F$1,1,0)</f>
        <v>0</v>
      </c>
    </row>
    <row r="3130" spans="2:16" x14ac:dyDescent="0.35">
      <c r="B3130">
        <v>5.7653116400000002</v>
      </c>
      <c r="C3130">
        <v>1</v>
      </c>
      <c r="D3130">
        <v>-8.797100885642414E-3</v>
      </c>
      <c r="E3130">
        <v>3</v>
      </c>
      <c r="F3130">
        <v>0</v>
      </c>
      <c r="G3130">
        <v>8.1564403801012528E-2</v>
      </c>
      <c r="H3130">
        <v>0</v>
      </c>
      <c r="I3130">
        <v>0.45939723473739119</v>
      </c>
      <c r="J3130">
        <v>1.2102474111876458</v>
      </c>
      <c r="K3130">
        <v>267.10136</v>
      </c>
      <c r="L3130" s="22">
        <v>0</v>
      </c>
      <c r="M3130">
        <f t="shared" si="144"/>
        <v>-2.1442791306339641</v>
      </c>
      <c r="N3130">
        <f t="shared" si="145"/>
        <v>0.10486702810107899</v>
      </c>
      <c r="O3130">
        <f t="shared" si="146"/>
        <v>-0.11078299978889967</v>
      </c>
      <c r="P3130">
        <f>IF(N3130&gt;'Confusion Matrix'!$F$1,1,0)</f>
        <v>0</v>
      </c>
    </row>
    <row r="3131" spans="2:16" x14ac:dyDescent="0.35">
      <c r="B3131">
        <v>4.6982965669999999</v>
      </c>
      <c r="C3131">
        <v>0</v>
      </c>
      <c r="D3131">
        <v>0.53061747949891069</v>
      </c>
      <c r="E3131">
        <v>2</v>
      </c>
      <c r="F3131">
        <v>0</v>
      </c>
      <c r="G3131">
        <v>-4.6681885592470503E-2</v>
      </c>
      <c r="H3131">
        <v>0</v>
      </c>
      <c r="I3131">
        <v>-8.7036653585432347E-2</v>
      </c>
      <c r="J3131">
        <v>1.0874198154890551</v>
      </c>
      <c r="K3131">
        <v>181.80825600000003</v>
      </c>
      <c r="L3131" s="22">
        <v>0</v>
      </c>
      <c r="M3131">
        <f t="shared" si="144"/>
        <v>-1.9666421988506502</v>
      </c>
      <c r="N3131">
        <f t="shared" si="145"/>
        <v>0.12275000526976798</v>
      </c>
      <c r="O3131">
        <f t="shared" si="146"/>
        <v>-0.1309632705259576</v>
      </c>
      <c r="P3131">
        <f>IF(N3131&gt;'Confusion Matrix'!$F$1,1,0)</f>
        <v>0</v>
      </c>
    </row>
    <row r="3132" spans="2:16" x14ac:dyDescent="0.35">
      <c r="B3132">
        <v>5.3829452629999999</v>
      </c>
      <c r="C3132">
        <v>1</v>
      </c>
      <c r="D3132">
        <v>-8.797100885642414E-3</v>
      </c>
      <c r="E3132">
        <v>1</v>
      </c>
      <c r="F3132">
        <v>0</v>
      </c>
      <c r="G3132">
        <v>-3.3158274482581987E-3</v>
      </c>
      <c r="H3132">
        <v>1</v>
      </c>
      <c r="I3132">
        <v>-0.32619350995114088</v>
      </c>
      <c r="J3132">
        <v>0.81419373017317642</v>
      </c>
      <c r="K3132">
        <v>229.88274260000003</v>
      </c>
      <c r="L3132" s="22">
        <v>1</v>
      </c>
      <c r="M3132">
        <f t="shared" si="144"/>
        <v>-1.3067909768836832</v>
      </c>
      <c r="N3132">
        <f t="shared" si="145"/>
        <v>0.21302432524742365</v>
      </c>
      <c r="O3132">
        <f t="shared" si="146"/>
        <v>-1.5463489167538349</v>
      </c>
      <c r="P3132">
        <f>IF(N3132&gt;'Confusion Matrix'!$F$1,1,0)</f>
        <v>1</v>
      </c>
    </row>
    <row r="3133" spans="2:16" x14ac:dyDescent="0.35">
      <c r="B3133">
        <v>3.7910802590000001</v>
      </c>
      <c r="C3133">
        <v>1</v>
      </c>
      <c r="D3133">
        <v>-8.797100885642414E-3</v>
      </c>
      <c r="E3133">
        <v>2</v>
      </c>
      <c r="F3133">
        <v>0</v>
      </c>
      <c r="G3133">
        <v>8.1564403801012528E-2</v>
      </c>
      <c r="H3133">
        <v>1</v>
      </c>
      <c r="I3133">
        <v>0.20360252914997359</v>
      </c>
      <c r="J3133">
        <v>1.2835784094646361</v>
      </c>
      <c r="K3133">
        <v>296.84465139999998</v>
      </c>
      <c r="L3133" s="22">
        <v>0</v>
      </c>
      <c r="M3133">
        <f t="shared" si="144"/>
        <v>-1.783002408844923</v>
      </c>
      <c r="N3133">
        <f t="shared" si="145"/>
        <v>0.14393279321101568</v>
      </c>
      <c r="O3133">
        <f t="shared" si="146"/>
        <v>-0.15540639331839451</v>
      </c>
      <c r="P3133">
        <f>IF(N3133&gt;'Confusion Matrix'!$F$1,1,0)</f>
        <v>0</v>
      </c>
    </row>
    <row r="3134" spans="2:16" x14ac:dyDescent="0.35">
      <c r="B3134">
        <v>3.8231202259999999</v>
      </c>
      <c r="C3134">
        <v>0</v>
      </c>
      <c r="D3134">
        <v>-8.797100885642414E-3</v>
      </c>
      <c r="E3134">
        <v>1</v>
      </c>
      <c r="F3134">
        <v>1</v>
      </c>
      <c r="G3134">
        <v>-1.5559842121176297E-2</v>
      </c>
      <c r="H3134">
        <v>0</v>
      </c>
      <c r="I3134">
        <v>-8.7036653585432347E-2</v>
      </c>
      <c r="J3134">
        <v>1.2930914386054675</v>
      </c>
      <c r="K3134">
        <v>255.9169508</v>
      </c>
      <c r="L3134" s="22">
        <v>0</v>
      </c>
      <c r="M3134">
        <f t="shared" si="144"/>
        <v>-1.6059271503409338</v>
      </c>
      <c r="N3134">
        <f t="shared" si="145"/>
        <v>0.1671548433021991</v>
      </c>
      <c r="O3134">
        <f t="shared" si="146"/>
        <v>-0.18290754041146293</v>
      </c>
      <c r="P3134">
        <f>IF(N3134&gt;'Confusion Matrix'!$F$1,1,0)</f>
        <v>0</v>
      </c>
    </row>
    <row r="3135" spans="2:16" x14ac:dyDescent="0.35">
      <c r="B3135">
        <v>2.3945104669999999</v>
      </c>
      <c r="C3135">
        <v>0</v>
      </c>
      <c r="D3135">
        <v>-8.797100885642414E-3</v>
      </c>
      <c r="E3135">
        <v>1</v>
      </c>
      <c r="F3135">
        <v>0</v>
      </c>
      <c r="G3135">
        <v>8.1564403801012528E-2</v>
      </c>
      <c r="H3135">
        <v>4</v>
      </c>
      <c r="I3135">
        <v>0.20360252914997359</v>
      </c>
      <c r="J3135">
        <v>1.0036281227915802</v>
      </c>
      <c r="K3135">
        <v>297.4429404</v>
      </c>
      <c r="L3135" s="22">
        <v>0</v>
      </c>
      <c r="M3135">
        <f t="shared" si="144"/>
        <v>-1.5845997645179195</v>
      </c>
      <c r="N3135">
        <f t="shared" si="145"/>
        <v>0.17014502930330361</v>
      </c>
      <c r="O3135">
        <f t="shared" si="146"/>
        <v>-0.18650432755964064</v>
      </c>
      <c r="P3135">
        <f>IF(N3135&gt;'Confusion Matrix'!$F$1,1,0)</f>
        <v>0</v>
      </c>
    </row>
    <row r="3136" spans="2:16" x14ac:dyDescent="0.35">
      <c r="B3136">
        <v>6.2708117779999997</v>
      </c>
      <c r="C3136">
        <v>1</v>
      </c>
      <c r="D3136">
        <v>-8.797100885642414E-3</v>
      </c>
      <c r="E3136">
        <v>3</v>
      </c>
      <c r="F3136">
        <v>0</v>
      </c>
      <c r="G3136">
        <v>-1.5559842121176297E-2</v>
      </c>
      <c r="H3136">
        <v>1</v>
      </c>
      <c r="I3136">
        <v>0.45939723473739119</v>
      </c>
      <c r="J3136">
        <v>1.1549393599100941</v>
      </c>
      <c r="K3136">
        <v>273.42578579999997</v>
      </c>
      <c r="L3136" s="22">
        <v>1</v>
      </c>
      <c r="M3136">
        <f t="shared" si="144"/>
        <v>-1.996021410446231</v>
      </c>
      <c r="N3136">
        <f t="shared" si="145"/>
        <v>0.11962128168200249</v>
      </c>
      <c r="O3136">
        <f t="shared" si="146"/>
        <v>-2.1234245128101654</v>
      </c>
      <c r="P3136">
        <f>IF(N3136&gt;'Confusion Matrix'!$F$1,1,0)</f>
        <v>0</v>
      </c>
    </row>
    <row r="3137" spans="2:16" x14ac:dyDescent="0.35">
      <c r="B3137">
        <v>5.2707284760000004</v>
      </c>
      <c r="C3137">
        <v>1</v>
      </c>
      <c r="D3137">
        <v>-8.797100885642414E-3</v>
      </c>
      <c r="E3137">
        <v>0</v>
      </c>
      <c r="F3137">
        <v>1</v>
      </c>
      <c r="G3137">
        <v>8.1564403801012528E-2</v>
      </c>
      <c r="H3137">
        <v>0</v>
      </c>
      <c r="I3137">
        <v>-0.32619350995114088</v>
      </c>
      <c r="J3137">
        <v>0.96039636096784586</v>
      </c>
      <c r="K3137">
        <v>214.80869229999996</v>
      </c>
      <c r="L3137" s="22">
        <v>0</v>
      </c>
      <c r="M3137">
        <f t="shared" si="144"/>
        <v>-1.5089425492005901</v>
      </c>
      <c r="N3137">
        <f t="shared" si="145"/>
        <v>0.18109556018107273</v>
      </c>
      <c r="O3137">
        <f t="shared" si="146"/>
        <v>-0.19978788103437203</v>
      </c>
      <c r="P3137">
        <f>IF(N3137&gt;'Confusion Matrix'!$F$1,1,0)</f>
        <v>0</v>
      </c>
    </row>
    <row r="3138" spans="2:16" x14ac:dyDescent="0.35">
      <c r="B3138">
        <v>5.500130703</v>
      </c>
      <c r="C3138">
        <v>0</v>
      </c>
      <c r="D3138">
        <v>-8.797100885642414E-3</v>
      </c>
      <c r="E3138">
        <v>5</v>
      </c>
      <c r="F3138">
        <v>0</v>
      </c>
      <c r="G3138">
        <v>-3.3158274482581987E-3</v>
      </c>
      <c r="H3138">
        <v>1</v>
      </c>
      <c r="I3138">
        <v>-0.11806901442064656</v>
      </c>
      <c r="J3138">
        <v>1.0298851976209118</v>
      </c>
      <c r="K3138">
        <v>200.53629769999998</v>
      </c>
      <c r="L3138" s="22">
        <v>0</v>
      </c>
      <c r="M3138">
        <f t="shared" si="144"/>
        <v>-1.6591613129420917</v>
      </c>
      <c r="N3138">
        <f t="shared" si="145"/>
        <v>0.15987461283059129</v>
      </c>
      <c r="O3138">
        <f t="shared" si="146"/>
        <v>-0.17420412784472897</v>
      </c>
      <c r="P3138">
        <f>IF(N3138&gt;'Confusion Matrix'!$F$1,1,0)</f>
        <v>0</v>
      </c>
    </row>
    <row r="3139" spans="2:16" x14ac:dyDescent="0.35">
      <c r="B3139">
        <v>6.1765012920000002</v>
      </c>
      <c r="C3139">
        <v>1</v>
      </c>
      <c r="D3139">
        <v>-8.797100885642414E-3</v>
      </c>
      <c r="E3139">
        <v>0</v>
      </c>
      <c r="F3139">
        <v>0</v>
      </c>
      <c r="G3139">
        <v>8.1564403801012528E-2</v>
      </c>
      <c r="H3139">
        <v>0</v>
      </c>
      <c r="I3139">
        <v>-8.7036653585432347E-2</v>
      </c>
      <c r="J3139">
        <v>1.0406092951562844</v>
      </c>
      <c r="K3139">
        <v>238.93938330000003</v>
      </c>
      <c r="L3139" s="22">
        <v>0</v>
      </c>
      <c r="M3139">
        <f t="shared" si="144"/>
        <v>-1.6439817596676209</v>
      </c>
      <c r="N3139">
        <f t="shared" si="145"/>
        <v>0.16192399178647812</v>
      </c>
      <c r="O3139">
        <f t="shared" si="146"/>
        <v>-0.17664648068778113</v>
      </c>
      <c r="P3139">
        <f>IF(N3139&gt;'Confusion Matrix'!$F$1,1,0)</f>
        <v>0</v>
      </c>
    </row>
    <row r="3140" spans="2:16" x14ac:dyDescent="0.35">
      <c r="B3140">
        <v>2.6607899969999997</v>
      </c>
      <c r="C3140">
        <v>1</v>
      </c>
      <c r="D3140">
        <v>-8.797100885642414E-3</v>
      </c>
      <c r="E3140">
        <v>0</v>
      </c>
      <c r="F3140">
        <v>1</v>
      </c>
      <c r="G3140">
        <v>8.1564403801012528E-2</v>
      </c>
      <c r="H3140">
        <v>1</v>
      </c>
      <c r="I3140">
        <v>-0.32619350995114088</v>
      </c>
      <c r="J3140">
        <v>1.303468638227897</v>
      </c>
      <c r="K3140">
        <v>287.50374380000005</v>
      </c>
      <c r="L3140" s="22">
        <v>0</v>
      </c>
      <c r="M3140">
        <f t="shared" ref="M3140:M3203" si="147">$A$1+SUMPRODUCT($B$1:$K$1,B3140:K3140)</f>
        <v>-1.3203667326265696</v>
      </c>
      <c r="N3140">
        <f t="shared" ref="N3140:N3203" si="148">1/(1+EXP(-M3140))</f>
        <v>0.21075728519626988</v>
      </c>
      <c r="O3140">
        <f t="shared" ref="O3140:O3203" si="149">IF(L3140=1,LN(N3140),LN( 1-N3140))</f>
        <v>-0.23668138211722983</v>
      </c>
      <c r="P3140">
        <f>IF(N3140&gt;'Confusion Matrix'!$F$1,1,0)</f>
        <v>1</v>
      </c>
    </row>
    <row r="3141" spans="2:16" x14ac:dyDescent="0.35">
      <c r="B3141">
        <v>4.4803993230000003</v>
      </c>
      <c r="C3141">
        <v>0</v>
      </c>
      <c r="D3141">
        <v>-8.797100885642414E-3</v>
      </c>
      <c r="E3141">
        <v>1</v>
      </c>
      <c r="F3141">
        <v>0</v>
      </c>
      <c r="G3141">
        <v>-3.3158274482581987E-3</v>
      </c>
      <c r="H3141">
        <v>1</v>
      </c>
      <c r="I3141">
        <v>0.45939723473739119</v>
      </c>
      <c r="J3141">
        <v>1.2744863654645275</v>
      </c>
      <c r="K3141">
        <v>230.919579</v>
      </c>
      <c r="L3141" s="22">
        <v>0</v>
      </c>
      <c r="M3141">
        <f t="shared" si="147"/>
        <v>-2.1865947655495264</v>
      </c>
      <c r="N3141">
        <f t="shared" si="148"/>
        <v>0.10096075908955761</v>
      </c>
      <c r="O3141">
        <f t="shared" si="149"/>
        <v>-0.10642859595206956</v>
      </c>
      <c r="P3141">
        <f>IF(N3141&gt;'Confusion Matrix'!$F$1,1,0)</f>
        <v>0</v>
      </c>
    </row>
    <row r="3142" spans="2:16" x14ac:dyDescent="0.35">
      <c r="B3142">
        <v>5.4844336570000003</v>
      </c>
      <c r="C3142">
        <v>1</v>
      </c>
      <c r="D3142">
        <v>-8.797100885642414E-3</v>
      </c>
      <c r="E3142">
        <v>3</v>
      </c>
      <c r="F3142">
        <v>1</v>
      </c>
      <c r="G3142">
        <v>-4.6681885592470503E-2</v>
      </c>
      <c r="H3142">
        <v>0</v>
      </c>
      <c r="I3142">
        <v>-0.32619350995114088</v>
      </c>
      <c r="J3142">
        <v>0.83847096192524884</v>
      </c>
      <c r="K3142">
        <v>213.83001809999996</v>
      </c>
      <c r="L3142" s="22">
        <v>1</v>
      </c>
      <c r="M3142">
        <f t="shared" si="147"/>
        <v>-1.4069559407071714</v>
      </c>
      <c r="N3142">
        <f t="shared" si="148"/>
        <v>0.196714628432371</v>
      </c>
      <c r="O3142">
        <f t="shared" si="149"/>
        <v>-1.6260011870978244</v>
      </c>
      <c r="P3142">
        <f>IF(N3142&gt;'Confusion Matrix'!$F$1,1,0)</f>
        <v>0</v>
      </c>
    </row>
    <row r="3143" spans="2:16" x14ac:dyDescent="0.35">
      <c r="B3143">
        <v>7.7218831779999997</v>
      </c>
      <c r="C3143">
        <v>1</v>
      </c>
      <c r="D3143">
        <v>-0.34176655167778192</v>
      </c>
      <c r="E3143">
        <v>2</v>
      </c>
      <c r="F3143">
        <v>0</v>
      </c>
      <c r="G3143">
        <v>8.1564403801012528E-2</v>
      </c>
      <c r="H3143">
        <v>1</v>
      </c>
      <c r="I3143">
        <v>-0.11806901442064656</v>
      </c>
      <c r="J3143">
        <v>0.8119983193819823</v>
      </c>
      <c r="K3143">
        <v>348.60558730000002</v>
      </c>
      <c r="L3143" s="22">
        <v>1</v>
      </c>
      <c r="M3143">
        <f t="shared" si="147"/>
        <v>-0.97184114417641987</v>
      </c>
      <c r="N3143">
        <f t="shared" si="148"/>
        <v>0.27451367526711085</v>
      </c>
      <c r="O3143">
        <f t="shared" si="149"/>
        <v>-1.2927542004497492</v>
      </c>
      <c r="P3143">
        <f>IF(N3143&gt;'Confusion Matrix'!$F$1,1,0)</f>
        <v>1</v>
      </c>
    </row>
    <row r="3144" spans="2:16" x14ac:dyDescent="0.35">
      <c r="B3144">
        <v>1.5211590859999999</v>
      </c>
      <c r="C3144">
        <v>0</v>
      </c>
      <c r="D3144">
        <v>-8.797100885642414E-3</v>
      </c>
      <c r="E3144">
        <v>2</v>
      </c>
      <c r="F3144">
        <v>0</v>
      </c>
      <c r="G3144">
        <v>-1.5559842121176297E-2</v>
      </c>
      <c r="H3144">
        <v>1</v>
      </c>
      <c r="I3144">
        <v>-0.11806901442064656</v>
      </c>
      <c r="J3144">
        <v>1.1893291672452988</v>
      </c>
      <c r="K3144">
        <v>244.17606120000005</v>
      </c>
      <c r="L3144" s="22">
        <v>1</v>
      </c>
      <c r="M3144">
        <f t="shared" si="147"/>
        <v>-1.5819408326036761</v>
      </c>
      <c r="N3144">
        <f t="shared" si="148"/>
        <v>0.1705207883942885</v>
      </c>
      <c r="O3144">
        <f t="shared" si="149"/>
        <v>-1.768898063624736</v>
      </c>
      <c r="P3144">
        <f>IF(N3144&gt;'Confusion Matrix'!$F$1,1,0)</f>
        <v>0</v>
      </c>
    </row>
    <row r="3145" spans="2:16" x14ac:dyDescent="0.35">
      <c r="B3145">
        <v>3.7262135289999998</v>
      </c>
      <c r="C3145">
        <v>0</v>
      </c>
      <c r="D3145">
        <v>-8.797100885642414E-3</v>
      </c>
      <c r="E3145">
        <v>3</v>
      </c>
      <c r="F3145">
        <v>0</v>
      </c>
      <c r="G3145">
        <v>-1.5559842121176297E-2</v>
      </c>
      <c r="H3145">
        <v>1</v>
      </c>
      <c r="I3145">
        <v>-0.11806901442064656</v>
      </c>
      <c r="J3145">
        <v>1.3019539841834975</v>
      </c>
      <c r="K3145">
        <v>259.50948989999995</v>
      </c>
      <c r="L3145" s="22">
        <v>1</v>
      </c>
      <c r="M3145">
        <f t="shared" si="147"/>
        <v>-1.5156394384915681</v>
      </c>
      <c r="N3145">
        <f t="shared" si="148"/>
        <v>0.18010453198947662</v>
      </c>
      <c r="O3145">
        <f t="shared" si="149"/>
        <v>-1.7142178633773688</v>
      </c>
      <c r="P3145">
        <f>IF(N3145&gt;'Confusion Matrix'!$F$1,1,0)</f>
        <v>0</v>
      </c>
    </row>
    <row r="3146" spans="2:16" x14ac:dyDescent="0.35">
      <c r="B3146">
        <v>2.9983077209999998</v>
      </c>
      <c r="C3146">
        <v>0</v>
      </c>
      <c r="D3146">
        <v>-8.797100885642414E-3</v>
      </c>
      <c r="E3146">
        <v>4</v>
      </c>
      <c r="F3146">
        <v>0</v>
      </c>
      <c r="G3146">
        <v>-3.3158274482581987E-3</v>
      </c>
      <c r="H3146">
        <v>0</v>
      </c>
      <c r="I3146">
        <v>-0.32619350995114088</v>
      </c>
      <c r="J3146">
        <v>1.3660269048815219</v>
      </c>
      <c r="K3146">
        <v>202.31443720000004</v>
      </c>
      <c r="L3146" s="22">
        <v>0</v>
      </c>
      <c r="M3146">
        <f t="shared" si="147"/>
        <v>-1.602968767155319</v>
      </c>
      <c r="N3146">
        <f t="shared" si="148"/>
        <v>0.16756709759909713</v>
      </c>
      <c r="O3146">
        <f t="shared" si="149"/>
        <v>-0.18340265809234188</v>
      </c>
      <c r="P3146">
        <f>IF(N3146&gt;'Confusion Matrix'!$F$1,1,0)</f>
        <v>0</v>
      </c>
    </row>
    <row r="3147" spans="2:16" x14ac:dyDescent="0.35">
      <c r="B3147">
        <v>6.0154190089999995</v>
      </c>
      <c r="C3147">
        <v>1</v>
      </c>
      <c r="D3147">
        <v>-8.797100885642414E-3</v>
      </c>
      <c r="E3147">
        <v>1</v>
      </c>
      <c r="F3147">
        <v>1</v>
      </c>
      <c r="G3147">
        <v>8.1564403801012528E-2</v>
      </c>
      <c r="H3147">
        <v>0</v>
      </c>
      <c r="I3147">
        <v>-0.11806901442064656</v>
      </c>
      <c r="J3147">
        <v>0.93898603198698638</v>
      </c>
      <c r="K3147">
        <v>230.71554179999998</v>
      </c>
      <c r="L3147" s="22">
        <v>0</v>
      </c>
      <c r="M3147">
        <f t="shared" si="147"/>
        <v>-1.6429443134178325</v>
      </c>
      <c r="N3147">
        <f t="shared" si="148"/>
        <v>0.16206482741141998</v>
      </c>
      <c r="O3147">
        <f t="shared" si="149"/>
        <v>-0.17681454117196718</v>
      </c>
      <c r="P3147">
        <f>IF(N3147&gt;'Confusion Matrix'!$F$1,1,0)</f>
        <v>0</v>
      </c>
    </row>
    <row r="3148" spans="2:16" x14ac:dyDescent="0.35">
      <c r="B3148">
        <v>6.4422288920000002</v>
      </c>
      <c r="C3148">
        <v>1</v>
      </c>
      <c r="D3148">
        <v>-8.797100885642414E-3</v>
      </c>
      <c r="E3148">
        <v>3</v>
      </c>
      <c r="F3148">
        <v>0</v>
      </c>
      <c r="G3148">
        <v>-1.5559842121176297E-2</v>
      </c>
      <c r="H3148">
        <v>0</v>
      </c>
      <c r="I3148">
        <v>-8.7036653585432347E-2</v>
      </c>
      <c r="J3148">
        <v>0.88557335925840619</v>
      </c>
      <c r="K3148">
        <v>225.78241490000005</v>
      </c>
      <c r="L3148" s="22">
        <v>0</v>
      </c>
      <c r="M3148">
        <f t="shared" si="147"/>
        <v>-1.599735641290859</v>
      </c>
      <c r="N3148">
        <f t="shared" si="148"/>
        <v>0.16801856588474343</v>
      </c>
      <c r="O3148">
        <f t="shared" si="149"/>
        <v>-0.18394515317522311</v>
      </c>
      <c r="P3148">
        <f>IF(N3148&gt;'Confusion Matrix'!$F$1,1,0)</f>
        <v>0</v>
      </c>
    </row>
    <row r="3149" spans="2:16" x14ac:dyDescent="0.35">
      <c r="B3149">
        <v>3.6379937760000001</v>
      </c>
      <c r="C3149">
        <v>0</v>
      </c>
      <c r="D3149">
        <v>-8.797100885642414E-3</v>
      </c>
      <c r="E3149">
        <v>3</v>
      </c>
      <c r="F3149">
        <v>0</v>
      </c>
      <c r="G3149">
        <v>8.1564403801012528E-2</v>
      </c>
      <c r="H3149">
        <v>1</v>
      </c>
      <c r="I3149">
        <v>-0.32619350995114088</v>
      </c>
      <c r="J3149">
        <v>1.082618992913857</v>
      </c>
      <c r="K3149">
        <v>274.09554830000002</v>
      </c>
      <c r="L3149" s="22">
        <v>1</v>
      </c>
      <c r="M3149">
        <f t="shared" si="147"/>
        <v>-1.2626021652606814</v>
      </c>
      <c r="N3149">
        <f t="shared" si="148"/>
        <v>0.22052626922068611</v>
      </c>
      <c r="O3149">
        <f t="shared" si="149"/>
        <v>-1.5117384564035294</v>
      </c>
      <c r="P3149">
        <f>IF(N3149&gt;'Confusion Matrix'!$F$1,1,0)</f>
        <v>1</v>
      </c>
    </row>
    <row r="3150" spans="2:16" x14ac:dyDescent="0.35">
      <c r="B3150">
        <v>4.355602395</v>
      </c>
      <c r="C3150">
        <v>1</v>
      </c>
      <c r="D3150">
        <v>-8.797100885642414E-3</v>
      </c>
      <c r="E3150">
        <v>1</v>
      </c>
      <c r="F3150">
        <v>1</v>
      </c>
      <c r="G3150">
        <v>-4.6681885592470503E-2</v>
      </c>
      <c r="H3150">
        <v>2</v>
      </c>
      <c r="I3150">
        <v>-0.11806901442064656</v>
      </c>
      <c r="J3150">
        <v>0.90268551796955276</v>
      </c>
      <c r="K3150">
        <v>249.91741409999997</v>
      </c>
      <c r="L3150" s="22">
        <v>0</v>
      </c>
      <c r="M3150">
        <f t="shared" si="147"/>
        <v>-1.4284754254693039</v>
      </c>
      <c r="N3150">
        <f t="shared" si="148"/>
        <v>0.19333634175578063</v>
      </c>
      <c r="O3150">
        <f t="shared" si="149"/>
        <v>-0.21484847795578391</v>
      </c>
      <c r="P3150">
        <f>IF(N3150&gt;'Confusion Matrix'!$F$1,1,0)</f>
        <v>0</v>
      </c>
    </row>
    <row r="3151" spans="2:16" x14ac:dyDescent="0.35">
      <c r="B3151">
        <v>5.4516679450000005</v>
      </c>
      <c r="C3151">
        <v>0</v>
      </c>
      <c r="D3151">
        <v>-8.797100885642414E-3</v>
      </c>
      <c r="E3151">
        <v>1</v>
      </c>
      <c r="F3151">
        <v>0</v>
      </c>
      <c r="G3151">
        <v>8.1564403801012528E-2</v>
      </c>
      <c r="H3151">
        <v>1</v>
      </c>
      <c r="I3151">
        <v>-8.7036653585432347E-2</v>
      </c>
      <c r="J3151">
        <v>0.88670146380311132</v>
      </c>
      <c r="K3151">
        <v>202.81575150000003</v>
      </c>
      <c r="L3151" s="22">
        <v>1</v>
      </c>
      <c r="M3151">
        <f t="shared" si="147"/>
        <v>-1.6893489532060171</v>
      </c>
      <c r="N3151">
        <f t="shared" si="148"/>
        <v>0.15586147829938862</v>
      </c>
      <c r="O3151">
        <f t="shared" si="149"/>
        <v>-1.8587876258215792</v>
      </c>
      <c r="P3151">
        <f>IF(N3151&gt;'Confusion Matrix'!$F$1,1,0)</f>
        <v>0</v>
      </c>
    </row>
    <row r="3152" spans="2:16" x14ac:dyDescent="0.35">
      <c r="B3152">
        <v>4.6097518580000001</v>
      </c>
      <c r="C3152">
        <v>1</v>
      </c>
      <c r="D3152">
        <v>-8.797100885642414E-3</v>
      </c>
      <c r="E3152">
        <v>4</v>
      </c>
      <c r="F3152">
        <v>0</v>
      </c>
      <c r="G3152">
        <v>-1.5559842121176297E-2</v>
      </c>
      <c r="H3152">
        <v>2</v>
      </c>
      <c r="I3152">
        <v>0.45939723473739119</v>
      </c>
      <c r="J3152">
        <v>0.79289227958265507</v>
      </c>
      <c r="K3152">
        <v>253.24398659999997</v>
      </c>
      <c r="L3152" s="22">
        <v>0</v>
      </c>
      <c r="M3152">
        <f t="shared" si="147"/>
        <v>-1.9792442651703426</v>
      </c>
      <c r="N3152">
        <f t="shared" si="148"/>
        <v>0.12139942271912373</v>
      </c>
      <c r="O3152">
        <f t="shared" si="149"/>
        <v>-0.12942489039437705</v>
      </c>
      <c r="P3152">
        <f>IF(N3152&gt;'Confusion Matrix'!$F$1,1,0)</f>
        <v>0</v>
      </c>
    </row>
    <row r="3153" spans="2:16" x14ac:dyDescent="0.35">
      <c r="B3153">
        <v>4.6278640850000006</v>
      </c>
      <c r="C3153">
        <v>0</v>
      </c>
      <c r="D3153">
        <v>-8.797100885642414E-3</v>
      </c>
      <c r="E3153">
        <v>1</v>
      </c>
      <c r="F3153">
        <v>0</v>
      </c>
      <c r="G3153">
        <v>8.1564403801012528E-2</v>
      </c>
      <c r="H3153">
        <v>1</v>
      </c>
      <c r="I3153">
        <v>-0.32619350995114088</v>
      </c>
      <c r="J3153">
        <v>1.3533188157577447</v>
      </c>
      <c r="K3153">
        <v>241.26652220000005</v>
      </c>
      <c r="L3153" s="22">
        <v>0</v>
      </c>
      <c r="M3153">
        <f t="shared" si="147"/>
        <v>-1.4285961434385068</v>
      </c>
      <c r="N3153">
        <f t="shared" si="148"/>
        <v>0.19331751559204846</v>
      </c>
      <c r="O3153">
        <f t="shared" si="149"/>
        <v>-0.21482513992157623</v>
      </c>
      <c r="P3153">
        <f>IF(N3153&gt;'Confusion Matrix'!$F$1,1,0)</f>
        <v>0</v>
      </c>
    </row>
    <row r="3154" spans="2:16" x14ac:dyDescent="0.35">
      <c r="B3154">
        <v>3.6253116690000002</v>
      </c>
      <c r="C3154">
        <v>1</v>
      </c>
      <c r="D3154">
        <v>-0.34176655167778192</v>
      </c>
      <c r="E3154">
        <v>1</v>
      </c>
      <c r="F3154">
        <v>0</v>
      </c>
      <c r="G3154">
        <v>8.1564403801012528E-2</v>
      </c>
      <c r="H3154">
        <v>2</v>
      </c>
      <c r="I3154">
        <v>0.20360252914997359</v>
      </c>
      <c r="J3154">
        <v>1.2264295059151229</v>
      </c>
      <c r="K3154">
        <v>326.79786490000004</v>
      </c>
      <c r="L3154" s="22">
        <v>1</v>
      </c>
      <c r="M3154">
        <f t="shared" si="147"/>
        <v>-1.5064649420414071</v>
      </c>
      <c r="N3154">
        <f t="shared" si="148"/>
        <v>0.18146327957368694</v>
      </c>
      <c r="O3154">
        <f t="shared" si="149"/>
        <v>-1.706701962144374</v>
      </c>
      <c r="P3154">
        <f>IF(N3154&gt;'Confusion Matrix'!$F$1,1,0)</f>
        <v>0</v>
      </c>
    </row>
    <row r="3155" spans="2:16" x14ac:dyDescent="0.35">
      <c r="B3155">
        <v>0.47395651770000002</v>
      </c>
      <c r="C3155">
        <v>1</v>
      </c>
      <c r="D3155">
        <v>-8.797100885642414E-3</v>
      </c>
      <c r="E3155">
        <v>1</v>
      </c>
      <c r="F3155">
        <v>1</v>
      </c>
      <c r="G3155">
        <v>-4.6681885592470503E-2</v>
      </c>
      <c r="H3155">
        <v>2</v>
      </c>
      <c r="I3155">
        <v>-0.32619350995114088</v>
      </c>
      <c r="J3155">
        <v>1.3493171780893096</v>
      </c>
      <c r="K3155">
        <v>253.42700179999997</v>
      </c>
      <c r="L3155" s="22">
        <v>0</v>
      </c>
      <c r="M3155">
        <f t="shared" si="147"/>
        <v>-1.3804785741754859</v>
      </c>
      <c r="N3155">
        <f t="shared" si="148"/>
        <v>0.20093214963884537</v>
      </c>
      <c r="O3155">
        <f t="shared" si="149"/>
        <v>-0.22430941772096646</v>
      </c>
      <c r="P3155">
        <f>IF(N3155&gt;'Confusion Matrix'!$F$1,1,0)</f>
        <v>0</v>
      </c>
    </row>
    <row r="3156" spans="2:16" x14ac:dyDescent="0.35">
      <c r="B3156">
        <v>5.4176096960000004</v>
      </c>
      <c r="C3156">
        <v>1</v>
      </c>
      <c r="D3156">
        <v>-0.34176655167778192</v>
      </c>
      <c r="E3156">
        <v>0</v>
      </c>
      <c r="F3156">
        <v>0</v>
      </c>
      <c r="G3156">
        <v>8.1564403801012528E-2</v>
      </c>
      <c r="H3156">
        <v>0</v>
      </c>
      <c r="I3156">
        <v>-0.11806901442064656</v>
      </c>
      <c r="J3156">
        <v>0.81913743588367938</v>
      </c>
      <c r="K3156">
        <v>350.5999984</v>
      </c>
      <c r="L3156" s="22">
        <v>1</v>
      </c>
      <c r="M3156">
        <f t="shared" si="147"/>
        <v>-1.0382559623473637</v>
      </c>
      <c r="N3156">
        <f t="shared" si="148"/>
        <v>0.26148664730949506</v>
      </c>
      <c r="O3156">
        <f t="shared" si="149"/>
        <v>-1.3413720586948401</v>
      </c>
      <c r="P3156">
        <f>IF(N3156&gt;'Confusion Matrix'!$F$1,1,0)</f>
        <v>1</v>
      </c>
    </row>
    <row r="3157" spans="2:16" x14ac:dyDescent="0.35">
      <c r="B3157">
        <v>4.0464676200000005</v>
      </c>
      <c r="C3157">
        <v>0</v>
      </c>
      <c r="D3157">
        <v>-8.797100885642414E-3</v>
      </c>
      <c r="E3157">
        <v>2</v>
      </c>
      <c r="F3157">
        <v>1</v>
      </c>
      <c r="G3157">
        <v>-1.3815541801724358E-2</v>
      </c>
      <c r="H3157">
        <v>1</v>
      </c>
      <c r="I3157">
        <v>0.45939723473739119</v>
      </c>
      <c r="J3157">
        <v>0.85066398455450876</v>
      </c>
      <c r="K3157">
        <v>275.80724350000003</v>
      </c>
      <c r="L3157" s="22">
        <v>1</v>
      </c>
      <c r="M3157">
        <f t="shared" si="147"/>
        <v>-1.9349191304526865</v>
      </c>
      <c r="N3157">
        <f t="shared" si="148"/>
        <v>0.12620710575357738</v>
      </c>
      <c r="O3157">
        <f t="shared" si="149"/>
        <v>-2.0698310249642602</v>
      </c>
      <c r="P3157">
        <f>IF(N3157&gt;'Confusion Matrix'!$F$1,1,0)</f>
        <v>0</v>
      </c>
    </row>
    <row r="3158" spans="2:16" x14ac:dyDescent="0.35">
      <c r="B3158">
        <v>2.6674268650000004</v>
      </c>
      <c r="C3158">
        <v>1</v>
      </c>
      <c r="D3158">
        <v>-8.797100885642414E-3</v>
      </c>
      <c r="E3158">
        <v>1</v>
      </c>
      <c r="F3158">
        <v>0</v>
      </c>
      <c r="G3158">
        <v>-1.5559842121176297E-2</v>
      </c>
      <c r="H3158">
        <v>1</v>
      </c>
      <c r="I3158">
        <v>0.20360252914997359</v>
      </c>
      <c r="J3158">
        <v>0.95713449935580508</v>
      </c>
      <c r="K3158">
        <v>246.82422210000004</v>
      </c>
      <c r="L3158" s="22">
        <v>0</v>
      </c>
      <c r="M3158">
        <f t="shared" si="147"/>
        <v>-1.8484890606318021</v>
      </c>
      <c r="N3158">
        <f t="shared" si="148"/>
        <v>0.13605039621718557</v>
      </c>
      <c r="O3158">
        <f t="shared" si="149"/>
        <v>-0.1462408408343569</v>
      </c>
      <c r="P3158">
        <f>IF(N3158&gt;'Confusion Matrix'!$F$1,1,0)</f>
        <v>0</v>
      </c>
    </row>
    <row r="3159" spans="2:16" x14ac:dyDescent="0.35">
      <c r="B3159">
        <v>2.358517661</v>
      </c>
      <c r="C3159">
        <v>0</v>
      </c>
      <c r="D3159">
        <v>-8.797100885642414E-3</v>
      </c>
      <c r="E3159">
        <v>0</v>
      </c>
      <c r="F3159">
        <v>0</v>
      </c>
      <c r="G3159">
        <v>-4.6681885592470503E-2</v>
      </c>
      <c r="H3159">
        <v>1</v>
      </c>
      <c r="I3159">
        <v>-0.32619350995114088</v>
      </c>
      <c r="J3159">
        <v>1.3329813445904062</v>
      </c>
      <c r="K3159">
        <v>211.64846030000001</v>
      </c>
      <c r="L3159" s="22">
        <v>0</v>
      </c>
      <c r="M3159">
        <f t="shared" si="147"/>
        <v>-1.4895136212261735</v>
      </c>
      <c r="N3159">
        <f t="shared" si="148"/>
        <v>0.18399474143410469</v>
      </c>
      <c r="O3159">
        <f t="shared" si="149"/>
        <v>-0.20333447971784441</v>
      </c>
      <c r="P3159">
        <f>IF(N3159&gt;'Confusion Matrix'!$F$1,1,0)</f>
        <v>0</v>
      </c>
    </row>
    <row r="3160" spans="2:16" x14ac:dyDescent="0.35">
      <c r="B3160">
        <v>4.4617283900000002</v>
      </c>
      <c r="C3160">
        <v>1</v>
      </c>
      <c r="D3160">
        <v>-8.797100885642414E-3</v>
      </c>
      <c r="E3160">
        <v>1</v>
      </c>
      <c r="F3160">
        <v>1</v>
      </c>
      <c r="G3160">
        <v>-1.3815541801724358E-2</v>
      </c>
      <c r="H3160">
        <v>0</v>
      </c>
      <c r="I3160">
        <v>-8.7036653585432347E-2</v>
      </c>
      <c r="J3160">
        <v>1.1574242662494298</v>
      </c>
      <c r="K3160">
        <v>299.95799720000002</v>
      </c>
      <c r="L3160" s="22">
        <v>1</v>
      </c>
      <c r="M3160">
        <f t="shared" si="147"/>
        <v>-1.4278152162448947</v>
      </c>
      <c r="N3160">
        <f t="shared" si="148"/>
        <v>0.1934393271172454</v>
      </c>
      <c r="O3160">
        <f t="shared" si="149"/>
        <v>-1.6427913706305683</v>
      </c>
      <c r="P3160">
        <f>IF(N3160&gt;'Confusion Matrix'!$F$1,1,0)</f>
        <v>0</v>
      </c>
    </row>
    <row r="3161" spans="2:16" x14ac:dyDescent="0.35">
      <c r="B3161">
        <v>6.144238885</v>
      </c>
      <c r="C3161">
        <v>1</v>
      </c>
      <c r="D3161">
        <v>-8.797100885642414E-3</v>
      </c>
      <c r="E3161">
        <v>7</v>
      </c>
      <c r="F3161">
        <v>0</v>
      </c>
      <c r="G3161">
        <v>-1.3815541801724358E-2</v>
      </c>
      <c r="H3161">
        <v>1</v>
      </c>
      <c r="I3161">
        <v>0.20360252914997359</v>
      </c>
      <c r="J3161">
        <v>1.1381330337060942</v>
      </c>
      <c r="K3161">
        <v>231.31579280000005</v>
      </c>
      <c r="L3161" s="22">
        <v>0</v>
      </c>
      <c r="M3161">
        <f t="shared" si="147"/>
        <v>-1.9124506878382539</v>
      </c>
      <c r="N3161">
        <f t="shared" si="148"/>
        <v>0.12870578037822863</v>
      </c>
      <c r="O3161">
        <f t="shared" si="149"/>
        <v>-0.13777556396663682</v>
      </c>
      <c r="P3161">
        <f>IF(N3161&gt;'Confusion Matrix'!$F$1,1,0)</f>
        <v>0</v>
      </c>
    </row>
    <row r="3162" spans="2:16" x14ac:dyDescent="0.35">
      <c r="B3162">
        <v>5.6691277419999997</v>
      </c>
      <c r="C3162">
        <v>0</v>
      </c>
      <c r="D3162">
        <v>0.53061747949891069</v>
      </c>
      <c r="E3162">
        <v>2</v>
      </c>
      <c r="F3162">
        <v>0</v>
      </c>
      <c r="G3162">
        <v>-3.3158274482581987E-3</v>
      </c>
      <c r="H3162">
        <v>0</v>
      </c>
      <c r="I3162">
        <v>0.45939723473739119</v>
      </c>
      <c r="J3162">
        <v>0.96483567841960971</v>
      </c>
      <c r="K3162">
        <v>176.57532979999996</v>
      </c>
      <c r="L3162" s="22">
        <v>0</v>
      </c>
      <c r="M3162">
        <f t="shared" si="147"/>
        <v>-2.5178373458767815</v>
      </c>
      <c r="N3162">
        <f t="shared" si="148"/>
        <v>7.4617137871336864E-2</v>
      </c>
      <c r="O3162">
        <f t="shared" si="149"/>
        <v>-7.7547722100798799E-2</v>
      </c>
      <c r="P3162">
        <f>IF(N3162&gt;'Confusion Matrix'!$F$1,1,0)</f>
        <v>0</v>
      </c>
    </row>
    <row r="3163" spans="2:16" x14ac:dyDescent="0.35">
      <c r="B3163">
        <v>3.4964490779999999</v>
      </c>
      <c r="C3163">
        <v>1</v>
      </c>
      <c r="D3163">
        <v>-8.797100885642414E-3</v>
      </c>
      <c r="E3163">
        <v>4</v>
      </c>
      <c r="F3163">
        <v>0</v>
      </c>
      <c r="G3163">
        <v>-1.3815541801724358E-2</v>
      </c>
      <c r="H3163">
        <v>4</v>
      </c>
      <c r="I3163">
        <v>-8.7036653585432347E-2</v>
      </c>
      <c r="J3163">
        <v>1.1698282533946289</v>
      </c>
      <c r="K3163">
        <v>282.03719330000001</v>
      </c>
      <c r="L3163" s="22">
        <v>0</v>
      </c>
      <c r="M3163">
        <f t="shared" si="147"/>
        <v>-1.3526705310045843</v>
      </c>
      <c r="N3163">
        <f t="shared" si="148"/>
        <v>0.20543411559494529</v>
      </c>
      <c r="O3163">
        <f t="shared" si="149"/>
        <v>-0.22995937082354995</v>
      </c>
      <c r="P3163">
        <f>IF(N3163&gt;'Confusion Matrix'!$F$1,1,0)</f>
        <v>0</v>
      </c>
    </row>
    <row r="3164" spans="2:16" x14ac:dyDescent="0.35">
      <c r="B3164">
        <v>4.2275154339999998</v>
      </c>
      <c r="C3164">
        <v>1</v>
      </c>
      <c r="D3164">
        <v>-0.34176655167778192</v>
      </c>
      <c r="E3164">
        <v>2</v>
      </c>
      <c r="F3164">
        <v>0</v>
      </c>
      <c r="G3164">
        <v>-1.3815541801724358E-2</v>
      </c>
      <c r="H3164">
        <v>3</v>
      </c>
      <c r="I3164">
        <v>-0.11806901442064656</v>
      </c>
      <c r="J3164">
        <v>1.3444909620642203</v>
      </c>
      <c r="K3164">
        <v>327.35264610000002</v>
      </c>
      <c r="L3164" s="22">
        <v>0</v>
      </c>
      <c r="M3164">
        <f t="shared" si="147"/>
        <v>-1.1012660222452098</v>
      </c>
      <c r="N3164">
        <f t="shared" si="148"/>
        <v>0.24950275513495471</v>
      </c>
      <c r="O3164">
        <f t="shared" si="149"/>
        <v>-0.28701929898125444</v>
      </c>
      <c r="P3164">
        <f>IF(N3164&gt;'Confusion Matrix'!$F$1,1,0)</f>
        <v>1</v>
      </c>
    </row>
    <row r="3165" spans="2:16" x14ac:dyDescent="0.35">
      <c r="B3165">
        <v>4.9083047769999997</v>
      </c>
      <c r="C3165">
        <v>1</v>
      </c>
      <c r="D3165">
        <v>-8.797100885642414E-3</v>
      </c>
      <c r="E3165">
        <v>1</v>
      </c>
      <c r="F3165">
        <v>0</v>
      </c>
      <c r="G3165">
        <v>-3.3158274482581987E-3</v>
      </c>
      <c r="H3165">
        <v>0</v>
      </c>
      <c r="I3165">
        <v>0.20360252914997359</v>
      </c>
      <c r="J3165">
        <v>0.87838158608299477</v>
      </c>
      <c r="K3165">
        <v>235.5080021</v>
      </c>
      <c r="L3165" s="22">
        <v>0</v>
      </c>
      <c r="M3165">
        <f t="shared" si="147"/>
        <v>-1.8808656478852206</v>
      </c>
      <c r="N3165">
        <f t="shared" si="148"/>
        <v>0.1322894750799542</v>
      </c>
      <c r="O3165">
        <f t="shared" si="149"/>
        <v>-0.14189711658004875</v>
      </c>
      <c r="P3165">
        <f>IF(N3165&gt;'Confusion Matrix'!$F$1,1,0)</f>
        <v>0</v>
      </c>
    </row>
    <row r="3166" spans="2:16" x14ac:dyDescent="0.35">
      <c r="B3166">
        <v>3.4809431439999998</v>
      </c>
      <c r="C3166">
        <v>0</v>
      </c>
      <c r="D3166">
        <v>-0.34176655167778192</v>
      </c>
      <c r="E3166">
        <v>2</v>
      </c>
      <c r="F3166">
        <v>0</v>
      </c>
      <c r="G3166">
        <v>-3.3158274482581987E-3</v>
      </c>
      <c r="H3166">
        <v>1</v>
      </c>
      <c r="I3166">
        <v>-0.11806901442064656</v>
      </c>
      <c r="J3166">
        <v>1.1370767295703925</v>
      </c>
      <c r="K3166">
        <v>309.59985029999996</v>
      </c>
      <c r="L3166" s="22">
        <v>1</v>
      </c>
      <c r="M3166">
        <f t="shared" si="147"/>
        <v>-1.1849582079280658</v>
      </c>
      <c r="N3166">
        <f t="shared" si="148"/>
        <v>0.23416186867287336</v>
      </c>
      <c r="O3166">
        <f t="shared" si="149"/>
        <v>-1.4517426563054716</v>
      </c>
      <c r="P3166">
        <f>IF(N3166&gt;'Confusion Matrix'!$F$1,1,0)</f>
        <v>1</v>
      </c>
    </row>
    <row r="3167" spans="2:16" x14ac:dyDescent="0.35">
      <c r="B3167">
        <v>3.1750582540000001</v>
      </c>
      <c r="C3167">
        <v>0</v>
      </c>
      <c r="D3167">
        <v>-8.797100885642414E-3</v>
      </c>
      <c r="E3167">
        <v>4</v>
      </c>
      <c r="F3167">
        <v>1</v>
      </c>
      <c r="G3167">
        <v>-4.6681885592470503E-2</v>
      </c>
      <c r="H3167">
        <v>1</v>
      </c>
      <c r="I3167">
        <v>-0.32619350995114088</v>
      </c>
      <c r="J3167">
        <v>1.0294160725657036</v>
      </c>
      <c r="K3167">
        <v>290.94992869999999</v>
      </c>
      <c r="L3167" s="22">
        <v>0</v>
      </c>
      <c r="M3167">
        <f t="shared" si="147"/>
        <v>-1.1309344998299526</v>
      </c>
      <c r="N3167">
        <f t="shared" si="148"/>
        <v>0.24398868350619662</v>
      </c>
      <c r="O3167">
        <f t="shared" si="149"/>
        <v>-0.27969893400748969</v>
      </c>
      <c r="P3167">
        <f>IF(N3167&gt;'Confusion Matrix'!$F$1,1,0)</f>
        <v>1</v>
      </c>
    </row>
    <row r="3168" spans="2:16" x14ac:dyDescent="0.35">
      <c r="B3168">
        <v>1.8422945779999997</v>
      </c>
      <c r="C3168">
        <v>1</v>
      </c>
      <c r="D3168">
        <v>-8.797100885642414E-3</v>
      </c>
      <c r="E3168">
        <v>3</v>
      </c>
      <c r="F3168">
        <v>1</v>
      </c>
      <c r="G3168">
        <v>-1.3815541801724358E-2</v>
      </c>
      <c r="H3168">
        <v>4</v>
      </c>
      <c r="I3168">
        <v>0.20360252914997359</v>
      </c>
      <c r="J3168">
        <v>1.2876642087148344</v>
      </c>
      <c r="K3168">
        <v>203.83315289999996</v>
      </c>
      <c r="L3168" s="22">
        <v>0</v>
      </c>
      <c r="M3168">
        <f t="shared" si="147"/>
        <v>-2.0135515901774332</v>
      </c>
      <c r="N3168">
        <f t="shared" si="148"/>
        <v>0.11778741821823009</v>
      </c>
      <c r="O3168">
        <f t="shared" si="149"/>
        <v>-0.12532222958827441</v>
      </c>
      <c r="P3168">
        <f>IF(N3168&gt;'Confusion Matrix'!$F$1,1,0)</f>
        <v>0</v>
      </c>
    </row>
    <row r="3169" spans="2:16" x14ac:dyDescent="0.35">
      <c r="B3169">
        <v>5.2165856699999997</v>
      </c>
      <c r="C3169">
        <v>1</v>
      </c>
      <c r="D3169">
        <v>0.53061747949891069</v>
      </c>
      <c r="E3169">
        <v>2</v>
      </c>
      <c r="F3169">
        <v>0</v>
      </c>
      <c r="G3169">
        <v>-3.3158274482581987E-3</v>
      </c>
      <c r="H3169">
        <v>0</v>
      </c>
      <c r="I3169">
        <v>0.45939723473739119</v>
      </c>
      <c r="J3169">
        <v>0.84636095701271208</v>
      </c>
      <c r="K3169">
        <v>156.15503620000004</v>
      </c>
      <c r="L3169" s="22">
        <v>0</v>
      </c>
      <c r="M3169">
        <f t="shared" si="147"/>
        <v>-2.60741535286494</v>
      </c>
      <c r="N3169">
        <f t="shared" si="148"/>
        <v>6.8662702937705961E-2</v>
      </c>
      <c r="O3169">
        <f t="shared" si="149"/>
        <v>-7.1133771869997461E-2</v>
      </c>
      <c r="P3169">
        <f>IF(N3169&gt;'Confusion Matrix'!$F$1,1,0)</f>
        <v>0</v>
      </c>
    </row>
    <row r="3170" spans="2:16" x14ac:dyDescent="0.35">
      <c r="B3170">
        <v>5.4429976529999999</v>
      </c>
      <c r="C3170">
        <v>1</v>
      </c>
      <c r="D3170">
        <v>-0.34176655167778192</v>
      </c>
      <c r="E3170">
        <v>3</v>
      </c>
      <c r="F3170">
        <v>0</v>
      </c>
      <c r="G3170">
        <v>-1.5559842121176297E-2</v>
      </c>
      <c r="H3170">
        <v>0</v>
      </c>
      <c r="I3170">
        <v>0.45939723473739119</v>
      </c>
      <c r="J3170">
        <v>0.9621683801596892</v>
      </c>
      <c r="K3170">
        <v>300.03450580000003</v>
      </c>
      <c r="L3170" s="22">
        <v>0</v>
      </c>
      <c r="M3170">
        <f t="shared" si="147"/>
        <v>-1.7929585867804101</v>
      </c>
      <c r="N3170">
        <f t="shared" si="148"/>
        <v>0.14271037500828387</v>
      </c>
      <c r="O3170">
        <f t="shared" si="149"/>
        <v>-0.15397946532829504</v>
      </c>
      <c r="P3170">
        <f>IF(N3170&gt;'Confusion Matrix'!$F$1,1,0)</f>
        <v>0</v>
      </c>
    </row>
    <row r="3171" spans="2:16" x14ac:dyDescent="0.35">
      <c r="B3171">
        <v>6.0248989640000001</v>
      </c>
      <c r="C3171">
        <v>0</v>
      </c>
      <c r="D3171">
        <v>-8.797100885642414E-3</v>
      </c>
      <c r="E3171">
        <v>2</v>
      </c>
      <c r="F3171">
        <v>0</v>
      </c>
      <c r="G3171">
        <v>-3.3158274482581987E-3</v>
      </c>
      <c r="H3171">
        <v>0</v>
      </c>
      <c r="I3171">
        <v>0.20360252914997359</v>
      </c>
      <c r="J3171">
        <v>0.80583334658556116</v>
      </c>
      <c r="K3171">
        <v>286.87098700000001</v>
      </c>
      <c r="L3171" s="22">
        <v>0</v>
      </c>
      <c r="M3171">
        <f t="shared" si="147"/>
        <v>-1.6194031352398441</v>
      </c>
      <c r="N3171">
        <f t="shared" si="148"/>
        <v>0.1652872015849832</v>
      </c>
      <c r="O3171">
        <f t="shared" si="149"/>
        <v>-0.18066756729101568</v>
      </c>
      <c r="P3171">
        <f>IF(N3171&gt;'Confusion Matrix'!$F$1,1,0)</f>
        <v>0</v>
      </c>
    </row>
    <row r="3172" spans="2:16" x14ac:dyDescent="0.35">
      <c r="B3172">
        <v>4.3641596089999997</v>
      </c>
      <c r="C3172">
        <v>1</v>
      </c>
      <c r="D3172">
        <v>-8.797100885642414E-3</v>
      </c>
      <c r="E3172">
        <v>3</v>
      </c>
      <c r="F3172">
        <v>1</v>
      </c>
      <c r="G3172">
        <v>-3.3158274482581987E-3</v>
      </c>
      <c r="H3172">
        <v>1</v>
      </c>
      <c r="I3172">
        <v>0.45939723473739119</v>
      </c>
      <c r="J3172">
        <v>1.0027244647458537</v>
      </c>
      <c r="K3172">
        <v>271.99344810000002</v>
      </c>
      <c r="L3172" s="22">
        <v>1</v>
      </c>
      <c r="M3172">
        <f t="shared" si="147"/>
        <v>-2.0229808369912634</v>
      </c>
      <c r="N3172">
        <f t="shared" si="148"/>
        <v>0.11681111757876689</v>
      </c>
      <c r="O3172">
        <f t="shared" si="149"/>
        <v>-2.1471970283680748</v>
      </c>
      <c r="P3172">
        <f>IF(N3172&gt;'Confusion Matrix'!$F$1,1,0)</f>
        <v>0</v>
      </c>
    </row>
    <row r="3173" spans="2:16" x14ac:dyDescent="0.35">
      <c r="B3173">
        <v>4.5299289929999995</v>
      </c>
      <c r="C3173">
        <v>0</v>
      </c>
      <c r="D3173">
        <v>-8.797100885642414E-3</v>
      </c>
      <c r="E3173">
        <v>6</v>
      </c>
      <c r="F3173">
        <v>0</v>
      </c>
      <c r="G3173">
        <v>-3.3158274482581987E-3</v>
      </c>
      <c r="H3173">
        <v>0</v>
      </c>
      <c r="I3173">
        <v>-8.7036653585432347E-2</v>
      </c>
      <c r="J3173">
        <v>0.79060420473129489</v>
      </c>
      <c r="K3173">
        <v>277.39040269999998</v>
      </c>
      <c r="L3173" s="22">
        <v>1</v>
      </c>
      <c r="M3173">
        <f t="shared" si="147"/>
        <v>-1.3994466346542465</v>
      </c>
      <c r="N3173">
        <f t="shared" si="148"/>
        <v>0.19790393684834265</v>
      </c>
      <c r="O3173">
        <f t="shared" si="149"/>
        <v>-1.6199735334520149</v>
      </c>
      <c r="P3173">
        <f>IF(N3173&gt;'Confusion Matrix'!$F$1,1,0)</f>
        <v>0</v>
      </c>
    </row>
    <row r="3174" spans="2:16" x14ac:dyDescent="0.35">
      <c r="B3174">
        <v>7.3024910090000006</v>
      </c>
      <c r="C3174">
        <v>1</v>
      </c>
      <c r="D3174">
        <v>0.53061747949891069</v>
      </c>
      <c r="E3174">
        <v>3</v>
      </c>
      <c r="F3174">
        <v>1</v>
      </c>
      <c r="G3174">
        <v>-1.3815541801724358E-2</v>
      </c>
      <c r="H3174">
        <v>1</v>
      </c>
      <c r="I3174">
        <v>0.20360252914997359</v>
      </c>
      <c r="J3174">
        <v>0.80963732522412746</v>
      </c>
      <c r="K3174">
        <v>153.33537430000001</v>
      </c>
      <c r="L3174" s="22">
        <v>0</v>
      </c>
      <c r="M3174">
        <f t="shared" si="147"/>
        <v>-2.2903359545731488</v>
      </c>
      <c r="N3174">
        <f t="shared" si="148"/>
        <v>9.1926501935324992E-2</v>
      </c>
      <c r="O3174">
        <f t="shared" si="149"/>
        <v>-9.642995865156527E-2</v>
      </c>
      <c r="P3174">
        <f>IF(N3174&gt;'Confusion Matrix'!$F$1,1,0)</f>
        <v>0</v>
      </c>
    </row>
    <row r="3175" spans="2:16" x14ac:dyDescent="0.35">
      <c r="B3175">
        <v>3.163044744</v>
      </c>
      <c r="C3175">
        <v>0</v>
      </c>
      <c r="D3175">
        <v>-8.797100885642414E-3</v>
      </c>
      <c r="E3175">
        <v>2</v>
      </c>
      <c r="F3175">
        <v>0</v>
      </c>
      <c r="G3175">
        <v>-1.5559842121176297E-2</v>
      </c>
      <c r="H3175">
        <v>1</v>
      </c>
      <c r="I3175">
        <v>0.20360252914997359</v>
      </c>
      <c r="J3175">
        <v>0.9561363701025154</v>
      </c>
      <c r="K3175">
        <v>276.5283915</v>
      </c>
      <c r="L3175" s="22">
        <v>1</v>
      </c>
      <c r="M3175">
        <f t="shared" si="147"/>
        <v>-1.6975543051457858</v>
      </c>
      <c r="N3175">
        <f t="shared" si="148"/>
        <v>0.15478495689023147</v>
      </c>
      <c r="O3175">
        <f t="shared" si="149"/>
        <v>-1.865718500260253</v>
      </c>
      <c r="P3175">
        <f>IF(N3175&gt;'Confusion Matrix'!$F$1,1,0)</f>
        <v>0</v>
      </c>
    </row>
    <row r="3176" spans="2:16" x14ac:dyDescent="0.35">
      <c r="B3176">
        <v>7.7687642630000004</v>
      </c>
      <c r="C3176">
        <v>1</v>
      </c>
      <c r="D3176">
        <v>-8.797100885642414E-3</v>
      </c>
      <c r="E3176">
        <v>1</v>
      </c>
      <c r="F3176">
        <v>0</v>
      </c>
      <c r="G3176">
        <v>-1.3815541801724358E-2</v>
      </c>
      <c r="H3176">
        <v>1</v>
      </c>
      <c r="I3176">
        <v>0.20360252914997359</v>
      </c>
      <c r="J3176">
        <v>0.79343917028828492</v>
      </c>
      <c r="K3176">
        <v>269.38759570000002</v>
      </c>
      <c r="L3176" s="22">
        <v>0</v>
      </c>
      <c r="M3176">
        <f t="shared" si="147"/>
        <v>-1.6356519425938965</v>
      </c>
      <c r="N3176">
        <f t="shared" si="148"/>
        <v>0.16305757211994709</v>
      </c>
      <c r="O3176">
        <f t="shared" si="149"/>
        <v>-0.17799999475318171</v>
      </c>
      <c r="P3176">
        <f>IF(N3176&gt;'Confusion Matrix'!$F$1,1,0)</f>
        <v>0</v>
      </c>
    </row>
    <row r="3177" spans="2:16" x14ac:dyDescent="0.35">
      <c r="B3177">
        <v>3.125513835</v>
      </c>
      <c r="C3177">
        <v>0</v>
      </c>
      <c r="D3177">
        <v>0.53061747949891069</v>
      </c>
      <c r="E3177">
        <v>1</v>
      </c>
      <c r="F3177">
        <v>0</v>
      </c>
      <c r="G3177">
        <v>-1.3815541801724358E-2</v>
      </c>
      <c r="H3177">
        <v>1</v>
      </c>
      <c r="I3177">
        <v>0.20360252914997359</v>
      </c>
      <c r="J3177">
        <v>1.1187518778012384</v>
      </c>
      <c r="K3177">
        <v>169.19112629999995</v>
      </c>
      <c r="L3177" s="22">
        <v>0</v>
      </c>
      <c r="M3177">
        <f t="shared" si="147"/>
        <v>-2.3205229903370932</v>
      </c>
      <c r="N3177">
        <f t="shared" si="148"/>
        <v>8.9437458691214333E-2</v>
      </c>
      <c r="O3177">
        <f t="shared" si="149"/>
        <v>-9.3692693201695793E-2</v>
      </c>
      <c r="P3177">
        <f>IF(N3177&gt;'Confusion Matrix'!$F$1,1,0)</f>
        <v>0</v>
      </c>
    </row>
    <row r="3178" spans="2:16" x14ac:dyDescent="0.35">
      <c r="B3178">
        <v>3.5592596460000001</v>
      </c>
      <c r="C3178">
        <v>1</v>
      </c>
      <c r="D3178">
        <v>-8.797100885642414E-3</v>
      </c>
      <c r="E3178">
        <v>1</v>
      </c>
      <c r="F3178">
        <v>0</v>
      </c>
      <c r="G3178">
        <v>-1.3815541801724358E-2</v>
      </c>
      <c r="H3178">
        <v>0</v>
      </c>
      <c r="I3178">
        <v>-0.11806901442064656</v>
      </c>
      <c r="J3178">
        <v>1.0876832625433026</v>
      </c>
      <c r="K3178">
        <v>221.16618440000002</v>
      </c>
      <c r="L3178" s="22">
        <v>0</v>
      </c>
      <c r="M3178">
        <f t="shared" si="147"/>
        <v>-1.6789687519463357</v>
      </c>
      <c r="N3178">
        <f t="shared" si="148"/>
        <v>0.15723207141857751</v>
      </c>
      <c r="O3178">
        <f t="shared" si="149"/>
        <v>-0.17106365119164571</v>
      </c>
      <c r="P3178">
        <f>IF(N3178&gt;'Confusion Matrix'!$F$1,1,0)</f>
        <v>0</v>
      </c>
    </row>
    <row r="3179" spans="2:16" x14ac:dyDescent="0.35">
      <c r="B3179">
        <v>2.0362736570000002</v>
      </c>
      <c r="C3179">
        <v>1</v>
      </c>
      <c r="D3179">
        <v>-8.797100885642414E-3</v>
      </c>
      <c r="E3179">
        <v>0</v>
      </c>
      <c r="F3179">
        <v>1</v>
      </c>
      <c r="G3179">
        <v>8.1564403801012528E-2</v>
      </c>
      <c r="H3179">
        <v>1</v>
      </c>
      <c r="I3179">
        <v>0.20360252914997359</v>
      </c>
      <c r="J3179">
        <v>1.3749734493569594</v>
      </c>
      <c r="K3179">
        <v>200.70503840000003</v>
      </c>
      <c r="L3179" s="22">
        <v>0</v>
      </c>
      <c r="M3179">
        <f t="shared" si="147"/>
        <v>-2.2119689768309403</v>
      </c>
      <c r="N3179">
        <f t="shared" si="148"/>
        <v>9.8680808220692959E-2</v>
      </c>
      <c r="O3179">
        <f t="shared" si="149"/>
        <v>-0.10389582020443903</v>
      </c>
      <c r="P3179">
        <f>IF(N3179&gt;'Confusion Matrix'!$F$1,1,0)</f>
        <v>0</v>
      </c>
    </row>
    <row r="3180" spans="2:16" x14ac:dyDescent="0.35">
      <c r="B3180">
        <v>4.4752465259999994</v>
      </c>
      <c r="C3180">
        <v>0</v>
      </c>
      <c r="D3180">
        <v>-8.797100885642414E-3</v>
      </c>
      <c r="E3180">
        <v>3</v>
      </c>
      <c r="F3180">
        <v>0</v>
      </c>
      <c r="G3180">
        <v>-4.6681885592470503E-2</v>
      </c>
      <c r="H3180">
        <v>1</v>
      </c>
      <c r="I3180">
        <v>-0.32619350995114088</v>
      </c>
      <c r="J3180">
        <v>0.9491983861270753</v>
      </c>
      <c r="K3180">
        <v>295.30564370000002</v>
      </c>
      <c r="L3180" s="22">
        <v>1</v>
      </c>
      <c r="M3180">
        <f t="shared" si="147"/>
        <v>-1.0520774268398108</v>
      </c>
      <c r="N3180">
        <f t="shared" si="148"/>
        <v>0.25882637742529235</v>
      </c>
      <c r="O3180">
        <f t="shared" si="149"/>
        <v>-1.3515977995039112</v>
      </c>
      <c r="P3180">
        <f>IF(N3180&gt;'Confusion Matrix'!$F$1,1,0)</f>
        <v>1</v>
      </c>
    </row>
    <row r="3181" spans="2:16" x14ac:dyDescent="0.35">
      <c r="B3181">
        <v>7.3235412890000005</v>
      </c>
      <c r="C3181">
        <v>0</v>
      </c>
      <c r="D3181">
        <v>-8.797100885642414E-3</v>
      </c>
      <c r="E3181">
        <v>3</v>
      </c>
      <c r="F3181">
        <v>0</v>
      </c>
      <c r="G3181">
        <v>8.1564403801012528E-2</v>
      </c>
      <c r="H3181">
        <v>2</v>
      </c>
      <c r="I3181">
        <v>0.20360252914997359</v>
      </c>
      <c r="J3181">
        <v>0.88249228521554379</v>
      </c>
      <c r="K3181">
        <v>276.50898419999999</v>
      </c>
      <c r="L3181" s="22">
        <v>0</v>
      </c>
      <c r="M3181">
        <f t="shared" si="147"/>
        <v>-1.6348681827233176</v>
      </c>
      <c r="N3181">
        <f t="shared" si="148"/>
        <v>0.16316455992103451</v>
      </c>
      <c r="O3181">
        <f t="shared" si="149"/>
        <v>-0.17812783465748583</v>
      </c>
      <c r="P3181">
        <f>IF(N3181&gt;'Confusion Matrix'!$F$1,1,0)</f>
        <v>0</v>
      </c>
    </row>
    <row r="3182" spans="2:16" x14ac:dyDescent="0.35">
      <c r="B3182">
        <v>6.7209304630000002</v>
      </c>
      <c r="C3182">
        <v>1</v>
      </c>
      <c r="D3182">
        <v>-0.34176655167778192</v>
      </c>
      <c r="E3182">
        <v>2</v>
      </c>
      <c r="F3182">
        <v>0</v>
      </c>
      <c r="G3182">
        <v>-1.3815541801724358E-2</v>
      </c>
      <c r="H3182">
        <v>1</v>
      </c>
      <c r="I3182">
        <v>-0.32619350995114088</v>
      </c>
      <c r="J3182">
        <v>0.85902423254992688</v>
      </c>
      <c r="K3182">
        <v>301.9859179</v>
      </c>
      <c r="L3182" s="22">
        <v>0</v>
      </c>
      <c r="M3182">
        <f t="shared" si="147"/>
        <v>-0.90716664709880135</v>
      </c>
      <c r="N3182">
        <f t="shared" si="148"/>
        <v>0.28757997861869383</v>
      </c>
      <c r="O3182">
        <f t="shared" si="149"/>
        <v>-0.33908762383281571</v>
      </c>
      <c r="P3182">
        <f>IF(N3182&gt;'Confusion Matrix'!$F$1,1,0)</f>
        <v>1</v>
      </c>
    </row>
    <row r="3183" spans="2:16" x14ac:dyDescent="0.35">
      <c r="B3183">
        <v>5.1087172860000001</v>
      </c>
      <c r="C3183">
        <v>0</v>
      </c>
      <c r="D3183">
        <v>-8.797100885642414E-3</v>
      </c>
      <c r="E3183">
        <v>6</v>
      </c>
      <c r="F3183">
        <v>0</v>
      </c>
      <c r="G3183">
        <v>8.1564403801012528E-2</v>
      </c>
      <c r="H3183">
        <v>1</v>
      </c>
      <c r="I3183">
        <v>0.45939723473739119</v>
      </c>
      <c r="J3183">
        <v>1.2659994291960512</v>
      </c>
      <c r="K3183">
        <v>209.93692269999997</v>
      </c>
      <c r="L3183" s="22">
        <v>0</v>
      </c>
      <c r="M3183">
        <f t="shared" si="147"/>
        <v>-2.3258849310976766</v>
      </c>
      <c r="N3183">
        <f t="shared" si="148"/>
        <v>8.9001751032501797E-2</v>
      </c>
      <c r="O3183">
        <f t="shared" si="149"/>
        <v>-9.3214303823369385E-2</v>
      </c>
      <c r="P3183">
        <f>IF(N3183&gt;'Confusion Matrix'!$F$1,1,0)</f>
        <v>0</v>
      </c>
    </row>
    <row r="3184" spans="2:16" x14ac:dyDescent="0.35">
      <c r="B3184">
        <v>5.589449804</v>
      </c>
      <c r="C3184">
        <v>1</v>
      </c>
      <c r="D3184">
        <v>0.53061747949891069</v>
      </c>
      <c r="E3184">
        <v>1</v>
      </c>
      <c r="F3184">
        <v>0</v>
      </c>
      <c r="G3184">
        <v>-4.6681885592470503E-2</v>
      </c>
      <c r="H3184">
        <v>2</v>
      </c>
      <c r="I3184">
        <v>0.45939723473739119</v>
      </c>
      <c r="J3184">
        <v>1.0346660264953691</v>
      </c>
      <c r="K3184">
        <v>188.73783960000003</v>
      </c>
      <c r="L3184" s="22">
        <v>0</v>
      </c>
      <c r="M3184">
        <f t="shared" si="147"/>
        <v>-2.4120524705505089</v>
      </c>
      <c r="N3184">
        <f t="shared" si="148"/>
        <v>8.2258240476184782E-2</v>
      </c>
      <c r="O3184">
        <f t="shared" si="149"/>
        <v>-8.5839235644344161E-2</v>
      </c>
      <c r="P3184">
        <f>IF(N3184&gt;'Confusion Matrix'!$F$1,1,0)</f>
        <v>0</v>
      </c>
    </row>
    <row r="3185" spans="2:16" x14ac:dyDescent="0.35">
      <c r="B3185">
        <v>2.6960575840000001</v>
      </c>
      <c r="C3185">
        <v>1</v>
      </c>
      <c r="D3185">
        <v>-8.797100885642414E-3</v>
      </c>
      <c r="E3185">
        <v>0</v>
      </c>
      <c r="F3185">
        <v>2</v>
      </c>
      <c r="G3185">
        <v>-4.6681885592470503E-2</v>
      </c>
      <c r="H3185">
        <v>0</v>
      </c>
      <c r="I3185">
        <v>0.20360252914997359</v>
      </c>
      <c r="J3185">
        <v>1.2405132875678222</v>
      </c>
      <c r="K3185">
        <v>279.9887185</v>
      </c>
      <c r="L3185" s="22">
        <v>1</v>
      </c>
      <c r="M3185">
        <f t="shared" si="147"/>
        <v>-1.8390077898436252</v>
      </c>
      <c r="N3185">
        <f t="shared" si="148"/>
        <v>0.13716868178491107</v>
      </c>
      <c r="O3185">
        <f t="shared" si="149"/>
        <v>-1.9865438566210265</v>
      </c>
      <c r="P3185">
        <f>IF(N3185&gt;'Confusion Matrix'!$F$1,1,0)</f>
        <v>0</v>
      </c>
    </row>
    <row r="3186" spans="2:16" x14ac:dyDescent="0.35">
      <c r="B3186">
        <v>4.9419312279999996</v>
      </c>
      <c r="C3186">
        <v>1</v>
      </c>
      <c r="D3186">
        <v>-8.797100885642414E-3</v>
      </c>
      <c r="E3186">
        <v>5</v>
      </c>
      <c r="F3186">
        <v>0</v>
      </c>
      <c r="G3186">
        <v>8.1564403801012528E-2</v>
      </c>
      <c r="H3186">
        <v>1</v>
      </c>
      <c r="I3186">
        <v>0.20360252914997359</v>
      </c>
      <c r="J3186">
        <v>0.911347397649379</v>
      </c>
      <c r="K3186">
        <v>268.21206610000002</v>
      </c>
      <c r="L3186" s="22">
        <v>1</v>
      </c>
      <c r="M3186">
        <f t="shared" si="147"/>
        <v>-1.7931781454755562</v>
      </c>
      <c r="N3186">
        <f t="shared" si="148"/>
        <v>0.14268351539922544</v>
      </c>
      <c r="O3186">
        <f t="shared" si="149"/>
        <v>-1.9471262804488381</v>
      </c>
      <c r="P3186">
        <f>IF(N3186&gt;'Confusion Matrix'!$F$1,1,0)</f>
        <v>0</v>
      </c>
    </row>
    <row r="3187" spans="2:16" x14ac:dyDescent="0.35">
      <c r="B3187">
        <v>3.0437233720000001</v>
      </c>
      <c r="C3187">
        <v>1</v>
      </c>
      <c r="D3187">
        <v>-8.797100885642414E-3</v>
      </c>
      <c r="E3187">
        <v>2</v>
      </c>
      <c r="F3187">
        <v>0</v>
      </c>
      <c r="G3187">
        <v>-1.3815541801724358E-2</v>
      </c>
      <c r="H3187">
        <v>0</v>
      </c>
      <c r="I3187">
        <v>-0.32619350995114088</v>
      </c>
      <c r="J3187">
        <v>1.2582290957287428</v>
      </c>
      <c r="K3187">
        <v>266.02450329999999</v>
      </c>
      <c r="L3187" s="22">
        <v>0</v>
      </c>
      <c r="M3187">
        <f t="shared" si="147"/>
        <v>-1.3520386316604853</v>
      </c>
      <c r="N3187">
        <f t="shared" si="148"/>
        <v>0.20553728031794158</v>
      </c>
      <c r="O3187">
        <f t="shared" si="149"/>
        <v>-0.23008921709928837</v>
      </c>
      <c r="P3187">
        <f>IF(N3187&gt;'Confusion Matrix'!$F$1,1,0)</f>
        <v>0</v>
      </c>
    </row>
    <row r="3188" spans="2:16" x14ac:dyDescent="0.35">
      <c r="B3188">
        <v>8.6923464569999993</v>
      </c>
      <c r="C3188">
        <v>0</v>
      </c>
      <c r="D3188">
        <v>-0.34176655167778192</v>
      </c>
      <c r="E3188">
        <v>1</v>
      </c>
      <c r="F3188">
        <v>0</v>
      </c>
      <c r="G3188">
        <v>-3.3158274482581987E-3</v>
      </c>
      <c r="H3188">
        <v>0</v>
      </c>
      <c r="I3188">
        <v>-0.11806901442064656</v>
      </c>
      <c r="J3188">
        <v>0.80483013310706109</v>
      </c>
      <c r="K3188">
        <v>327.36119970000004</v>
      </c>
      <c r="L3188" s="22">
        <v>1</v>
      </c>
      <c r="M3188">
        <f t="shared" si="147"/>
        <v>-0.9826385752499105</v>
      </c>
      <c r="N3188">
        <f t="shared" si="148"/>
        <v>0.27236854650443398</v>
      </c>
      <c r="O3188">
        <f t="shared" si="149"/>
        <v>-1.3005991794191243</v>
      </c>
      <c r="P3188">
        <f>IF(N3188&gt;'Confusion Matrix'!$F$1,1,0)</f>
        <v>1</v>
      </c>
    </row>
    <row r="3189" spans="2:16" x14ac:dyDescent="0.35">
      <c r="B3189">
        <v>2.6868570250000001</v>
      </c>
      <c r="C3189">
        <v>1</v>
      </c>
      <c r="D3189">
        <v>-8.797100885642414E-3</v>
      </c>
      <c r="E3189">
        <v>3</v>
      </c>
      <c r="F3189">
        <v>0</v>
      </c>
      <c r="G3189">
        <v>-4.6681885592470503E-2</v>
      </c>
      <c r="H3189">
        <v>0</v>
      </c>
      <c r="I3189">
        <v>0.45939723473739119</v>
      </c>
      <c r="J3189">
        <v>1.1927754250340135</v>
      </c>
      <c r="K3189">
        <v>283.69110390000003</v>
      </c>
      <c r="L3189" s="22">
        <v>0</v>
      </c>
      <c r="M3189">
        <f t="shared" si="147"/>
        <v>-2.0472557967299152</v>
      </c>
      <c r="N3189">
        <f t="shared" si="148"/>
        <v>0.11432996156668052</v>
      </c>
      <c r="O3189">
        <f t="shared" si="149"/>
        <v>-0.12141081485968283</v>
      </c>
      <c r="P3189">
        <f>IF(N3189&gt;'Confusion Matrix'!$F$1,1,0)</f>
        <v>0</v>
      </c>
    </row>
    <row r="3190" spans="2:16" x14ac:dyDescent="0.35">
      <c r="B3190">
        <v>5.5469723520000001</v>
      </c>
      <c r="C3190">
        <v>1</v>
      </c>
      <c r="D3190">
        <v>-8.797100885642414E-3</v>
      </c>
      <c r="E3190">
        <v>0</v>
      </c>
      <c r="F3190">
        <v>2</v>
      </c>
      <c r="G3190">
        <v>8.1564403801012528E-2</v>
      </c>
      <c r="H3190">
        <v>1</v>
      </c>
      <c r="I3190">
        <v>-0.32619350995114088</v>
      </c>
      <c r="J3190">
        <v>1.1430643838911279</v>
      </c>
      <c r="K3190">
        <v>211.33668929999999</v>
      </c>
      <c r="L3190" s="22">
        <v>0</v>
      </c>
      <c r="M3190">
        <f t="shared" si="147"/>
        <v>-1.539006315013252</v>
      </c>
      <c r="N3190">
        <f t="shared" si="148"/>
        <v>0.17667977376683838</v>
      </c>
      <c r="O3190">
        <f t="shared" si="149"/>
        <v>-0.19441005770980579</v>
      </c>
      <c r="P3190">
        <f>IF(N3190&gt;'Confusion Matrix'!$F$1,1,0)</f>
        <v>0</v>
      </c>
    </row>
    <row r="3191" spans="2:16" x14ac:dyDescent="0.35">
      <c r="B3191">
        <v>7.6741586139999995</v>
      </c>
      <c r="C3191">
        <v>1</v>
      </c>
      <c r="D3191">
        <v>-8.797100885642414E-3</v>
      </c>
      <c r="E3191">
        <v>4</v>
      </c>
      <c r="F3191">
        <v>1</v>
      </c>
      <c r="G3191">
        <v>8.1564403801012528E-2</v>
      </c>
      <c r="H3191">
        <v>1</v>
      </c>
      <c r="I3191">
        <v>0.20360252914997359</v>
      </c>
      <c r="J3191">
        <v>0.82607502970227242</v>
      </c>
      <c r="K3191">
        <v>293.77092519999997</v>
      </c>
      <c r="L3191" s="22">
        <v>0</v>
      </c>
      <c r="M3191">
        <f t="shared" si="147"/>
        <v>-1.6412900283399801</v>
      </c>
      <c r="N3191">
        <f t="shared" si="148"/>
        <v>0.16228960463422504</v>
      </c>
      <c r="O3191">
        <f t="shared" si="149"/>
        <v>-0.1770828284857667</v>
      </c>
      <c r="P3191">
        <f>IF(N3191&gt;'Confusion Matrix'!$F$1,1,0)</f>
        <v>0</v>
      </c>
    </row>
    <row r="3192" spans="2:16" x14ac:dyDescent="0.35">
      <c r="B3192">
        <v>7.5514434829999999</v>
      </c>
      <c r="C3192">
        <v>1</v>
      </c>
      <c r="D3192">
        <v>-8.797100885642414E-3</v>
      </c>
      <c r="E3192">
        <v>2</v>
      </c>
      <c r="F3192">
        <v>1</v>
      </c>
      <c r="G3192">
        <v>-1.5559842121176297E-2</v>
      </c>
      <c r="H3192">
        <v>1</v>
      </c>
      <c r="I3192">
        <v>-0.32619350995114088</v>
      </c>
      <c r="J3192">
        <v>1.025556282111421</v>
      </c>
      <c r="K3192">
        <v>245.35090690000004</v>
      </c>
      <c r="L3192" s="22">
        <v>1</v>
      </c>
      <c r="M3192">
        <f t="shared" si="147"/>
        <v>-1.2733221587077646</v>
      </c>
      <c r="N3192">
        <f t="shared" si="148"/>
        <v>0.21868908373842913</v>
      </c>
      <c r="O3192">
        <f t="shared" si="149"/>
        <v>-1.5201042668642015</v>
      </c>
      <c r="P3192">
        <f>IF(N3192&gt;'Confusion Matrix'!$F$1,1,0)</f>
        <v>1</v>
      </c>
    </row>
    <row r="3193" spans="2:16" x14ac:dyDescent="0.35">
      <c r="B3193">
        <v>3.1329691799999999</v>
      </c>
      <c r="C3193">
        <v>0</v>
      </c>
      <c r="D3193">
        <v>-0.34176655167778192</v>
      </c>
      <c r="E3193">
        <v>2</v>
      </c>
      <c r="F3193">
        <v>1</v>
      </c>
      <c r="G3193">
        <v>8.1564403801012528E-2</v>
      </c>
      <c r="H3193">
        <v>1</v>
      </c>
      <c r="I3193">
        <v>-0.32619350995114088</v>
      </c>
      <c r="J3193">
        <v>1.399780801865405</v>
      </c>
      <c r="K3193">
        <v>315.40094869999996</v>
      </c>
      <c r="L3193" s="22">
        <v>0</v>
      </c>
      <c r="M3193">
        <f t="shared" si="147"/>
        <v>-1.0946163787117611</v>
      </c>
      <c r="N3193">
        <f t="shared" si="148"/>
        <v>0.25074998133335369</v>
      </c>
      <c r="O3193">
        <f t="shared" si="149"/>
        <v>-0.28868254787158926</v>
      </c>
      <c r="P3193">
        <f>IF(N3193&gt;'Confusion Matrix'!$F$1,1,0)</f>
        <v>1</v>
      </c>
    </row>
    <row r="3194" spans="2:16" x14ac:dyDescent="0.35">
      <c r="B3194">
        <v>6.0487712929999997</v>
      </c>
      <c r="C3194">
        <v>0</v>
      </c>
      <c r="D3194">
        <v>-8.797100885642414E-3</v>
      </c>
      <c r="E3194">
        <v>1</v>
      </c>
      <c r="F3194">
        <v>0</v>
      </c>
      <c r="G3194">
        <v>-3.3158274482581987E-3</v>
      </c>
      <c r="H3194">
        <v>4</v>
      </c>
      <c r="I3194">
        <v>0.20360252914997359</v>
      </c>
      <c r="J3194">
        <v>1.0032588347360416</v>
      </c>
      <c r="K3194">
        <v>257.20004559999995</v>
      </c>
      <c r="L3194" s="22">
        <v>0</v>
      </c>
      <c r="M3194">
        <f t="shared" si="147"/>
        <v>-1.6193973882266768</v>
      </c>
      <c r="N3194">
        <f t="shared" si="148"/>
        <v>0.16528799448664289</v>
      </c>
      <c r="O3194">
        <f t="shared" si="149"/>
        <v>-0.18066851720101798</v>
      </c>
      <c r="P3194">
        <f>IF(N3194&gt;'Confusion Matrix'!$F$1,1,0)</f>
        <v>0</v>
      </c>
    </row>
    <row r="3195" spans="2:16" x14ac:dyDescent="0.35">
      <c r="B3195">
        <v>6.3229730450000003</v>
      </c>
      <c r="C3195">
        <v>1</v>
      </c>
      <c r="D3195">
        <v>-8.797100885642414E-3</v>
      </c>
      <c r="E3195">
        <v>4</v>
      </c>
      <c r="F3195">
        <v>0</v>
      </c>
      <c r="G3195">
        <v>-4.6681885592470503E-2</v>
      </c>
      <c r="H3195">
        <v>1</v>
      </c>
      <c r="I3195">
        <v>-8.7036653585432347E-2</v>
      </c>
      <c r="J3195">
        <v>1.3320439127382047</v>
      </c>
      <c r="K3195">
        <v>278.16605770000001</v>
      </c>
      <c r="L3195" s="22">
        <v>0</v>
      </c>
      <c r="M3195">
        <f t="shared" si="147"/>
        <v>-1.4533917237402678</v>
      </c>
      <c r="N3195">
        <f t="shared" si="148"/>
        <v>0.18948012519647189</v>
      </c>
      <c r="O3195">
        <f t="shared" si="149"/>
        <v>-0.21007941644940384</v>
      </c>
      <c r="P3195">
        <f>IF(N3195&gt;'Confusion Matrix'!$F$1,1,0)</f>
        <v>0</v>
      </c>
    </row>
    <row r="3196" spans="2:16" x14ac:dyDescent="0.35">
      <c r="B3196">
        <v>5.2597794269999998</v>
      </c>
      <c r="C3196">
        <v>1</v>
      </c>
      <c r="D3196">
        <v>-0.34176655167778192</v>
      </c>
      <c r="E3196">
        <v>2</v>
      </c>
      <c r="F3196">
        <v>0</v>
      </c>
      <c r="G3196">
        <v>-3.3158274482581987E-3</v>
      </c>
      <c r="H3196">
        <v>1</v>
      </c>
      <c r="I3196">
        <v>-0.32619350995114088</v>
      </c>
      <c r="J3196">
        <v>0.77446926083807432</v>
      </c>
      <c r="K3196">
        <v>311.08357420000004</v>
      </c>
      <c r="L3196" s="22">
        <v>0</v>
      </c>
      <c r="M3196">
        <f t="shared" si="147"/>
        <v>-0.88439736475591113</v>
      </c>
      <c r="N3196">
        <f t="shared" si="148"/>
        <v>0.29226736635320427</v>
      </c>
      <c r="O3196">
        <f t="shared" si="149"/>
        <v>-0.34568889270297926</v>
      </c>
      <c r="P3196">
        <f>IF(N3196&gt;'Confusion Matrix'!$F$1,1,0)</f>
        <v>1</v>
      </c>
    </row>
    <row r="3197" spans="2:16" x14ac:dyDescent="0.35">
      <c r="B3197">
        <v>2.8400450140000002</v>
      </c>
      <c r="C3197">
        <v>0</v>
      </c>
      <c r="D3197">
        <v>-8.797100885642414E-3</v>
      </c>
      <c r="E3197">
        <v>1</v>
      </c>
      <c r="F3197">
        <v>0</v>
      </c>
      <c r="G3197">
        <v>-1.3815541801724358E-2</v>
      </c>
      <c r="H3197">
        <v>1</v>
      </c>
      <c r="I3197">
        <v>0.20360252914997359</v>
      </c>
      <c r="J3197">
        <v>0.94978763213363626</v>
      </c>
      <c r="K3197">
        <v>210.48069520000001</v>
      </c>
      <c r="L3197" s="22">
        <v>0</v>
      </c>
      <c r="M3197">
        <f t="shared" si="147"/>
        <v>-1.9510982330360107</v>
      </c>
      <c r="N3197">
        <f t="shared" si="148"/>
        <v>0.12443365642419191</v>
      </c>
      <c r="O3197">
        <f t="shared" si="149"/>
        <v>-0.13288435219941072</v>
      </c>
      <c r="P3197">
        <f>IF(N3197&gt;'Confusion Matrix'!$F$1,1,0)</f>
        <v>0</v>
      </c>
    </row>
    <row r="3198" spans="2:16" x14ac:dyDescent="0.35">
      <c r="B3198">
        <v>1.861531812</v>
      </c>
      <c r="C3198">
        <v>1</v>
      </c>
      <c r="D3198">
        <v>-8.797100885642414E-3</v>
      </c>
      <c r="E3198">
        <v>3</v>
      </c>
      <c r="F3198">
        <v>0</v>
      </c>
      <c r="G3198">
        <v>-1.3815541801724358E-2</v>
      </c>
      <c r="H3198">
        <v>1</v>
      </c>
      <c r="I3198">
        <v>-8.7036653585432347E-2</v>
      </c>
      <c r="J3198">
        <v>1.1710704780585293</v>
      </c>
      <c r="K3198">
        <v>207.66863190000004</v>
      </c>
      <c r="L3198" s="22">
        <v>0</v>
      </c>
      <c r="M3198">
        <f t="shared" si="147"/>
        <v>-1.7788950499131131</v>
      </c>
      <c r="N3198">
        <f t="shared" si="148"/>
        <v>0.14443962667091967</v>
      </c>
      <c r="O3198">
        <f t="shared" si="149"/>
        <v>-0.15599861732857606</v>
      </c>
      <c r="P3198">
        <f>IF(N3198&gt;'Confusion Matrix'!$F$1,1,0)</f>
        <v>0</v>
      </c>
    </row>
    <row r="3199" spans="2:16" x14ac:dyDescent="0.35">
      <c r="B3199">
        <v>6.3010922030000005</v>
      </c>
      <c r="C3199">
        <v>1</v>
      </c>
      <c r="D3199">
        <v>-8.797100885642414E-3</v>
      </c>
      <c r="E3199">
        <v>4</v>
      </c>
      <c r="F3199">
        <v>1</v>
      </c>
      <c r="G3199">
        <v>-1.3815541801724358E-2</v>
      </c>
      <c r="H3199">
        <v>0</v>
      </c>
      <c r="I3199">
        <v>0.45939723473739119</v>
      </c>
      <c r="J3199">
        <v>0.96317715206745724</v>
      </c>
      <c r="K3199">
        <v>298.47693560000005</v>
      </c>
      <c r="L3199" s="22">
        <v>0</v>
      </c>
      <c r="M3199">
        <f t="shared" si="147"/>
        <v>-1.9146705935665336</v>
      </c>
      <c r="N3199">
        <f t="shared" si="148"/>
        <v>0.12845704393263949</v>
      </c>
      <c r="O3199">
        <f t="shared" si="149"/>
        <v>-0.13749012542912148</v>
      </c>
      <c r="P3199">
        <f>IF(N3199&gt;'Confusion Matrix'!$F$1,1,0)</f>
        <v>0</v>
      </c>
    </row>
    <row r="3200" spans="2:16" x14ac:dyDescent="0.35">
      <c r="B3200">
        <v>1.62301652</v>
      </c>
      <c r="C3200">
        <v>1</v>
      </c>
      <c r="D3200">
        <v>-8.797100885642414E-3</v>
      </c>
      <c r="E3200">
        <v>2</v>
      </c>
      <c r="F3200">
        <v>0</v>
      </c>
      <c r="G3200">
        <v>-3.3158274482581987E-3</v>
      </c>
      <c r="H3200">
        <v>2</v>
      </c>
      <c r="I3200">
        <v>-8.7036653585432347E-2</v>
      </c>
      <c r="J3200">
        <v>1.3402665106575748</v>
      </c>
      <c r="K3200">
        <v>260.80917320000003</v>
      </c>
      <c r="L3200" s="22">
        <v>0</v>
      </c>
      <c r="M3200">
        <f t="shared" si="147"/>
        <v>-1.5852664999371677</v>
      </c>
      <c r="N3200">
        <f t="shared" si="148"/>
        <v>0.17005090983300158</v>
      </c>
      <c r="O3200">
        <f t="shared" si="149"/>
        <v>-0.18639091722088799</v>
      </c>
      <c r="P3200">
        <f>IF(N3200&gt;'Confusion Matrix'!$F$1,1,0)</f>
        <v>0</v>
      </c>
    </row>
    <row r="3201" spans="2:16" x14ac:dyDescent="0.35">
      <c r="B3201">
        <v>5.2407056120000002</v>
      </c>
      <c r="C3201">
        <v>1</v>
      </c>
      <c r="D3201">
        <v>-8.797100885642414E-3</v>
      </c>
      <c r="E3201">
        <v>0</v>
      </c>
      <c r="F3201">
        <v>0</v>
      </c>
      <c r="G3201">
        <v>-3.3158274482581987E-3</v>
      </c>
      <c r="H3201">
        <v>2</v>
      </c>
      <c r="I3201">
        <v>0.20360252914997359</v>
      </c>
      <c r="J3201">
        <v>0.84750446787736866</v>
      </c>
      <c r="K3201">
        <v>247.78406580000001</v>
      </c>
      <c r="L3201" s="22">
        <v>0</v>
      </c>
      <c r="M3201">
        <f t="shared" si="147"/>
        <v>-1.7391187647866251</v>
      </c>
      <c r="N3201">
        <f t="shared" si="148"/>
        <v>0.14942490237320305</v>
      </c>
      <c r="O3201">
        <f t="shared" si="149"/>
        <v>-0.1618425728352281</v>
      </c>
      <c r="P3201">
        <f>IF(N3201&gt;'Confusion Matrix'!$F$1,1,0)</f>
        <v>0</v>
      </c>
    </row>
    <row r="3202" spans="2:16" x14ac:dyDescent="0.35">
      <c r="B3202">
        <v>7.0993553519999999</v>
      </c>
      <c r="C3202">
        <v>0</v>
      </c>
      <c r="D3202">
        <v>-0.34176655167778192</v>
      </c>
      <c r="E3202">
        <v>2</v>
      </c>
      <c r="F3202">
        <v>0</v>
      </c>
      <c r="G3202">
        <v>8.1564403801012528E-2</v>
      </c>
      <c r="H3202">
        <v>3</v>
      </c>
      <c r="I3202">
        <v>0.45939723473739119</v>
      </c>
      <c r="J3202">
        <v>0.79668779777400833</v>
      </c>
      <c r="K3202">
        <v>340.73808940000004</v>
      </c>
      <c r="L3202" s="22">
        <v>0</v>
      </c>
      <c r="M3202">
        <f t="shared" si="147"/>
        <v>-1.4790106868768378</v>
      </c>
      <c r="N3202">
        <f t="shared" si="148"/>
        <v>0.18557689570132543</v>
      </c>
      <c r="O3202">
        <f t="shared" si="149"/>
        <v>-0.20527526386987976</v>
      </c>
      <c r="P3202">
        <f>IF(N3202&gt;'Confusion Matrix'!$F$1,1,0)</f>
        <v>0</v>
      </c>
    </row>
    <row r="3203" spans="2:16" x14ac:dyDescent="0.35">
      <c r="B3203">
        <v>6.4635006160000001</v>
      </c>
      <c r="C3203">
        <v>1</v>
      </c>
      <c r="D3203">
        <v>-0.34176655167778192</v>
      </c>
      <c r="E3203">
        <v>1</v>
      </c>
      <c r="F3203">
        <v>2</v>
      </c>
      <c r="G3203">
        <v>-1.5559842121176297E-2</v>
      </c>
      <c r="H3203">
        <v>2</v>
      </c>
      <c r="I3203">
        <v>-0.11806901442064656</v>
      </c>
      <c r="J3203">
        <v>0.81654874325148508</v>
      </c>
      <c r="K3203">
        <v>319.85463630000004</v>
      </c>
      <c r="L3203" s="22">
        <v>1</v>
      </c>
      <c r="M3203">
        <f t="shared" si="147"/>
        <v>-1.0327647280548149</v>
      </c>
      <c r="N3203">
        <f t="shared" si="148"/>
        <v>0.26254845516121511</v>
      </c>
      <c r="O3203">
        <f t="shared" si="149"/>
        <v>-1.3373196228949544</v>
      </c>
      <c r="P3203">
        <f>IF(N3203&gt;'Confusion Matrix'!$F$1,1,0)</f>
        <v>1</v>
      </c>
    </row>
    <row r="3204" spans="2:16" x14ac:dyDescent="0.35">
      <c r="B3204">
        <v>5.1028490290000006</v>
      </c>
      <c r="C3204">
        <v>0</v>
      </c>
      <c r="D3204">
        <v>0.53061747949891069</v>
      </c>
      <c r="E3204">
        <v>0</v>
      </c>
      <c r="F3204">
        <v>1</v>
      </c>
      <c r="G3204">
        <v>-1.5559842121176297E-2</v>
      </c>
      <c r="H3204">
        <v>1</v>
      </c>
      <c r="I3204">
        <v>0.20360252914997359</v>
      </c>
      <c r="J3204">
        <v>1.1049057622433534</v>
      </c>
      <c r="K3204">
        <v>185.68577819999996</v>
      </c>
      <c r="L3204" s="22">
        <v>0</v>
      </c>
      <c r="M3204">
        <f t="shared" ref="M3204:M3267" si="150">$A$1+SUMPRODUCT($B$1:$K$1,B3204:K3204)</f>
        <v>-2.2323195452057849</v>
      </c>
      <c r="N3204">
        <f t="shared" ref="N3204:N3267" si="151">1/(1+EXP(-M3204))</f>
        <v>9.6885493947979337E-2</v>
      </c>
      <c r="O3204">
        <f t="shared" ref="O3204:O3267" si="152">IF(L3204=1,LN(N3204),LN( 1-N3204))</f>
        <v>-0.10190592734522656</v>
      </c>
      <c r="P3204">
        <f>IF(N3204&gt;'Confusion Matrix'!$F$1,1,0)</f>
        <v>0</v>
      </c>
    </row>
    <row r="3205" spans="2:16" x14ac:dyDescent="0.35">
      <c r="B3205">
        <v>4.7758821610000002</v>
      </c>
      <c r="C3205">
        <v>1</v>
      </c>
      <c r="D3205">
        <v>-0.34176655167778192</v>
      </c>
      <c r="E3205">
        <v>2</v>
      </c>
      <c r="F3205">
        <v>0</v>
      </c>
      <c r="G3205">
        <v>-4.6681885592470503E-2</v>
      </c>
      <c r="H3205">
        <v>0</v>
      </c>
      <c r="I3205">
        <v>-8.7036653585432347E-2</v>
      </c>
      <c r="J3205">
        <v>1.1167433793808801</v>
      </c>
      <c r="K3205">
        <v>303.25634479999997</v>
      </c>
      <c r="L3205" s="22">
        <v>0</v>
      </c>
      <c r="M3205">
        <f t="shared" si="150"/>
        <v>-1.2563088861031595</v>
      </c>
      <c r="N3205">
        <f t="shared" si="151"/>
        <v>0.22160995128835279</v>
      </c>
      <c r="O3205">
        <f t="shared" si="152"/>
        <v>-0.25052753247822895</v>
      </c>
      <c r="P3205">
        <f>IF(N3205&gt;'Confusion Matrix'!$F$1,1,0)</f>
        <v>1</v>
      </c>
    </row>
    <row r="3206" spans="2:16" x14ac:dyDescent="0.35">
      <c r="B3206">
        <v>4.988457049</v>
      </c>
      <c r="C3206">
        <v>1</v>
      </c>
      <c r="D3206">
        <v>0.53061747949891069</v>
      </c>
      <c r="E3206">
        <v>2</v>
      </c>
      <c r="F3206">
        <v>0</v>
      </c>
      <c r="G3206">
        <v>8.1564403801012528E-2</v>
      </c>
      <c r="H3206">
        <v>2</v>
      </c>
      <c r="I3206">
        <v>-8.7036653585432347E-2</v>
      </c>
      <c r="J3206">
        <v>1.3868614387262013</v>
      </c>
      <c r="K3206">
        <v>187.09084459999997</v>
      </c>
      <c r="L3206" s="22">
        <v>0</v>
      </c>
      <c r="M3206">
        <f t="shared" si="150"/>
        <v>-2.0504086680273921</v>
      </c>
      <c r="N3206">
        <f t="shared" si="151"/>
        <v>0.11401109416217615</v>
      </c>
      <c r="O3206">
        <f t="shared" si="152"/>
        <v>-0.12105085008319065</v>
      </c>
      <c r="P3206">
        <f>IF(N3206&gt;'Confusion Matrix'!$F$1,1,0)</f>
        <v>0</v>
      </c>
    </row>
    <row r="3207" spans="2:16" x14ac:dyDescent="0.35">
      <c r="B3207">
        <v>3.895963568</v>
      </c>
      <c r="C3207">
        <v>0</v>
      </c>
      <c r="D3207">
        <v>-0.34176655167778192</v>
      </c>
      <c r="E3207">
        <v>3</v>
      </c>
      <c r="F3207">
        <v>0</v>
      </c>
      <c r="G3207">
        <v>-3.3158274482581987E-3</v>
      </c>
      <c r="H3207">
        <v>1</v>
      </c>
      <c r="I3207">
        <v>-8.7036653585432347E-2</v>
      </c>
      <c r="J3207">
        <v>0.91672454494574462</v>
      </c>
      <c r="K3207">
        <v>317.27068369999995</v>
      </c>
      <c r="L3207" s="22">
        <v>0</v>
      </c>
      <c r="M3207">
        <f t="shared" si="150"/>
        <v>-1.1302800438161962</v>
      </c>
      <c r="N3207">
        <f t="shared" si="151"/>
        <v>0.24410942351374176</v>
      </c>
      <c r="O3207">
        <f t="shared" si="152"/>
        <v>-0.27985865337600485</v>
      </c>
      <c r="P3207">
        <f>IF(N3207&gt;'Confusion Matrix'!$F$1,1,0)</f>
        <v>1</v>
      </c>
    </row>
    <row r="3208" spans="2:16" x14ac:dyDescent="0.35">
      <c r="B3208">
        <v>4.0679543129999995</v>
      </c>
      <c r="C3208">
        <v>0</v>
      </c>
      <c r="D3208">
        <v>-8.797100885642414E-3</v>
      </c>
      <c r="E3208">
        <v>2</v>
      </c>
      <c r="F3208">
        <v>0</v>
      </c>
      <c r="G3208">
        <v>8.1564403801012528E-2</v>
      </c>
      <c r="H3208">
        <v>1</v>
      </c>
      <c r="I3208">
        <v>-0.11806901442064656</v>
      </c>
      <c r="J3208">
        <v>0.97948673594161872</v>
      </c>
      <c r="K3208">
        <v>217.05861110000001</v>
      </c>
      <c r="L3208" s="22">
        <v>0</v>
      </c>
      <c r="M3208">
        <f t="shared" si="150"/>
        <v>-1.653622189132899</v>
      </c>
      <c r="N3208">
        <f t="shared" si="151"/>
        <v>0.16062000110279037</v>
      </c>
      <c r="O3208">
        <f t="shared" si="152"/>
        <v>-0.17509175622308723</v>
      </c>
      <c r="P3208">
        <f>IF(N3208&gt;'Confusion Matrix'!$F$1,1,0)</f>
        <v>0</v>
      </c>
    </row>
    <row r="3209" spans="2:16" x14ac:dyDescent="0.35">
      <c r="B3209">
        <v>3.7473202149999998</v>
      </c>
      <c r="C3209">
        <v>0</v>
      </c>
      <c r="D3209">
        <v>-8.797100885642414E-3</v>
      </c>
      <c r="E3209">
        <v>1</v>
      </c>
      <c r="F3209">
        <v>0</v>
      </c>
      <c r="G3209">
        <v>8.1564403801012528E-2</v>
      </c>
      <c r="H3209">
        <v>0</v>
      </c>
      <c r="I3209">
        <v>-0.11806901442064656</v>
      </c>
      <c r="J3209">
        <v>1.0250020312181942</v>
      </c>
      <c r="K3209">
        <v>265.56515539999998</v>
      </c>
      <c r="L3209" s="22">
        <v>0</v>
      </c>
      <c r="M3209">
        <f t="shared" si="150"/>
        <v>-1.5209130609032968</v>
      </c>
      <c r="N3209">
        <f t="shared" si="151"/>
        <v>0.17932710589701686</v>
      </c>
      <c r="O3209">
        <f t="shared" si="152"/>
        <v>-0.19763067266942766</v>
      </c>
      <c r="P3209">
        <f>IF(N3209&gt;'Confusion Matrix'!$F$1,1,0)</f>
        <v>0</v>
      </c>
    </row>
    <row r="3210" spans="2:16" x14ac:dyDescent="0.35">
      <c r="B3210">
        <v>7.7727512700000005</v>
      </c>
      <c r="C3210">
        <v>1</v>
      </c>
      <c r="D3210">
        <v>-8.797100885642414E-3</v>
      </c>
      <c r="E3210">
        <v>3</v>
      </c>
      <c r="F3210">
        <v>1</v>
      </c>
      <c r="G3210">
        <v>-4.6681885592470503E-2</v>
      </c>
      <c r="H3210">
        <v>2</v>
      </c>
      <c r="I3210">
        <v>-0.11806901442064656</v>
      </c>
      <c r="J3210">
        <v>0.80348482809485289</v>
      </c>
      <c r="K3210">
        <v>258.53831349999996</v>
      </c>
      <c r="L3210" s="22">
        <v>1</v>
      </c>
      <c r="M3210">
        <f t="shared" si="150"/>
        <v>-1.3193136075976275</v>
      </c>
      <c r="N3210">
        <f t="shared" si="151"/>
        <v>0.21093251395391729</v>
      </c>
      <c r="O3210">
        <f t="shared" si="152"/>
        <v>-1.5562170357464589</v>
      </c>
      <c r="P3210">
        <f>IF(N3210&gt;'Confusion Matrix'!$F$1,1,0)</f>
        <v>1</v>
      </c>
    </row>
    <row r="3211" spans="2:16" x14ac:dyDescent="0.35">
      <c r="B3211">
        <v>5.0850973540000002</v>
      </c>
      <c r="C3211">
        <v>0</v>
      </c>
      <c r="D3211">
        <v>0.53061747949891069</v>
      </c>
      <c r="E3211">
        <v>0</v>
      </c>
      <c r="F3211">
        <v>0</v>
      </c>
      <c r="G3211">
        <v>-1.3815541801724358E-2</v>
      </c>
      <c r="H3211">
        <v>2</v>
      </c>
      <c r="I3211">
        <v>-0.32619350995114088</v>
      </c>
      <c r="J3211">
        <v>1.2488645626429438</v>
      </c>
      <c r="K3211">
        <v>157.20320430000004</v>
      </c>
      <c r="L3211" s="22">
        <v>0</v>
      </c>
      <c r="M3211">
        <f t="shared" si="150"/>
        <v>-1.7880652279295384</v>
      </c>
      <c r="N3211">
        <f t="shared" si="151"/>
        <v>0.14331009603306441</v>
      </c>
      <c r="O3211">
        <f t="shared" si="152"/>
        <v>-0.15467926487563211</v>
      </c>
      <c r="P3211">
        <f>IF(N3211&gt;'Confusion Matrix'!$F$1,1,0)</f>
        <v>0</v>
      </c>
    </row>
    <row r="3212" spans="2:16" x14ac:dyDescent="0.35">
      <c r="B3212">
        <v>4.0067108829999993</v>
      </c>
      <c r="C3212">
        <v>1</v>
      </c>
      <c r="D3212">
        <v>-0.34176655167778192</v>
      </c>
      <c r="E3212">
        <v>1</v>
      </c>
      <c r="F3212">
        <v>1</v>
      </c>
      <c r="G3212">
        <v>-1.3815541801724358E-2</v>
      </c>
      <c r="H3212">
        <v>0</v>
      </c>
      <c r="I3212">
        <v>0.20360252914997359</v>
      </c>
      <c r="J3212">
        <v>1.4168324455568162</v>
      </c>
      <c r="K3212">
        <v>312.70933170000001</v>
      </c>
      <c r="L3212" s="22">
        <v>0</v>
      </c>
      <c r="M3212">
        <f t="shared" si="150"/>
        <v>-1.632688874363672</v>
      </c>
      <c r="N3212">
        <f t="shared" si="151"/>
        <v>0.16346234527223025</v>
      </c>
      <c r="O3212">
        <f t="shared" si="152"/>
        <v>-0.17848374495060973</v>
      </c>
      <c r="P3212">
        <f>IF(N3212&gt;'Confusion Matrix'!$F$1,1,0)</f>
        <v>0</v>
      </c>
    </row>
    <row r="3213" spans="2:16" x14ac:dyDescent="0.35">
      <c r="B3213">
        <v>5.0407103080000004</v>
      </c>
      <c r="C3213">
        <v>1</v>
      </c>
      <c r="D3213">
        <v>-8.797100885642414E-3</v>
      </c>
      <c r="E3213">
        <v>2</v>
      </c>
      <c r="F3213">
        <v>0</v>
      </c>
      <c r="G3213">
        <v>-1.3815541801724358E-2</v>
      </c>
      <c r="H3213">
        <v>0</v>
      </c>
      <c r="I3213">
        <v>-0.11806901442064656</v>
      </c>
      <c r="J3213">
        <v>1.3441043198311089</v>
      </c>
      <c r="K3213">
        <v>220.26009020000004</v>
      </c>
      <c r="L3213" s="22">
        <v>0</v>
      </c>
      <c r="M3213">
        <f t="shared" si="150"/>
        <v>-1.7216575465192892</v>
      </c>
      <c r="N3213">
        <f t="shared" si="151"/>
        <v>0.15165778437755426</v>
      </c>
      <c r="O3213">
        <f t="shared" si="152"/>
        <v>-0.16447116843857529</v>
      </c>
      <c r="P3213">
        <f>IF(N3213&gt;'Confusion Matrix'!$F$1,1,0)</f>
        <v>0</v>
      </c>
    </row>
    <row r="3214" spans="2:16" x14ac:dyDescent="0.35">
      <c r="B3214">
        <v>2.6963447889999999</v>
      </c>
      <c r="C3214">
        <v>0</v>
      </c>
      <c r="D3214">
        <v>-8.797100885642414E-3</v>
      </c>
      <c r="E3214">
        <v>2</v>
      </c>
      <c r="F3214">
        <v>0</v>
      </c>
      <c r="G3214">
        <v>-4.6681885592470503E-2</v>
      </c>
      <c r="H3214">
        <v>3</v>
      </c>
      <c r="I3214">
        <v>0.20360252914997359</v>
      </c>
      <c r="J3214">
        <v>1.1990078984665042</v>
      </c>
      <c r="K3214">
        <v>222.32551679999995</v>
      </c>
      <c r="L3214" s="22">
        <v>0</v>
      </c>
      <c r="M3214">
        <f t="shared" si="150"/>
        <v>-1.8720940851820704</v>
      </c>
      <c r="N3214">
        <f t="shared" si="151"/>
        <v>0.13329960532006246</v>
      </c>
      <c r="O3214">
        <f t="shared" si="152"/>
        <v>-0.14306192745952825</v>
      </c>
      <c r="P3214">
        <f>IF(N3214&gt;'Confusion Matrix'!$F$1,1,0)</f>
        <v>0</v>
      </c>
    </row>
    <row r="3215" spans="2:16" x14ac:dyDescent="0.35">
      <c r="B3215">
        <v>5.4003869880000002</v>
      </c>
      <c r="C3215">
        <v>0</v>
      </c>
      <c r="D3215">
        <v>0.20187392024935596</v>
      </c>
      <c r="E3215">
        <v>1</v>
      </c>
      <c r="F3215">
        <v>0</v>
      </c>
      <c r="G3215">
        <v>-4.6681885592470503E-2</v>
      </c>
      <c r="H3215">
        <v>1</v>
      </c>
      <c r="I3215">
        <v>-8.7036653585432347E-2</v>
      </c>
      <c r="J3215">
        <v>1.3889441967154077</v>
      </c>
      <c r="K3215">
        <v>82.271330499999976</v>
      </c>
      <c r="L3215" s="22">
        <v>1</v>
      </c>
      <c r="M3215">
        <f t="shared" si="150"/>
        <v>-2.256091369359718</v>
      </c>
      <c r="N3215">
        <f t="shared" si="151"/>
        <v>9.4825329448784315E-2</v>
      </c>
      <c r="O3215">
        <f t="shared" si="152"/>
        <v>-2.3557187171312766</v>
      </c>
      <c r="P3215">
        <f>IF(N3215&gt;'Confusion Matrix'!$F$1,1,0)</f>
        <v>0</v>
      </c>
    </row>
    <row r="3216" spans="2:16" x14ac:dyDescent="0.35">
      <c r="B3216">
        <v>7.2972875490000009</v>
      </c>
      <c r="C3216">
        <v>0</v>
      </c>
      <c r="D3216">
        <v>-0.34176655167778192</v>
      </c>
      <c r="E3216">
        <v>4</v>
      </c>
      <c r="F3216">
        <v>1</v>
      </c>
      <c r="G3216">
        <v>8.1564403801012528E-2</v>
      </c>
      <c r="H3216">
        <v>0</v>
      </c>
      <c r="I3216">
        <v>-0.32619350995114088</v>
      </c>
      <c r="J3216">
        <v>0.99829667997642435</v>
      </c>
      <c r="K3216">
        <v>303.85654099999999</v>
      </c>
      <c r="L3216" s="22">
        <v>1</v>
      </c>
      <c r="M3216">
        <f t="shared" si="150"/>
        <v>-1.0159535405256468</v>
      </c>
      <c r="N3216">
        <f t="shared" si="151"/>
        <v>0.26581635084893102</v>
      </c>
      <c r="O3216">
        <f t="shared" si="152"/>
        <v>-1.3249496189857783</v>
      </c>
      <c r="P3216">
        <f>IF(N3216&gt;'Confusion Matrix'!$F$1,1,0)</f>
        <v>1</v>
      </c>
    </row>
    <row r="3217" spans="2:16" x14ac:dyDescent="0.35">
      <c r="B3217">
        <v>5.4226211259999992</v>
      </c>
      <c r="C3217">
        <v>0</v>
      </c>
      <c r="D3217">
        <v>-8.797100885642414E-3</v>
      </c>
      <c r="E3217">
        <v>0</v>
      </c>
      <c r="F3217">
        <v>0</v>
      </c>
      <c r="G3217">
        <v>8.1564403801012528E-2</v>
      </c>
      <c r="H3217">
        <v>2</v>
      </c>
      <c r="I3217">
        <v>-0.11806901442064656</v>
      </c>
      <c r="J3217">
        <v>1.1255503296617373</v>
      </c>
      <c r="K3217">
        <v>281.29923970000004</v>
      </c>
      <c r="L3217" s="22">
        <v>0</v>
      </c>
      <c r="M3217">
        <f t="shared" si="150"/>
        <v>-1.3741796226508372</v>
      </c>
      <c r="N3217">
        <f t="shared" si="151"/>
        <v>0.20194540478273734</v>
      </c>
      <c r="O3217">
        <f t="shared" si="152"/>
        <v>-0.22557826881330537</v>
      </c>
      <c r="P3217">
        <f>IF(N3217&gt;'Confusion Matrix'!$F$1,1,0)</f>
        <v>0</v>
      </c>
    </row>
    <row r="3218" spans="2:16" x14ac:dyDescent="0.35">
      <c r="B3218">
        <v>6.201763863</v>
      </c>
      <c r="C3218">
        <v>1</v>
      </c>
      <c r="D3218">
        <v>-8.797100885642414E-3</v>
      </c>
      <c r="E3218">
        <v>3</v>
      </c>
      <c r="F3218">
        <v>0</v>
      </c>
      <c r="G3218">
        <v>-1.3815541801724358E-2</v>
      </c>
      <c r="H3218">
        <v>2</v>
      </c>
      <c r="I3218">
        <v>0.20360252914997359</v>
      </c>
      <c r="J3218">
        <v>1.237180023698687</v>
      </c>
      <c r="K3218">
        <v>209.2038857</v>
      </c>
      <c r="L3218" s="22">
        <v>0</v>
      </c>
      <c r="M3218">
        <f t="shared" si="150"/>
        <v>-1.9665456732156135</v>
      </c>
      <c r="N3218">
        <f t="shared" si="151"/>
        <v>0.12276039976431391</v>
      </c>
      <c r="O3218">
        <f t="shared" si="152"/>
        <v>-0.13097511954982852</v>
      </c>
      <c r="P3218">
        <f>IF(N3218&gt;'Confusion Matrix'!$F$1,1,0)</f>
        <v>0</v>
      </c>
    </row>
    <row r="3219" spans="2:16" x14ac:dyDescent="0.35">
      <c r="B3219">
        <v>2.892451839</v>
      </c>
      <c r="C3219">
        <v>1</v>
      </c>
      <c r="D3219">
        <v>-8.797100885642414E-3</v>
      </c>
      <c r="E3219">
        <v>0</v>
      </c>
      <c r="F3219">
        <v>1</v>
      </c>
      <c r="G3219">
        <v>-4.6681885592470503E-2</v>
      </c>
      <c r="H3219">
        <v>0</v>
      </c>
      <c r="I3219">
        <v>-0.11806901442064656</v>
      </c>
      <c r="J3219">
        <v>0.86952707529592854</v>
      </c>
      <c r="K3219">
        <v>260.013193</v>
      </c>
      <c r="L3219" s="22">
        <v>0</v>
      </c>
      <c r="M3219">
        <f t="shared" si="150"/>
        <v>-1.4823242920745434</v>
      </c>
      <c r="N3219">
        <f t="shared" si="151"/>
        <v>0.18507660536681636</v>
      </c>
      <c r="O3219">
        <f t="shared" si="152"/>
        <v>-0.20466116447412891</v>
      </c>
      <c r="P3219">
        <f>IF(N3219&gt;'Confusion Matrix'!$F$1,1,0)</f>
        <v>0</v>
      </c>
    </row>
    <row r="3220" spans="2:16" x14ac:dyDescent="0.35">
      <c r="B3220">
        <v>3.4661817300000002</v>
      </c>
      <c r="C3220">
        <v>0</v>
      </c>
      <c r="D3220">
        <v>-8.797100885642414E-3</v>
      </c>
      <c r="E3220">
        <v>1</v>
      </c>
      <c r="F3220">
        <v>0</v>
      </c>
      <c r="G3220">
        <v>-3.3158274482581987E-3</v>
      </c>
      <c r="H3220">
        <v>1</v>
      </c>
      <c r="I3220">
        <v>0.45939723473739119</v>
      </c>
      <c r="J3220">
        <v>1.2155530564175006</v>
      </c>
      <c r="K3220">
        <v>273.15254779999998</v>
      </c>
      <c r="L3220" s="22">
        <v>1</v>
      </c>
      <c r="M3220">
        <f t="shared" si="150"/>
        <v>-2.029089180982016</v>
      </c>
      <c r="N3220">
        <f t="shared" si="151"/>
        <v>0.11618241597483996</v>
      </c>
      <c r="O3220">
        <f t="shared" si="152"/>
        <v>-2.1525937715329162</v>
      </c>
      <c r="P3220">
        <f>IF(N3220&gt;'Confusion Matrix'!$F$1,1,0)</f>
        <v>0</v>
      </c>
    </row>
    <row r="3221" spans="2:16" x14ac:dyDescent="0.35">
      <c r="B3221">
        <v>4.3357080999999997</v>
      </c>
      <c r="C3221">
        <v>1</v>
      </c>
      <c r="D3221">
        <v>-8.797100885642414E-3</v>
      </c>
      <c r="E3221">
        <v>3</v>
      </c>
      <c r="F3221">
        <v>0</v>
      </c>
      <c r="G3221">
        <v>8.1564403801012528E-2</v>
      </c>
      <c r="H3221">
        <v>2</v>
      </c>
      <c r="I3221">
        <v>0.20360252914997359</v>
      </c>
      <c r="J3221">
        <v>0.89882545575427464</v>
      </c>
      <c r="K3221">
        <v>202.1244256</v>
      </c>
      <c r="L3221" s="22">
        <v>0</v>
      </c>
      <c r="M3221">
        <f t="shared" si="150"/>
        <v>-2.0065782261302214</v>
      </c>
      <c r="N3221">
        <f t="shared" si="151"/>
        <v>0.11851397874125924</v>
      </c>
      <c r="O3221">
        <f t="shared" si="152"/>
        <v>-0.12614613517268311</v>
      </c>
      <c r="P3221">
        <f>IF(N3221&gt;'Confusion Matrix'!$F$1,1,0)</f>
        <v>0</v>
      </c>
    </row>
    <row r="3222" spans="2:16" x14ac:dyDescent="0.35">
      <c r="B3222">
        <v>5.5321366750000003</v>
      </c>
      <c r="C3222">
        <v>1</v>
      </c>
      <c r="D3222">
        <v>-8.797100885642414E-3</v>
      </c>
      <c r="E3222">
        <v>2</v>
      </c>
      <c r="F3222">
        <v>0</v>
      </c>
      <c r="G3222">
        <v>-1.5559842121176297E-2</v>
      </c>
      <c r="H3222">
        <v>1</v>
      </c>
      <c r="I3222">
        <v>0.45939723473739119</v>
      </c>
      <c r="J3222">
        <v>1.0994339697870894</v>
      </c>
      <c r="K3222">
        <v>263.3284218</v>
      </c>
      <c r="L3222" s="22">
        <v>0</v>
      </c>
      <c r="M3222">
        <f t="shared" si="150"/>
        <v>-2.0305806851579375</v>
      </c>
      <c r="N3222">
        <f t="shared" si="151"/>
        <v>0.11602934992069376</v>
      </c>
      <c r="O3222">
        <f t="shared" si="152"/>
        <v>-0.12333141816342108</v>
      </c>
      <c r="P3222">
        <f>IF(N3222&gt;'Confusion Matrix'!$F$1,1,0)</f>
        <v>0</v>
      </c>
    </row>
    <row r="3223" spans="2:16" x14ac:dyDescent="0.35">
      <c r="B3223">
        <v>3.449093441</v>
      </c>
      <c r="C3223">
        <v>1</v>
      </c>
      <c r="D3223">
        <v>-8.797100885642414E-3</v>
      </c>
      <c r="E3223">
        <v>3</v>
      </c>
      <c r="F3223">
        <v>0</v>
      </c>
      <c r="G3223">
        <v>-4.6681885592470503E-2</v>
      </c>
      <c r="H3223">
        <v>2</v>
      </c>
      <c r="I3223">
        <v>-0.11806901442064656</v>
      </c>
      <c r="J3223">
        <v>0.99295335124555129</v>
      </c>
      <c r="K3223">
        <v>294.59295350000002</v>
      </c>
      <c r="L3223" s="22">
        <v>0</v>
      </c>
      <c r="M3223">
        <f t="shared" si="150"/>
        <v>-1.2855445506583516</v>
      </c>
      <c r="N3223">
        <f t="shared" si="151"/>
        <v>0.21660789654034152</v>
      </c>
      <c r="O3223">
        <f t="shared" si="152"/>
        <v>-0.2441219376331476</v>
      </c>
      <c r="P3223">
        <f>IF(N3223&gt;'Confusion Matrix'!$F$1,1,0)</f>
        <v>1</v>
      </c>
    </row>
    <row r="3224" spans="2:16" x14ac:dyDescent="0.35">
      <c r="B3224">
        <v>7.7336308040000006</v>
      </c>
      <c r="C3224">
        <v>1</v>
      </c>
      <c r="D3224">
        <v>-8.797100885642414E-3</v>
      </c>
      <c r="E3224">
        <v>3</v>
      </c>
      <c r="F3224">
        <v>1</v>
      </c>
      <c r="G3224">
        <v>-3.3158274482581987E-3</v>
      </c>
      <c r="H3224">
        <v>1</v>
      </c>
      <c r="I3224">
        <v>-0.32619350995114088</v>
      </c>
      <c r="J3224">
        <v>0.79344914174416015</v>
      </c>
      <c r="K3224">
        <v>213.68949229999998</v>
      </c>
      <c r="L3224" s="22">
        <v>0</v>
      </c>
      <c r="M3224">
        <f t="shared" si="150"/>
        <v>-1.3465364183233122</v>
      </c>
      <c r="N3224">
        <f t="shared" si="151"/>
        <v>0.20643720190410203</v>
      </c>
      <c r="O3224">
        <f t="shared" si="152"/>
        <v>-0.23122260150957583</v>
      </c>
      <c r="P3224">
        <f>IF(N3224&gt;'Confusion Matrix'!$F$1,1,0)</f>
        <v>0</v>
      </c>
    </row>
    <row r="3225" spans="2:16" x14ac:dyDescent="0.35">
      <c r="B3225">
        <v>5.0971904449999998</v>
      </c>
      <c r="C3225">
        <v>0</v>
      </c>
      <c r="D3225">
        <v>-8.797100885642414E-3</v>
      </c>
      <c r="E3225">
        <v>0</v>
      </c>
      <c r="F3225">
        <v>0</v>
      </c>
      <c r="G3225">
        <v>8.1564403801012528E-2</v>
      </c>
      <c r="H3225">
        <v>4</v>
      </c>
      <c r="I3225">
        <v>-0.32619350995114088</v>
      </c>
      <c r="J3225">
        <v>1.3842535985527611</v>
      </c>
      <c r="K3225">
        <v>231.2355996</v>
      </c>
      <c r="L3225" s="22">
        <v>0</v>
      </c>
      <c r="M3225">
        <f t="shared" si="150"/>
        <v>-1.3451815963652369</v>
      </c>
      <c r="N3225">
        <f t="shared" si="151"/>
        <v>0.20665923830989807</v>
      </c>
      <c r="O3225">
        <f t="shared" si="152"/>
        <v>-0.23150243755364502</v>
      </c>
      <c r="P3225">
        <f>IF(N3225&gt;'Confusion Matrix'!$F$1,1,0)</f>
        <v>0</v>
      </c>
    </row>
    <row r="3226" spans="2:16" x14ac:dyDescent="0.35">
      <c r="B3226">
        <v>6.0437633699999997</v>
      </c>
      <c r="C3226">
        <v>1</v>
      </c>
      <c r="D3226">
        <v>-8.797100885642414E-3</v>
      </c>
      <c r="E3226">
        <v>2</v>
      </c>
      <c r="F3226">
        <v>0</v>
      </c>
      <c r="G3226">
        <v>-4.6681885592470503E-2</v>
      </c>
      <c r="H3226">
        <v>1</v>
      </c>
      <c r="I3226">
        <v>-0.32619350995114088</v>
      </c>
      <c r="J3226">
        <v>0.99984132072331611</v>
      </c>
      <c r="K3226">
        <v>265.64232979999997</v>
      </c>
      <c r="L3226" s="22">
        <v>0</v>
      </c>
      <c r="M3226">
        <f t="shared" si="150"/>
        <v>-1.1788901968861196</v>
      </c>
      <c r="N3226">
        <f t="shared" si="151"/>
        <v>0.2352518004607273</v>
      </c>
      <c r="O3226">
        <f t="shared" si="152"/>
        <v>-0.26820865026671337</v>
      </c>
      <c r="P3226">
        <f>IF(N3226&gt;'Confusion Matrix'!$F$1,1,0)</f>
        <v>1</v>
      </c>
    </row>
    <row r="3227" spans="2:16" x14ac:dyDescent="0.35">
      <c r="B3227">
        <v>6.5794065059999998</v>
      </c>
      <c r="C3227">
        <v>1</v>
      </c>
      <c r="D3227">
        <v>-8.797100885642414E-3</v>
      </c>
      <c r="E3227">
        <v>2</v>
      </c>
      <c r="F3227">
        <v>0</v>
      </c>
      <c r="G3227">
        <v>-1.3815541801724358E-2</v>
      </c>
      <c r="H3227">
        <v>2</v>
      </c>
      <c r="I3227">
        <v>0.45939723473739119</v>
      </c>
      <c r="J3227">
        <v>0.8246376827533265</v>
      </c>
      <c r="K3227">
        <v>268.01507590000006</v>
      </c>
      <c r="L3227" s="22">
        <v>0</v>
      </c>
      <c r="M3227">
        <f t="shared" si="150"/>
        <v>-1.8905429921240917</v>
      </c>
      <c r="N3227">
        <f t="shared" si="151"/>
        <v>0.13118257022045071</v>
      </c>
      <c r="O3227">
        <f t="shared" si="152"/>
        <v>-0.14062226810274886</v>
      </c>
      <c r="P3227">
        <f>IF(N3227&gt;'Confusion Matrix'!$F$1,1,0)</f>
        <v>0</v>
      </c>
    </row>
    <row r="3228" spans="2:16" x14ac:dyDescent="0.35">
      <c r="B3228">
        <v>3.703896061</v>
      </c>
      <c r="C3228">
        <v>0</v>
      </c>
      <c r="D3228">
        <v>-8.797100885642414E-3</v>
      </c>
      <c r="E3228">
        <v>3</v>
      </c>
      <c r="F3228">
        <v>0</v>
      </c>
      <c r="G3228">
        <v>-3.3158274482581987E-3</v>
      </c>
      <c r="H3228">
        <v>1</v>
      </c>
      <c r="I3228">
        <v>-0.32619350995114088</v>
      </c>
      <c r="J3228">
        <v>0.94986196455257388</v>
      </c>
      <c r="K3228">
        <v>295.74533020000001</v>
      </c>
      <c r="L3228" s="22">
        <v>0</v>
      </c>
      <c r="M3228">
        <f t="shared" si="150"/>
        <v>-1.0920687989155531</v>
      </c>
      <c r="N3228">
        <f t="shared" si="151"/>
        <v>0.25122891028418959</v>
      </c>
      <c r="O3228">
        <f t="shared" si="152"/>
        <v>-0.28932196338379207</v>
      </c>
      <c r="P3228">
        <f>IF(N3228&gt;'Confusion Matrix'!$F$1,1,0)</f>
        <v>1</v>
      </c>
    </row>
    <row r="3229" spans="2:16" x14ac:dyDescent="0.35">
      <c r="B3229">
        <v>3.2303967779999998</v>
      </c>
      <c r="C3229">
        <v>1</v>
      </c>
      <c r="D3229">
        <v>-8.797100885642414E-3</v>
      </c>
      <c r="E3229">
        <v>1</v>
      </c>
      <c r="F3229">
        <v>0</v>
      </c>
      <c r="G3229">
        <v>-1.5559842121176297E-2</v>
      </c>
      <c r="H3229">
        <v>1</v>
      </c>
      <c r="I3229">
        <v>0.45939723473739119</v>
      </c>
      <c r="J3229">
        <v>1.1545713444244898</v>
      </c>
      <c r="K3229">
        <v>213.74515719999999</v>
      </c>
      <c r="L3229" s="22">
        <v>0</v>
      </c>
      <c r="M3229">
        <f t="shared" si="150"/>
        <v>-2.2693816993377052</v>
      </c>
      <c r="N3229">
        <f t="shared" si="151"/>
        <v>9.3690700661437767E-2</v>
      </c>
      <c r="O3229">
        <f t="shared" si="152"/>
        <v>-9.8374641201050939E-2</v>
      </c>
      <c r="P3229">
        <f>IF(N3229&gt;'Confusion Matrix'!$F$1,1,0)</f>
        <v>0</v>
      </c>
    </row>
    <row r="3230" spans="2:16" x14ac:dyDescent="0.35">
      <c r="B3230">
        <v>6.4523981340000001</v>
      </c>
      <c r="C3230">
        <v>0</v>
      </c>
      <c r="D3230">
        <v>-8.797100885642414E-3</v>
      </c>
      <c r="E3230">
        <v>3</v>
      </c>
      <c r="F3230">
        <v>0</v>
      </c>
      <c r="G3230">
        <v>-4.6681885592470503E-2</v>
      </c>
      <c r="H3230">
        <v>0</v>
      </c>
      <c r="I3230">
        <v>-0.32619350995114088</v>
      </c>
      <c r="J3230">
        <v>1.0654067240172567</v>
      </c>
      <c r="K3230">
        <v>268.00539089999995</v>
      </c>
      <c r="L3230" s="22">
        <v>1</v>
      </c>
      <c r="M3230">
        <f t="shared" si="150"/>
        <v>-1.1888207454104229</v>
      </c>
      <c r="N3230">
        <f t="shared" si="151"/>
        <v>0.23346991085583807</v>
      </c>
      <c r="O3230">
        <f t="shared" si="152"/>
        <v>-1.4547020716076329</v>
      </c>
      <c r="P3230">
        <f>IF(N3230&gt;'Confusion Matrix'!$F$1,1,0)</f>
        <v>1</v>
      </c>
    </row>
    <row r="3231" spans="2:16" x14ac:dyDescent="0.35">
      <c r="B3231">
        <v>6.8362612460000003</v>
      </c>
      <c r="C3231">
        <v>1</v>
      </c>
      <c r="D3231">
        <v>-8.797100885642414E-3</v>
      </c>
      <c r="E3231">
        <v>0</v>
      </c>
      <c r="F3231">
        <v>0</v>
      </c>
      <c r="G3231">
        <v>-4.6681885592470503E-2</v>
      </c>
      <c r="H3231">
        <v>0</v>
      </c>
      <c r="I3231">
        <v>-0.11806901442064656</v>
      </c>
      <c r="J3231">
        <v>0.90239727301375272</v>
      </c>
      <c r="K3231">
        <v>288.49229519999994</v>
      </c>
      <c r="L3231" s="22">
        <v>0</v>
      </c>
      <c r="M3231">
        <f t="shared" si="150"/>
        <v>-1.2961461453240006</v>
      </c>
      <c r="N3231">
        <f t="shared" si="151"/>
        <v>0.2148143288451782</v>
      </c>
      <c r="O3231">
        <f t="shared" si="152"/>
        <v>-0.24183506540296013</v>
      </c>
      <c r="P3231">
        <f>IF(N3231&gt;'Confusion Matrix'!$F$1,1,0)</f>
        <v>1</v>
      </c>
    </row>
    <row r="3232" spans="2:16" x14ac:dyDescent="0.35">
      <c r="B3232">
        <v>6.1001820410000001</v>
      </c>
      <c r="C3232">
        <v>0</v>
      </c>
      <c r="D3232">
        <v>-0.34176655167778192</v>
      </c>
      <c r="E3232">
        <v>3</v>
      </c>
      <c r="F3232">
        <v>0</v>
      </c>
      <c r="G3232">
        <v>-1.5559842121176297E-2</v>
      </c>
      <c r="H3232">
        <v>0</v>
      </c>
      <c r="I3232">
        <v>0.45939723473739119</v>
      </c>
      <c r="J3232">
        <v>0.81005299313820922</v>
      </c>
      <c r="K3232">
        <v>314.27775840000004</v>
      </c>
      <c r="L3232" s="22">
        <v>0</v>
      </c>
      <c r="M3232">
        <f t="shared" si="150"/>
        <v>-1.6584366773256654</v>
      </c>
      <c r="N3232">
        <f t="shared" si="151"/>
        <v>0.15997196605133363</v>
      </c>
      <c r="O3232">
        <f t="shared" si="152"/>
        <v>-0.17432001395325661</v>
      </c>
      <c r="P3232">
        <f>IF(N3232&gt;'Confusion Matrix'!$F$1,1,0)</f>
        <v>0</v>
      </c>
    </row>
    <row r="3233" spans="2:16" x14ac:dyDescent="0.35">
      <c r="B3233">
        <v>3.1689482720000002</v>
      </c>
      <c r="C3233">
        <v>1</v>
      </c>
      <c r="D3233">
        <v>-8.797100885642414E-3</v>
      </c>
      <c r="E3233">
        <v>1</v>
      </c>
      <c r="F3233">
        <v>2</v>
      </c>
      <c r="G3233">
        <v>-1.5559842121176297E-2</v>
      </c>
      <c r="H3233">
        <v>0</v>
      </c>
      <c r="I3233">
        <v>-8.7036653585432347E-2</v>
      </c>
      <c r="J3233">
        <v>1.3799959184060799</v>
      </c>
      <c r="K3233">
        <v>230.39228209999999</v>
      </c>
      <c r="L3233" s="22">
        <v>0</v>
      </c>
      <c r="M3233">
        <f t="shared" si="150"/>
        <v>-1.784703396550809</v>
      </c>
      <c r="N3233">
        <f t="shared" si="151"/>
        <v>0.14372333097912457</v>
      </c>
      <c r="O3233">
        <f t="shared" si="152"/>
        <v>-0.15516174358898568</v>
      </c>
      <c r="P3233">
        <f>IF(N3233&gt;'Confusion Matrix'!$F$1,1,0)</f>
        <v>0</v>
      </c>
    </row>
    <row r="3234" spans="2:16" x14ac:dyDescent="0.35">
      <c r="B3234">
        <v>1.4570866810000001</v>
      </c>
      <c r="C3234">
        <v>1</v>
      </c>
      <c r="D3234">
        <v>-8.797100885642414E-3</v>
      </c>
      <c r="E3234">
        <v>1</v>
      </c>
      <c r="F3234">
        <v>1</v>
      </c>
      <c r="G3234">
        <v>8.1564403801012528E-2</v>
      </c>
      <c r="H3234">
        <v>2</v>
      </c>
      <c r="I3234">
        <v>-0.11806901442064656</v>
      </c>
      <c r="J3234">
        <v>1.3460339838217217</v>
      </c>
      <c r="K3234">
        <v>275.42914889999997</v>
      </c>
      <c r="L3234" s="22">
        <v>0</v>
      </c>
      <c r="M3234">
        <f t="shared" si="150"/>
        <v>-1.5710989948170901</v>
      </c>
      <c r="N3234">
        <f t="shared" si="151"/>
        <v>0.17205977776708323</v>
      </c>
      <c r="O3234">
        <f t="shared" si="152"/>
        <v>-0.18881432257396208</v>
      </c>
      <c r="P3234">
        <f>IF(N3234&gt;'Confusion Matrix'!$F$1,1,0)</f>
        <v>0</v>
      </c>
    </row>
    <row r="3235" spans="2:16" x14ac:dyDescent="0.35">
      <c r="B3235">
        <v>3.0374855420000002</v>
      </c>
      <c r="C3235">
        <v>1</v>
      </c>
      <c r="D3235">
        <v>-0.34176655167778192</v>
      </c>
      <c r="E3235">
        <v>1</v>
      </c>
      <c r="F3235">
        <v>0</v>
      </c>
      <c r="G3235">
        <v>-3.3158274482581987E-3</v>
      </c>
      <c r="H3235">
        <v>0</v>
      </c>
      <c r="I3235">
        <v>0.20360252914997359</v>
      </c>
      <c r="J3235">
        <v>1.1172798438294591</v>
      </c>
      <c r="K3235">
        <v>350.63376570000003</v>
      </c>
      <c r="L3235" s="22">
        <v>0</v>
      </c>
      <c r="M3235">
        <f t="shared" si="150"/>
        <v>-1.4229369699307961</v>
      </c>
      <c r="N3235">
        <f t="shared" si="151"/>
        <v>0.19420157221847367</v>
      </c>
      <c r="O3235">
        <f t="shared" si="152"/>
        <v>-0.21592165735421193</v>
      </c>
      <c r="P3235">
        <f>IF(N3235&gt;'Confusion Matrix'!$F$1,1,0)</f>
        <v>0</v>
      </c>
    </row>
    <row r="3236" spans="2:16" x14ac:dyDescent="0.35">
      <c r="B3236">
        <v>6.6057746740000001</v>
      </c>
      <c r="C3236">
        <v>1</v>
      </c>
      <c r="D3236">
        <v>-0.34176655167778192</v>
      </c>
      <c r="E3236">
        <v>1</v>
      </c>
      <c r="F3236">
        <v>0</v>
      </c>
      <c r="G3236">
        <v>-1.5559842121176297E-2</v>
      </c>
      <c r="H3236">
        <v>3</v>
      </c>
      <c r="I3236">
        <v>-0.32619350995114088</v>
      </c>
      <c r="J3236">
        <v>1.1909471665699749</v>
      </c>
      <c r="K3236">
        <v>310.16343949999998</v>
      </c>
      <c r="L3236" s="22">
        <v>0</v>
      </c>
      <c r="M3236">
        <f t="shared" si="150"/>
        <v>-0.87475421606981119</v>
      </c>
      <c r="N3236">
        <f t="shared" si="151"/>
        <v>0.29426601239732708</v>
      </c>
      <c r="O3236">
        <f t="shared" si="152"/>
        <v>-0.34851690058956325</v>
      </c>
      <c r="P3236">
        <f>IF(N3236&gt;'Confusion Matrix'!$F$1,1,0)</f>
        <v>1</v>
      </c>
    </row>
    <row r="3237" spans="2:16" x14ac:dyDescent="0.35">
      <c r="B3237">
        <v>2.645005303</v>
      </c>
      <c r="C3237">
        <v>0</v>
      </c>
      <c r="D3237">
        <v>-8.797100885642414E-3</v>
      </c>
      <c r="E3237">
        <v>4</v>
      </c>
      <c r="F3237">
        <v>0</v>
      </c>
      <c r="G3237">
        <v>-3.3158274482581987E-3</v>
      </c>
      <c r="H3237">
        <v>1</v>
      </c>
      <c r="I3237">
        <v>-8.7036653585432347E-2</v>
      </c>
      <c r="J3237">
        <v>1.1642005554799451</v>
      </c>
      <c r="K3237">
        <v>261.67984679999995</v>
      </c>
      <c r="L3237" s="22">
        <v>0</v>
      </c>
      <c r="M3237">
        <f t="shared" si="150"/>
        <v>-1.5356923447098614</v>
      </c>
      <c r="N3237">
        <f t="shared" si="151"/>
        <v>0.17716235387701071</v>
      </c>
      <c r="O3237">
        <f t="shared" si="152"/>
        <v>-0.19499636857597555</v>
      </c>
      <c r="P3237">
        <f>IF(N3237&gt;'Confusion Matrix'!$F$1,1,0)</f>
        <v>0</v>
      </c>
    </row>
    <row r="3238" spans="2:16" x14ac:dyDescent="0.35">
      <c r="B3238">
        <v>4.4004973879999998</v>
      </c>
      <c r="C3238">
        <v>1</v>
      </c>
      <c r="D3238">
        <v>-8.797100885642414E-3</v>
      </c>
      <c r="E3238">
        <v>2</v>
      </c>
      <c r="F3238">
        <v>0</v>
      </c>
      <c r="G3238">
        <v>-4.6681885592470503E-2</v>
      </c>
      <c r="H3238">
        <v>3</v>
      </c>
      <c r="I3238">
        <v>-8.7036653585432347E-2</v>
      </c>
      <c r="J3238">
        <v>1.2008232856608163</v>
      </c>
      <c r="K3238">
        <v>260.27688320000004</v>
      </c>
      <c r="L3238" s="22">
        <v>0</v>
      </c>
      <c r="M3238">
        <f t="shared" si="150"/>
        <v>-1.4382985316920911</v>
      </c>
      <c r="N3238">
        <f t="shared" si="151"/>
        <v>0.1918089689661629</v>
      </c>
      <c r="O3238">
        <f t="shared" si="152"/>
        <v>-0.21295682385809236</v>
      </c>
      <c r="P3238">
        <f>IF(N3238&gt;'Confusion Matrix'!$F$1,1,0)</f>
        <v>0</v>
      </c>
    </row>
    <row r="3239" spans="2:16" x14ac:dyDescent="0.35">
      <c r="B3239">
        <v>5.3228458070000002</v>
      </c>
      <c r="C3239">
        <v>0</v>
      </c>
      <c r="D3239">
        <v>-8.797100885642414E-3</v>
      </c>
      <c r="E3239">
        <v>2</v>
      </c>
      <c r="F3239">
        <v>1</v>
      </c>
      <c r="G3239">
        <v>-1.5559842121176297E-2</v>
      </c>
      <c r="H3239">
        <v>0</v>
      </c>
      <c r="I3239">
        <v>-0.32619350995114088</v>
      </c>
      <c r="J3239">
        <v>1.223249028073903</v>
      </c>
      <c r="K3239">
        <v>262.17711250000002</v>
      </c>
      <c r="L3239" s="22">
        <v>0</v>
      </c>
      <c r="M3239">
        <f t="shared" si="150"/>
        <v>-1.3022146905907745</v>
      </c>
      <c r="N3239">
        <f t="shared" si="151"/>
        <v>0.21379252411128935</v>
      </c>
      <c r="O3239">
        <f t="shared" si="152"/>
        <v>-0.24053455715035882</v>
      </c>
      <c r="P3239">
        <f>IF(N3239&gt;'Confusion Matrix'!$F$1,1,0)</f>
        <v>1</v>
      </c>
    </row>
    <row r="3240" spans="2:16" x14ac:dyDescent="0.35">
      <c r="B3240">
        <v>2.4266724200000001</v>
      </c>
      <c r="C3240">
        <v>1</v>
      </c>
      <c r="D3240">
        <v>-8.797100885642414E-3</v>
      </c>
      <c r="E3240">
        <v>6</v>
      </c>
      <c r="F3240">
        <v>1</v>
      </c>
      <c r="G3240">
        <v>8.1564403801012528E-2</v>
      </c>
      <c r="H3240">
        <v>1</v>
      </c>
      <c r="I3240">
        <v>-0.11806901442064656</v>
      </c>
      <c r="J3240">
        <v>1.2847288213709538</v>
      </c>
      <c r="K3240">
        <v>269.13780559999998</v>
      </c>
      <c r="L3240" s="22">
        <v>0</v>
      </c>
      <c r="M3240">
        <f t="shared" si="150"/>
        <v>-1.6199333187076825</v>
      </c>
      <c r="N3240">
        <f t="shared" si="151"/>
        <v>0.16521406656104262</v>
      </c>
      <c r="O3240">
        <f t="shared" si="152"/>
        <v>-0.18057995413792735</v>
      </c>
      <c r="P3240">
        <f>IF(N3240&gt;'Confusion Matrix'!$F$1,1,0)</f>
        <v>0</v>
      </c>
    </row>
    <row r="3241" spans="2:16" x14ac:dyDescent="0.35">
      <c r="B3241">
        <v>6.6510683940000002</v>
      </c>
      <c r="C3241">
        <v>0</v>
      </c>
      <c r="D3241">
        <v>-0.34176655167778192</v>
      </c>
      <c r="E3241">
        <v>4</v>
      </c>
      <c r="F3241">
        <v>0</v>
      </c>
      <c r="G3241">
        <v>-1.3815541801724358E-2</v>
      </c>
      <c r="H3241">
        <v>1</v>
      </c>
      <c r="I3241">
        <v>-8.7036653585432347E-2</v>
      </c>
      <c r="J3241">
        <v>0.79341624523971177</v>
      </c>
      <c r="K3241">
        <v>323.79268609999997</v>
      </c>
      <c r="L3241" s="22">
        <v>0</v>
      </c>
      <c r="M3241">
        <f t="shared" si="150"/>
        <v>-1.0245861235021207</v>
      </c>
      <c r="N3241">
        <f t="shared" si="151"/>
        <v>0.26413504245158714</v>
      </c>
      <c r="O3241">
        <f t="shared" si="152"/>
        <v>-0.30670865867989772</v>
      </c>
      <c r="P3241">
        <f>IF(N3241&gt;'Confusion Matrix'!$F$1,1,0)</f>
        <v>1</v>
      </c>
    </row>
    <row r="3242" spans="2:16" x14ac:dyDescent="0.35">
      <c r="B3242">
        <v>5.039093491</v>
      </c>
      <c r="C3242">
        <v>0</v>
      </c>
      <c r="D3242">
        <v>-8.797100885642414E-3</v>
      </c>
      <c r="E3242">
        <v>2</v>
      </c>
      <c r="F3242">
        <v>0</v>
      </c>
      <c r="G3242">
        <v>-4.6681885592470503E-2</v>
      </c>
      <c r="H3242">
        <v>2</v>
      </c>
      <c r="I3242">
        <v>0.45939723473739119</v>
      </c>
      <c r="J3242">
        <v>1.2714337047810094</v>
      </c>
      <c r="K3242">
        <v>293.72742619999997</v>
      </c>
      <c r="L3242" s="22">
        <v>0</v>
      </c>
      <c r="M3242">
        <f t="shared" si="150"/>
        <v>-1.8729229073805631</v>
      </c>
      <c r="N3242">
        <f t="shared" si="151"/>
        <v>0.13320387991063626</v>
      </c>
      <c r="O3242">
        <f t="shared" si="152"/>
        <v>-0.14295148546128036</v>
      </c>
      <c r="P3242">
        <f>IF(N3242&gt;'Confusion Matrix'!$F$1,1,0)</f>
        <v>0</v>
      </c>
    </row>
    <row r="3243" spans="2:16" x14ac:dyDescent="0.35">
      <c r="B3243">
        <v>4.1286350299999999</v>
      </c>
      <c r="C3243">
        <v>1</v>
      </c>
      <c r="D3243">
        <v>0.53061747949891069</v>
      </c>
      <c r="E3243">
        <v>3</v>
      </c>
      <c r="F3243">
        <v>1</v>
      </c>
      <c r="G3243">
        <v>8.1564403801012528E-2</v>
      </c>
      <c r="H3243">
        <v>2</v>
      </c>
      <c r="I3243">
        <v>-8.7036653585432347E-2</v>
      </c>
      <c r="J3243">
        <v>1.2155952140434172</v>
      </c>
      <c r="K3243">
        <v>190.81115069999998</v>
      </c>
      <c r="L3243" s="22">
        <v>0</v>
      </c>
      <c r="M3243">
        <f t="shared" si="150"/>
        <v>-2.0304764065321081</v>
      </c>
      <c r="N3243">
        <f t="shared" si="151"/>
        <v>0.11604004584678275</v>
      </c>
      <c r="O3243">
        <f t="shared" si="152"/>
        <v>-0.12334351810225742</v>
      </c>
      <c r="P3243">
        <f>IF(N3243&gt;'Confusion Matrix'!$F$1,1,0)</f>
        <v>0</v>
      </c>
    </row>
    <row r="3244" spans="2:16" x14ac:dyDescent="0.35">
      <c r="B3244">
        <v>7.8863707999999999</v>
      </c>
      <c r="C3244">
        <v>1</v>
      </c>
      <c r="D3244">
        <v>0.53061747949891069</v>
      </c>
      <c r="E3244">
        <v>3</v>
      </c>
      <c r="F3244">
        <v>1</v>
      </c>
      <c r="G3244">
        <v>-1.5559842121176297E-2</v>
      </c>
      <c r="H3244">
        <v>0</v>
      </c>
      <c r="I3244">
        <v>-0.32619350995114088</v>
      </c>
      <c r="J3244">
        <v>1.179579913234615</v>
      </c>
      <c r="K3244">
        <v>198.18859369999996</v>
      </c>
      <c r="L3244" s="22">
        <v>1</v>
      </c>
      <c r="M3244">
        <f t="shared" si="150"/>
        <v>-1.7032964511550044</v>
      </c>
      <c r="N3244">
        <f t="shared" si="151"/>
        <v>0.15403521984555427</v>
      </c>
      <c r="O3244">
        <f t="shared" si="152"/>
        <v>-1.870574002420627</v>
      </c>
      <c r="P3244">
        <f>IF(N3244&gt;'Confusion Matrix'!$F$1,1,0)</f>
        <v>0</v>
      </c>
    </row>
    <row r="3245" spans="2:16" x14ac:dyDescent="0.35">
      <c r="B3245">
        <v>3.145870264</v>
      </c>
      <c r="C3245">
        <v>0</v>
      </c>
      <c r="D3245">
        <v>-8.797100885642414E-3</v>
      </c>
      <c r="E3245">
        <v>3</v>
      </c>
      <c r="F3245">
        <v>1</v>
      </c>
      <c r="G3245">
        <v>-1.5559842121176297E-2</v>
      </c>
      <c r="H3245">
        <v>1</v>
      </c>
      <c r="I3245">
        <v>-0.11806901442064656</v>
      </c>
      <c r="J3245">
        <v>0.79377116741772924</v>
      </c>
      <c r="K3245">
        <v>221.1024109</v>
      </c>
      <c r="L3245" s="22">
        <v>1</v>
      </c>
      <c r="M3245">
        <f t="shared" si="150"/>
        <v>-1.5671370580584425</v>
      </c>
      <c r="N3245">
        <f t="shared" si="151"/>
        <v>0.17262490982723985</v>
      </c>
      <c r="O3245">
        <f t="shared" si="152"/>
        <v>-1.7566341896149325</v>
      </c>
      <c r="P3245">
        <f>IF(N3245&gt;'Confusion Matrix'!$F$1,1,0)</f>
        <v>0</v>
      </c>
    </row>
    <row r="3246" spans="2:16" x14ac:dyDescent="0.35">
      <c r="B3246">
        <v>7.5988938590000004</v>
      </c>
      <c r="C3246">
        <v>1</v>
      </c>
      <c r="D3246">
        <v>-8.797100885642414E-3</v>
      </c>
      <c r="E3246">
        <v>2</v>
      </c>
      <c r="F3246">
        <v>0</v>
      </c>
      <c r="G3246">
        <v>-4.6681885592470503E-2</v>
      </c>
      <c r="H3246">
        <v>1</v>
      </c>
      <c r="I3246">
        <v>0.20360252914997359</v>
      </c>
      <c r="J3246">
        <v>0.86698049969433044</v>
      </c>
      <c r="K3246">
        <v>225.52486980000003</v>
      </c>
      <c r="L3246" s="22">
        <v>0</v>
      </c>
      <c r="M3246">
        <f t="shared" si="150"/>
        <v>-1.8056135158731821</v>
      </c>
      <c r="N3246">
        <f t="shared" si="151"/>
        <v>0.14116910816413358</v>
      </c>
      <c r="O3246">
        <f t="shared" si="152"/>
        <v>-0.15218324269307265</v>
      </c>
      <c r="P3246">
        <f>IF(N3246&gt;'Confusion Matrix'!$F$1,1,0)</f>
        <v>0</v>
      </c>
    </row>
    <row r="3247" spans="2:16" x14ac:dyDescent="0.35">
      <c r="B3247">
        <v>5.5648411759999998</v>
      </c>
      <c r="C3247">
        <v>1</v>
      </c>
      <c r="D3247">
        <v>-8.797100885642414E-3</v>
      </c>
      <c r="E3247">
        <v>0</v>
      </c>
      <c r="F3247">
        <v>1</v>
      </c>
      <c r="G3247">
        <v>-1.5559842121176297E-2</v>
      </c>
      <c r="H3247">
        <v>0</v>
      </c>
      <c r="I3247">
        <v>-0.32619350995114088</v>
      </c>
      <c r="J3247">
        <v>0.85191962251251141</v>
      </c>
      <c r="K3247">
        <v>204.76220460000002</v>
      </c>
      <c r="L3247" s="22">
        <v>0</v>
      </c>
      <c r="M3247">
        <f t="shared" si="150"/>
        <v>-1.4531617649808084</v>
      </c>
      <c r="N3247">
        <f t="shared" si="151"/>
        <v>0.18951544418840688</v>
      </c>
      <c r="O3247">
        <f t="shared" si="152"/>
        <v>-0.21012299312479521</v>
      </c>
      <c r="P3247">
        <f>IF(N3247&gt;'Confusion Matrix'!$F$1,1,0)</f>
        <v>0</v>
      </c>
    </row>
    <row r="3248" spans="2:16" x14ac:dyDescent="0.35">
      <c r="B3248">
        <v>4.6975694519999998</v>
      </c>
      <c r="C3248">
        <v>0</v>
      </c>
      <c r="D3248">
        <v>-0.34176655167778192</v>
      </c>
      <c r="E3248">
        <v>1</v>
      </c>
      <c r="F3248">
        <v>0</v>
      </c>
      <c r="G3248">
        <v>-1.3815541801724358E-2</v>
      </c>
      <c r="H3248">
        <v>0</v>
      </c>
      <c r="I3248">
        <v>-8.7036653585432347E-2</v>
      </c>
      <c r="J3248">
        <v>1.310865181435108</v>
      </c>
      <c r="K3248">
        <v>306.03973689999998</v>
      </c>
      <c r="L3248" s="22">
        <v>0</v>
      </c>
      <c r="M3248">
        <f t="shared" si="150"/>
        <v>-1.2791880816051378</v>
      </c>
      <c r="N3248">
        <f t="shared" si="151"/>
        <v>0.21768846174444742</v>
      </c>
      <c r="O3248">
        <f t="shared" si="152"/>
        <v>-0.24550223125561227</v>
      </c>
      <c r="P3248">
        <f>IF(N3248&gt;'Confusion Matrix'!$F$1,1,0)</f>
        <v>1</v>
      </c>
    </row>
    <row r="3249" spans="2:16" x14ac:dyDescent="0.35">
      <c r="B3249">
        <v>6.8044647100000004</v>
      </c>
      <c r="C3249">
        <v>0</v>
      </c>
      <c r="D3249">
        <v>-8.797100885642414E-3</v>
      </c>
      <c r="E3249">
        <v>3</v>
      </c>
      <c r="F3249">
        <v>0</v>
      </c>
      <c r="G3249">
        <v>8.1564403801012528E-2</v>
      </c>
      <c r="H3249">
        <v>0</v>
      </c>
      <c r="I3249">
        <v>0.45939723473739119</v>
      </c>
      <c r="J3249">
        <v>0.83209495078709861</v>
      </c>
      <c r="K3249">
        <v>248.35358169999995</v>
      </c>
      <c r="L3249" s="22">
        <v>0</v>
      </c>
      <c r="M3249">
        <f t="shared" si="150"/>
        <v>-2.0746377912186404</v>
      </c>
      <c r="N3249">
        <f t="shared" si="151"/>
        <v>0.11158644266588878</v>
      </c>
      <c r="O3249">
        <f t="shared" si="152"/>
        <v>-0.11831792668421146</v>
      </c>
      <c r="P3249">
        <f>IF(N3249&gt;'Confusion Matrix'!$F$1,1,0)</f>
        <v>0</v>
      </c>
    </row>
    <row r="3250" spans="2:16" x14ac:dyDescent="0.35">
      <c r="B3250">
        <v>3.6854228799999995</v>
      </c>
      <c r="C3250">
        <v>0</v>
      </c>
      <c r="D3250">
        <v>-0.34176655167778192</v>
      </c>
      <c r="E3250">
        <v>1</v>
      </c>
      <c r="F3250">
        <v>0</v>
      </c>
      <c r="G3250">
        <v>-1.3815541801724358E-2</v>
      </c>
      <c r="H3250">
        <v>3</v>
      </c>
      <c r="I3250">
        <v>-8.7036653585432347E-2</v>
      </c>
      <c r="J3250">
        <v>1.0582952977162827</v>
      </c>
      <c r="K3250">
        <v>306.01335749999998</v>
      </c>
      <c r="L3250" s="22">
        <v>0</v>
      </c>
      <c r="M3250">
        <f t="shared" si="150"/>
        <v>-1.1188070098585741</v>
      </c>
      <c r="N3250">
        <f t="shared" si="151"/>
        <v>0.24623263801805037</v>
      </c>
      <c r="O3250">
        <f t="shared" si="152"/>
        <v>-0.28267149706745026</v>
      </c>
      <c r="P3250">
        <f>IF(N3250&gt;'Confusion Matrix'!$F$1,1,0)</f>
        <v>1</v>
      </c>
    </row>
    <row r="3251" spans="2:16" x14ac:dyDescent="0.35">
      <c r="B3251">
        <v>4.5830822630000005</v>
      </c>
      <c r="C3251">
        <v>1</v>
      </c>
      <c r="D3251">
        <v>-0.34176655167778192</v>
      </c>
      <c r="E3251">
        <v>2</v>
      </c>
      <c r="F3251">
        <v>0</v>
      </c>
      <c r="G3251">
        <v>-3.3158274482581987E-3</v>
      </c>
      <c r="H3251">
        <v>3</v>
      </c>
      <c r="I3251">
        <v>-0.11806901442064656</v>
      </c>
      <c r="J3251">
        <v>1.1659172326316152</v>
      </c>
      <c r="K3251">
        <v>305.14572350000003</v>
      </c>
      <c r="L3251" s="22">
        <v>0</v>
      </c>
      <c r="M3251">
        <f t="shared" si="150"/>
        <v>-1.1436897287779642</v>
      </c>
      <c r="N3251">
        <f t="shared" si="151"/>
        <v>0.24164356659382022</v>
      </c>
      <c r="O3251">
        <f t="shared" si="152"/>
        <v>-0.27660177509461936</v>
      </c>
      <c r="P3251">
        <f>IF(N3251&gt;'Confusion Matrix'!$F$1,1,0)</f>
        <v>1</v>
      </c>
    </row>
    <row r="3252" spans="2:16" x14ac:dyDescent="0.35">
      <c r="B3252">
        <v>2.3137355020000001</v>
      </c>
      <c r="C3252">
        <v>1</v>
      </c>
      <c r="D3252">
        <v>-8.797100885642414E-3</v>
      </c>
      <c r="E3252">
        <v>4</v>
      </c>
      <c r="F3252">
        <v>0</v>
      </c>
      <c r="G3252">
        <v>-3.3158274482581987E-3</v>
      </c>
      <c r="H3252">
        <v>3</v>
      </c>
      <c r="I3252">
        <v>-0.32619350995114088</v>
      </c>
      <c r="J3252">
        <v>0.956525852279549</v>
      </c>
      <c r="K3252">
        <v>231.5967531</v>
      </c>
      <c r="L3252" s="22">
        <v>0</v>
      </c>
      <c r="M3252">
        <f t="shared" si="150"/>
        <v>-1.3198092350984667</v>
      </c>
      <c r="N3252">
        <f t="shared" si="151"/>
        <v>0.21085003353701282</v>
      </c>
      <c r="O3252">
        <f t="shared" si="152"/>
        <v>-0.23679890463485229</v>
      </c>
      <c r="P3252">
        <f>IF(N3252&gt;'Confusion Matrix'!$F$1,1,0)</f>
        <v>1</v>
      </c>
    </row>
    <row r="3253" spans="2:16" x14ac:dyDescent="0.35">
      <c r="B3253">
        <v>7.0463403979999999</v>
      </c>
      <c r="C3253">
        <v>0</v>
      </c>
      <c r="D3253">
        <v>-8.797100885642414E-3</v>
      </c>
      <c r="E3253">
        <v>2</v>
      </c>
      <c r="F3253">
        <v>0</v>
      </c>
      <c r="G3253">
        <v>-1.5559842121176297E-2</v>
      </c>
      <c r="H3253">
        <v>0</v>
      </c>
      <c r="I3253">
        <v>-0.11806901442064656</v>
      </c>
      <c r="J3253">
        <v>0.83800539251212025</v>
      </c>
      <c r="K3253">
        <v>202.66247799999996</v>
      </c>
      <c r="L3253" s="22">
        <v>0</v>
      </c>
      <c r="M3253">
        <f t="shared" si="150"/>
        <v>-1.5989984094423579</v>
      </c>
      <c r="N3253">
        <f t="shared" si="151"/>
        <v>0.16812164751603415</v>
      </c>
      <c r="O3253">
        <f t="shared" si="152"/>
        <v>-0.18406905980756413</v>
      </c>
      <c r="P3253">
        <f>IF(N3253&gt;'Confusion Matrix'!$F$1,1,0)</f>
        <v>0</v>
      </c>
    </row>
    <row r="3254" spans="2:16" x14ac:dyDescent="0.35">
      <c r="B3254">
        <v>6.3579683999999999</v>
      </c>
      <c r="C3254">
        <v>1</v>
      </c>
      <c r="D3254">
        <v>-8.797100885642414E-3</v>
      </c>
      <c r="E3254">
        <v>4</v>
      </c>
      <c r="F3254">
        <v>0</v>
      </c>
      <c r="G3254">
        <v>-3.3158274482581987E-3</v>
      </c>
      <c r="H3254">
        <v>0</v>
      </c>
      <c r="I3254">
        <v>-0.32619350995114088</v>
      </c>
      <c r="J3254">
        <v>0.85675759240955018</v>
      </c>
      <c r="K3254">
        <v>259.69245669999998</v>
      </c>
      <c r="L3254" s="22">
        <v>1</v>
      </c>
      <c r="M3254">
        <f t="shared" si="150"/>
        <v>-1.2359338531452932</v>
      </c>
      <c r="N3254">
        <f t="shared" si="151"/>
        <v>0.22514455040350431</v>
      </c>
      <c r="O3254">
        <f t="shared" si="152"/>
        <v>-1.4910126368201597</v>
      </c>
      <c r="P3254">
        <f>IF(N3254&gt;'Confusion Matrix'!$F$1,1,0)</f>
        <v>1</v>
      </c>
    </row>
    <row r="3255" spans="2:16" x14ac:dyDescent="0.35">
      <c r="B3255">
        <v>7.3521509730000005</v>
      </c>
      <c r="C3255">
        <v>1</v>
      </c>
      <c r="D3255">
        <v>0.53061747949891069</v>
      </c>
      <c r="E3255">
        <v>0</v>
      </c>
      <c r="F3255">
        <v>0</v>
      </c>
      <c r="G3255">
        <v>8.1564403801012528E-2</v>
      </c>
      <c r="H3255">
        <v>0</v>
      </c>
      <c r="I3255">
        <v>-0.11806901442064656</v>
      </c>
      <c r="J3255">
        <v>0.81037376338980127</v>
      </c>
      <c r="K3255">
        <v>167.54997839999999</v>
      </c>
      <c r="L3255" s="22">
        <v>0</v>
      </c>
      <c r="M3255">
        <f t="shared" si="150"/>
        <v>-1.9856748697468165</v>
      </c>
      <c r="N3255">
        <f t="shared" si="151"/>
        <v>0.12071519233362504</v>
      </c>
      <c r="O3255">
        <f t="shared" si="152"/>
        <v>-0.12864642050559788</v>
      </c>
      <c r="P3255">
        <f>IF(N3255&gt;'Confusion Matrix'!$F$1,1,0)</f>
        <v>0</v>
      </c>
    </row>
    <row r="3256" spans="2:16" x14ac:dyDescent="0.35">
      <c r="B3256">
        <v>8.279287106</v>
      </c>
      <c r="C3256">
        <v>0</v>
      </c>
      <c r="D3256">
        <v>-8.797100885642414E-3</v>
      </c>
      <c r="E3256">
        <v>2</v>
      </c>
      <c r="F3256">
        <v>0</v>
      </c>
      <c r="G3256">
        <v>-1.5559842121176297E-2</v>
      </c>
      <c r="H3256">
        <v>0</v>
      </c>
      <c r="I3256">
        <v>0.45939723473739119</v>
      </c>
      <c r="J3256">
        <v>0.7956213383669557</v>
      </c>
      <c r="K3256">
        <v>239.41078359999995</v>
      </c>
      <c r="L3256" s="22">
        <v>1</v>
      </c>
      <c r="M3256">
        <f t="shared" si="150"/>
        <v>-2.0079525390576878</v>
      </c>
      <c r="N3256">
        <f t="shared" si="151"/>
        <v>0.11837048170259107</v>
      </c>
      <c r="O3256">
        <f t="shared" si="152"/>
        <v>-2.1339358975594545</v>
      </c>
      <c r="P3256">
        <f>IF(N3256&gt;'Confusion Matrix'!$F$1,1,0)</f>
        <v>0</v>
      </c>
    </row>
    <row r="3257" spans="2:16" x14ac:dyDescent="0.35">
      <c r="B3257">
        <v>4.6791516049999995</v>
      </c>
      <c r="C3257">
        <v>1</v>
      </c>
      <c r="D3257">
        <v>-8.797100885642414E-3</v>
      </c>
      <c r="E3257">
        <v>2</v>
      </c>
      <c r="F3257">
        <v>0</v>
      </c>
      <c r="G3257">
        <v>-1.3815541801724358E-2</v>
      </c>
      <c r="H3257">
        <v>2</v>
      </c>
      <c r="I3257">
        <v>-0.32619350995114088</v>
      </c>
      <c r="J3257">
        <v>1.186418015194872</v>
      </c>
      <c r="K3257">
        <v>288.83927659999995</v>
      </c>
      <c r="L3257" s="22">
        <v>0</v>
      </c>
      <c r="M3257">
        <f t="shared" si="150"/>
        <v>-1.1410976503131898</v>
      </c>
      <c r="N3257">
        <f t="shared" si="151"/>
        <v>0.24211888808287221</v>
      </c>
      <c r="O3257">
        <f t="shared" si="152"/>
        <v>-0.27722875007764713</v>
      </c>
      <c r="P3257">
        <f>IF(N3257&gt;'Confusion Matrix'!$F$1,1,0)</f>
        <v>1</v>
      </c>
    </row>
    <row r="3258" spans="2:16" x14ac:dyDescent="0.35">
      <c r="B3258">
        <v>4.9835595560000003</v>
      </c>
      <c r="C3258">
        <v>1</v>
      </c>
      <c r="D3258">
        <v>-0.34176655167778192</v>
      </c>
      <c r="E3258">
        <v>1</v>
      </c>
      <c r="F3258">
        <v>0</v>
      </c>
      <c r="G3258">
        <v>-1.3815541801724358E-2</v>
      </c>
      <c r="H3258">
        <v>0</v>
      </c>
      <c r="I3258">
        <v>0.45939723473739119</v>
      </c>
      <c r="J3258">
        <v>1.0478723232499079</v>
      </c>
      <c r="K3258">
        <v>304.33642759999998</v>
      </c>
      <c r="L3258" s="22">
        <v>0</v>
      </c>
      <c r="M3258">
        <f t="shared" si="150"/>
        <v>-1.7993378175121988</v>
      </c>
      <c r="N3258">
        <f t="shared" si="151"/>
        <v>0.14193169105622666</v>
      </c>
      <c r="O3258">
        <f t="shared" si="152"/>
        <v>-0.15307156850963138</v>
      </c>
      <c r="P3258">
        <f>IF(N3258&gt;'Confusion Matrix'!$F$1,1,0)</f>
        <v>0</v>
      </c>
    </row>
    <row r="3259" spans="2:16" x14ac:dyDescent="0.35">
      <c r="B3259">
        <v>2.6071639960000002</v>
      </c>
      <c r="C3259">
        <v>0</v>
      </c>
      <c r="D3259">
        <v>0.53061747949891069</v>
      </c>
      <c r="E3259">
        <v>1</v>
      </c>
      <c r="F3259">
        <v>1</v>
      </c>
      <c r="G3259">
        <v>-1.3815541801724358E-2</v>
      </c>
      <c r="H3259">
        <v>3</v>
      </c>
      <c r="I3259">
        <v>0.20360252914997359</v>
      </c>
      <c r="J3259">
        <v>1.4108807503645813</v>
      </c>
      <c r="K3259">
        <v>199.09342579999998</v>
      </c>
      <c r="L3259" s="22">
        <v>1</v>
      </c>
      <c r="M3259">
        <f t="shared" si="150"/>
        <v>-2.2242874128661865</v>
      </c>
      <c r="N3259">
        <f t="shared" si="151"/>
        <v>9.7590574212727293E-2</v>
      </c>
      <c r="O3259">
        <f t="shared" si="152"/>
        <v>-2.326974365916092</v>
      </c>
      <c r="P3259">
        <f>IF(N3259&gt;'Confusion Matrix'!$F$1,1,0)</f>
        <v>0</v>
      </c>
    </row>
    <row r="3260" spans="2:16" x14ac:dyDescent="0.35">
      <c r="B3260">
        <v>4.8264891470000002</v>
      </c>
      <c r="C3260">
        <v>1</v>
      </c>
      <c r="D3260">
        <v>-8.797100885642414E-3</v>
      </c>
      <c r="E3260">
        <v>4</v>
      </c>
      <c r="F3260">
        <v>0</v>
      </c>
      <c r="G3260">
        <v>-4.6681885592470503E-2</v>
      </c>
      <c r="H3260">
        <v>1</v>
      </c>
      <c r="I3260">
        <v>-0.11806901442064656</v>
      </c>
      <c r="J3260">
        <v>0.81460223679230825</v>
      </c>
      <c r="K3260">
        <v>243.57704420000005</v>
      </c>
      <c r="L3260" s="22">
        <v>0</v>
      </c>
      <c r="M3260">
        <f t="shared" si="150"/>
        <v>-1.4558841795930975</v>
      </c>
      <c r="N3260">
        <f t="shared" si="151"/>
        <v>0.189097636516489</v>
      </c>
      <c r="O3260">
        <f t="shared" si="152"/>
        <v>-0.20960762239348679</v>
      </c>
      <c r="P3260">
        <f>IF(N3260&gt;'Confusion Matrix'!$F$1,1,0)</f>
        <v>0</v>
      </c>
    </row>
    <row r="3261" spans="2:16" x14ac:dyDescent="0.35">
      <c r="B3261">
        <v>5.3748803169999997</v>
      </c>
      <c r="C3261">
        <v>1</v>
      </c>
      <c r="D3261">
        <v>-8.797100885642414E-3</v>
      </c>
      <c r="E3261">
        <v>0</v>
      </c>
      <c r="F3261">
        <v>0</v>
      </c>
      <c r="G3261">
        <v>-3.3158274482581987E-3</v>
      </c>
      <c r="H3261">
        <v>2</v>
      </c>
      <c r="I3261">
        <v>0.45939723473739119</v>
      </c>
      <c r="J3261">
        <v>1.2614424005973639</v>
      </c>
      <c r="K3261">
        <v>216.19763109999997</v>
      </c>
      <c r="L3261" s="22">
        <v>0</v>
      </c>
      <c r="M3261">
        <f t="shared" si="150"/>
        <v>-2.213728884264285</v>
      </c>
      <c r="N3261">
        <f t="shared" si="151"/>
        <v>9.8524387456689788E-2</v>
      </c>
      <c r="O3261">
        <f t="shared" si="152"/>
        <v>-0.10372228879196702</v>
      </c>
      <c r="P3261">
        <f>IF(N3261&gt;'Confusion Matrix'!$F$1,1,0)</f>
        <v>0</v>
      </c>
    </row>
    <row r="3262" spans="2:16" x14ac:dyDescent="0.35">
      <c r="B3262">
        <v>8.70620671</v>
      </c>
      <c r="C3262">
        <v>1</v>
      </c>
      <c r="D3262">
        <v>-0.34176655167778192</v>
      </c>
      <c r="E3262">
        <v>1</v>
      </c>
      <c r="F3262">
        <v>1</v>
      </c>
      <c r="G3262">
        <v>-1.3815541801724358E-2</v>
      </c>
      <c r="H3262">
        <v>0</v>
      </c>
      <c r="I3262">
        <v>-8.7036653585432347E-2</v>
      </c>
      <c r="J3262">
        <v>0.82177041590137023</v>
      </c>
      <c r="K3262">
        <v>382.89816299999995</v>
      </c>
      <c r="L3262" s="22">
        <v>1</v>
      </c>
      <c r="M3262">
        <f t="shared" si="150"/>
        <v>-0.84840452892303597</v>
      </c>
      <c r="N3262">
        <f t="shared" si="151"/>
        <v>0.29976765105784137</v>
      </c>
      <c r="O3262">
        <f t="shared" si="152"/>
        <v>-1.2047476008771414</v>
      </c>
      <c r="P3262">
        <f>IF(N3262&gt;'Confusion Matrix'!$F$1,1,0)</f>
        <v>1</v>
      </c>
    </row>
    <row r="3263" spans="2:16" x14ac:dyDescent="0.35">
      <c r="B3263">
        <v>4.1675585050000006</v>
      </c>
      <c r="C3263">
        <v>1</v>
      </c>
      <c r="D3263">
        <v>-8.797100885642414E-3</v>
      </c>
      <c r="E3263">
        <v>1</v>
      </c>
      <c r="F3263">
        <v>0</v>
      </c>
      <c r="G3263">
        <v>-4.6681885592470503E-2</v>
      </c>
      <c r="H3263">
        <v>2</v>
      </c>
      <c r="I3263">
        <v>-0.11806901442064656</v>
      </c>
      <c r="J3263">
        <v>1.1140417921979477</v>
      </c>
      <c r="K3263">
        <v>237.76639829999999</v>
      </c>
      <c r="L3263" s="22">
        <v>1</v>
      </c>
      <c r="M3263">
        <f t="shared" si="150"/>
        <v>-1.5118328320951764</v>
      </c>
      <c r="N3263">
        <f t="shared" si="151"/>
        <v>0.18066732635995855</v>
      </c>
      <c r="O3263">
        <f t="shared" si="152"/>
        <v>-1.711097914778382</v>
      </c>
      <c r="P3263">
        <f>IF(N3263&gt;'Confusion Matrix'!$F$1,1,0)</f>
        <v>0</v>
      </c>
    </row>
    <row r="3264" spans="2:16" x14ac:dyDescent="0.35">
      <c r="B3264">
        <v>4.667945295</v>
      </c>
      <c r="C3264">
        <v>0</v>
      </c>
      <c r="D3264">
        <v>-8.797100885642414E-3</v>
      </c>
      <c r="E3264">
        <v>2</v>
      </c>
      <c r="F3264">
        <v>0</v>
      </c>
      <c r="G3264">
        <v>-1.3815541801724358E-2</v>
      </c>
      <c r="H3264">
        <v>2</v>
      </c>
      <c r="I3264">
        <v>-0.11806901442064656</v>
      </c>
      <c r="J3264">
        <v>1.0859176362734131</v>
      </c>
      <c r="K3264">
        <v>275.58870939999997</v>
      </c>
      <c r="L3264" s="22">
        <v>0</v>
      </c>
      <c r="M3264">
        <f t="shared" si="150"/>
        <v>-1.3446559557535456</v>
      </c>
      <c r="N3264">
        <f t="shared" si="151"/>
        <v>0.20674543100587972</v>
      </c>
      <c r="O3264">
        <f t="shared" si="152"/>
        <v>-0.23161108869410851</v>
      </c>
      <c r="P3264">
        <f>IF(N3264&gt;'Confusion Matrix'!$F$1,1,0)</f>
        <v>0</v>
      </c>
    </row>
    <row r="3265" spans="2:16" x14ac:dyDescent="0.35">
      <c r="B3265">
        <v>2.63569203</v>
      </c>
      <c r="C3265">
        <v>1</v>
      </c>
      <c r="D3265">
        <v>-0.34176655167778192</v>
      </c>
      <c r="E3265">
        <v>3</v>
      </c>
      <c r="F3265">
        <v>1</v>
      </c>
      <c r="G3265">
        <v>-4.6681885592470503E-2</v>
      </c>
      <c r="H3265">
        <v>1</v>
      </c>
      <c r="I3265">
        <v>0.45939723473739119</v>
      </c>
      <c r="J3265">
        <v>1.3822094525967814</v>
      </c>
      <c r="K3265">
        <v>319.6879768</v>
      </c>
      <c r="L3265" s="22">
        <v>1</v>
      </c>
      <c r="M3265">
        <f t="shared" si="150"/>
        <v>-1.8252631747105632</v>
      </c>
      <c r="N3265">
        <f t="shared" si="151"/>
        <v>0.13880353141215818</v>
      </c>
      <c r="O3265">
        <f t="shared" si="152"/>
        <v>-1.9746957887823793</v>
      </c>
      <c r="P3265">
        <f>IF(N3265&gt;'Confusion Matrix'!$F$1,1,0)</f>
        <v>0</v>
      </c>
    </row>
    <row r="3266" spans="2:16" x14ac:dyDescent="0.35">
      <c r="B3266">
        <v>6.0570454610000004</v>
      </c>
      <c r="C3266">
        <v>1</v>
      </c>
      <c r="D3266">
        <v>-8.797100885642414E-3</v>
      </c>
      <c r="E3266">
        <v>4</v>
      </c>
      <c r="F3266">
        <v>1</v>
      </c>
      <c r="G3266">
        <v>-3.3158274482581987E-3</v>
      </c>
      <c r="H3266">
        <v>2</v>
      </c>
      <c r="I3266">
        <v>0.20360252914997359</v>
      </c>
      <c r="J3266">
        <v>1.115912916870214</v>
      </c>
      <c r="K3266">
        <v>253.13411710000003</v>
      </c>
      <c r="L3266" s="22">
        <v>0</v>
      </c>
      <c r="M3266">
        <f t="shared" si="150"/>
        <v>-1.7997042120508975</v>
      </c>
      <c r="N3266">
        <f t="shared" si="151"/>
        <v>0.1418870747868827</v>
      </c>
      <c r="O3266">
        <f t="shared" si="152"/>
        <v>-0.15301957368709621</v>
      </c>
      <c r="P3266">
        <f>IF(N3266&gt;'Confusion Matrix'!$F$1,1,0)</f>
        <v>0</v>
      </c>
    </row>
    <row r="3267" spans="2:16" x14ac:dyDescent="0.35">
      <c r="B3267">
        <v>7.3957976389999995</v>
      </c>
      <c r="C3267">
        <v>1</v>
      </c>
      <c r="D3267">
        <v>0.53061747949891069</v>
      </c>
      <c r="E3267">
        <v>1</v>
      </c>
      <c r="F3267">
        <v>0</v>
      </c>
      <c r="G3267">
        <v>8.1564403801012528E-2</v>
      </c>
      <c r="H3267">
        <v>3</v>
      </c>
      <c r="I3267">
        <v>0.45939723473739119</v>
      </c>
      <c r="J3267">
        <v>0.81101803061380384</v>
      </c>
      <c r="K3267">
        <v>195.40932329999998</v>
      </c>
      <c r="L3267" s="22">
        <v>0</v>
      </c>
      <c r="M3267">
        <f t="shared" si="150"/>
        <v>-2.3454988263937473</v>
      </c>
      <c r="N3267">
        <f t="shared" si="151"/>
        <v>8.7424215309942072E-2</v>
      </c>
      <c r="O3267">
        <f t="shared" si="152"/>
        <v>-9.148414525896123E-2</v>
      </c>
      <c r="P3267">
        <f>IF(N3267&gt;'Confusion Matrix'!$F$1,1,0)</f>
        <v>0</v>
      </c>
    </row>
    <row r="3268" spans="2:16" x14ac:dyDescent="0.35">
      <c r="B3268">
        <v>5.6595542659999998</v>
      </c>
      <c r="C3268">
        <v>0</v>
      </c>
      <c r="D3268">
        <v>0.53061747949891069</v>
      </c>
      <c r="E3268">
        <v>2</v>
      </c>
      <c r="F3268">
        <v>0</v>
      </c>
      <c r="G3268">
        <v>-1.5559842121176297E-2</v>
      </c>
      <c r="H3268">
        <v>2</v>
      </c>
      <c r="I3268">
        <v>0.45939723473739119</v>
      </c>
      <c r="J3268">
        <v>1.3979592355056323</v>
      </c>
      <c r="K3268">
        <v>136.68858569999998</v>
      </c>
      <c r="L3268" s="22">
        <v>0</v>
      </c>
      <c r="M3268">
        <f t="shared" ref="M3268:M3331" si="153">$A$1+SUMPRODUCT($B$1:$K$1,B3268:K3268)</f>
        <v>-2.6877453570901837</v>
      </c>
      <c r="N3268">
        <f t="shared" ref="N3268:N3331" si="154">1/(1+EXP(-M3268))</f>
        <v>6.3700358944857691E-2</v>
      </c>
      <c r="O3268">
        <f t="shared" ref="O3268:O3331" si="155">IF(L3268=1,LN(N3268),LN( 1-N3268))</f>
        <v>-6.5819724402589472E-2</v>
      </c>
      <c r="P3268">
        <f>IF(N3268&gt;'Confusion Matrix'!$F$1,1,0)</f>
        <v>0</v>
      </c>
    </row>
    <row r="3269" spans="2:16" x14ac:dyDescent="0.35">
      <c r="B3269">
        <v>3.4755450709999995</v>
      </c>
      <c r="C3269">
        <v>0</v>
      </c>
      <c r="D3269">
        <v>-8.797100885642414E-3</v>
      </c>
      <c r="E3269">
        <v>2</v>
      </c>
      <c r="F3269">
        <v>0</v>
      </c>
      <c r="G3269">
        <v>-4.6681885592470503E-2</v>
      </c>
      <c r="H3269">
        <v>1</v>
      </c>
      <c r="I3269">
        <v>-0.32619350995114088</v>
      </c>
      <c r="J3269">
        <v>1.0595504615166593</v>
      </c>
      <c r="K3269">
        <v>237.89237960000003</v>
      </c>
      <c r="L3269" s="22">
        <v>1</v>
      </c>
      <c r="M3269">
        <f t="shared" si="153"/>
        <v>-1.3113439414529486</v>
      </c>
      <c r="N3269">
        <f t="shared" si="154"/>
        <v>0.21226204098463355</v>
      </c>
      <c r="O3269">
        <f t="shared" si="155"/>
        <v>-1.5499337252012682</v>
      </c>
      <c r="P3269">
        <f>IF(N3269&gt;'Confusion Matrix'!$F$1,1,0)</f>
        <v>1</v>
      </c>
    </row>
    <row r="3270" spans="2:16" x14ac:dyDescent="0.35">
      <c r="B3270">
        <v>3.1866082179999999</v>
      </c>
      <c r="C3270">
        <v>1</v>
      </c>
      <c r="D3270">
        <v>-8.797100885642414E-3</v>
      </c>
      <c r="E3270">
        <v>0</v>
      </c>
      <c r="F3270">
        <v>0</v>
      </c>
      <c r="G3270">
        <v>8.1564403801012528E-2</v>
      </c>
      <c r="H3270">
        <v>0</v>
      </c>
      <c r="I3270">
        <v>0.45939723473739119</v>
      </c>
      <c r="J3270">
        <v>1.3911305839103938</v>
      </c>
      <c r="K3270">
        <v>285.45732950000001</v>
      </c>
      <c r="L3270" s="22">
        <v>0</v>
      </c>
      <c r="M3270">
        <f t="shared" si="153"/>
        <v>-2.1521795952019236</v>
      </c>
      <c r="N3270">
        <f t="shared" si="154"/>
        <v>0.10412772376637774</v>
      </c>
      <c r="O3270">
        <f t="shared" si="155"/>
        <v>-0.10995742501466282</v>
      </c>
      <c r="P3270">
        <f>IF(N3270&gt;'Confusion Matrix'!$F$1,1,0)</f>
        <v>0</v>
      </c>
    </row>
    <row r="3271" spans="2:16" x14ac:dyDescent="0.35">
      <c r="B3271">
        <v>4.9330523370000003</v>
      </c>
      <c r="C3271">
        <v>1</v>
      </c>
      <c r="D3271">
        <v>-8.797100885642414E-3</v>
      </c>
      <c r="E3271">
        <v>1</v>
      </c>
      <c r="F3271">
        <v>0</v>
      </c>
      <c r="G3271">
        <v>-4.6681885592470503E-2</v>
      </c>
      <c r="H3271">
        <v>0</v>
      </c>
      <c r="I3271">
        <v>-8.7036653585432347E-2</v>
      </c>
      <c r="J3271">
        <v>1.0839473248426637</v>
      </c>
      <c r="K3271">
        <v>288.4751278</v>
      </c>
      <c r="L3271" s="22">
        <v>0</v>
      </c>
      <c r="M3271">
        <f t="shared" si="153"/>
        <v>-1.4075158850821206</v>
      </c>
      <c r="N3271">
        <f t="shared" si="154"/>
        <v>0.19662616217734002</v>
      </c>
      <c r="O3271">
        <f t="shared" si="155"/>
        <v>-0.21893512191048525</v>
      </c>
      <c r="P3271">
        <f>IF(N3271&gt;'Confusion Matrix'!$F$1,1,0)</f>
        <v>0</v>
      </c>
    </row>
    <row r="3272" spans="2:16" x14ac:dyDescent="0.35">
      <c r="B3272">
        <v>4.7971852680000007</v>
      </c>
      <c r="C3272">
        <v>0</v>
      </c>
      <c r="D3272">
        <v>-8.797100885642414E-3</v>
      </c>
      <c r="E3272">
        <v>2</v>
      </c>
      <c r="F3272">
        <v>0</v>
      </c>
      <c r="G3272">
        <v>-1.5559842121176297E-2</v>
      </c>
      <c r="H3272">
        <v>1</v>
      </c>
      <c r="I3272">
        <v>0.45939723473739119</v>
      </c>
      <c r="J3272">
        <v>1.2444243808596638</v>
      </c>
      <c r="K3272">
        <v>201.84338190000005</v>
      </c>
      <c r="L3272" s="22">
        <v>0</v>
      </c>
      <c r="M3272">
        <f t="shared" si="153"/>
        <v>-2.2802316767120518</v>
      </c>
      <c r="N3272">
        <f t="shared" si="154"/>
        <v>9.2773451850498664E-2</v>
      </c>
      <c r="O3272">
        <f t="shared" si="155"/>
        <v>-9.7363082603602477E-2</v>
      </c>
      <c r="P3272">
        <f>IF(N3272&gt;'Confusion Matrix'!$F$1,1,0)</f>
        <v>0</v>
      </c>
    </row>
    <row r="3273" spans="2:16" x14ac:dyDescent="0.35">
      <c r="B3273">
        <v>3.98124835</v>
      </c>
      <c r="C3273">
        <v>1</v>
      </c>
      <c r="D3273">
        <v>-8.797100885642414E-3</v>
      </c>
      <c r="E3273">
        <v>2</v>
      </c>
      <c r="F3273">
        <v>1</v>
      </c>
      <c r="G3273">
        <v>-4.6681885592470503E-2</v>
      </c>
      <c r="H3273">
        <v>1</v>
      </c>
      <c r="I3273">
        <v>-0.11806901442064656</v>
      </c>
      <c r="J3273">
        <v>1.174631204305554</v>
      </c>
      <c r="K3273">
        <v>299.843706</v>
      </c>
      <c r="L3273" s="22">
        <v>0</v>
      </c>
      <c r="M3273">
        <f t="shared" si="153"/>
        <v>-1.3525292590917077</v>
      </c>
      <c r="N3273">
        <f t="shared" si="154"/>
        <v>0.20545717650165926</v>
      </c>
      <c r="O3273">
        <f t="shared" si="155"/>
        <v>-0.22998839452293682</v>
      </c>
      <c r="P3273">
        <f>IF(N3273&gt;'Confusion Matrix'!$F$1,1,0)</f>
        <v>0</v>
      </c>
    </row>
    <row r="3274" spans="2:16" x14ac:dyDescent="0.35">
      <c r="B3274">
        <v>4.5266876649999999</v>
      </c>
      <c r="C3274">
        <v>1</v>
      </c>
      <c r="D3274">
        <v>-8.797100885642414E-3</v>
      </c>
      <c r="E3274">
        <v>1</v>
      </c>
      <c r="F3274">
        <v>0</v>
      </c>
      <c r="G3274">
        <v>-4.6681885592470503E-2</v>
      </c>
      <c r="H3274">
        <v>0</v>
      </c>
      <c r="I3274">
        <v>-0.32619350995114088</v>
      </c>
      <c r="J3274">
        <v>0.81528893467404706</v>
      </c>
      <c r="K3274">
        <v>218.87863100000004</v>
      </c>
      <c r="L3274" s="22">
        <v>0</v>
      </c>
      <c r="M3274">
        <f t="shared" si="153"/>
        <v>-1.3749403605599091</v>
      </c>
      <c r="N3274">
        <f t="shared" si="154"/>
        <v>0.20182282942929666</v>
      </c>
      <c r="O3274">
        <f t="shared" si="155"/>
        <v>-0.22542468791570788</v>
      </c>
      <c r="P3274">
        <f>IF(N3274&gt;'Confusion Matrix'!$F$1,1,0)</f>
        <v>0</v>
      </c>
    </row>
    <row r="3275" spans="2:16" x14ac:dyDescent="0.35">
      <c r="B3275">
        <v>6.0795289270000001</v>
      </c>
      <c r="C3275">
        <v>1</v>
      </c>
      <c r="D3275">
        <v>-8.797100885642414E-3</v>
      </c>
      <c r="E3275">
        <v>2</v>
      </c>
      <c r="F3275">
        <v>0</v>
      </c>
      <c r="G3275">
        <v>-3.3158274482581987E-3</v>
      </c>
      <c r="H3275">
        <v>2</v>
      </c>
      <c r="I3275">
        <v>0.20360252914997359</v>
      </c>
      <c r="J3275">
        <v>1.0399015069938493</v>
      </c>
      <c r="K3275">
        <v>235.31594050000001</v>
      </c>
      <c r="L3275" s="22">
        <v>0</v>
      </c>
      <c r="M3275">
        <f t="shared" si="153"/>
        <v>-1.825141015651494</v>
      </c>
      <c r="N3275">
        <f t="shared" si="154"/>
        <v>0.13881813459749587</v>
      </c>
      <c r="O3275">
        <f t="shared" si="155"/>
        <v>-0.14944957107255144</v>
      </c>
      <c r="P3275">
        <f>IF(N3275&gt;'Confusion Matrix'!$F$1,1,0)</f>
        <v>0</v>
      </c>
    </row>
    <row r="3276" spans="2:16" x14ac:dyDescent="0.35">
      <c r="B3276">
        <v>5.2562869769999994</v>
      </c>
      <c r="C3276">
        <v>1</v>
      </c>
      <c r="D3276">
        <v>-8.797100885642414E-3</v>
      </c>
      <c r="E3276">
        <v>1</v>
      </c>
      <c r="F3276">
        <v>2</v>
      </c>
      <c r="G3276">
        <v>-1.5559842121176297E-2</v>
      </c>
      <c r="H3276">
        <v>4</v>
      </c>
      <c r="I3276">
        <v>0.20360252914997359</v>
      </c>
      <c r="J3276">
        <v>1.157034056666195</v>
      </c>
      <c r="K3276">
        <v>240.84493039999995</v>
      </c>
      <c r="L3276" s="22">
        <v>1</v>
      </c>
      <c r="M3276">
        <f t="shared" si="153"/>
        <v>-1.7906869419098153</v>
      </c>
      <c r="N3276">
        <f t="shared" si="154"/>
        <v>0.14298852304483747</v>
      </c>
      <c r="O3276">
        <f t="shared" si="155"/>
        <v>-1.9449909103708196</v>
      </c>
      <c r="P3276">
        <f>IF(N3276&gt;'Confusion Matrix'!$F$1,1,0)</f>
        <v>0</v>
      </c>
    </row>
    <row r="3277" spans="2:16" x14ac:dyDescent="0.35">
      <c r="B3277">
        <v>3.8199313849999998</v>
      </c>
      <c r="C3277">
        <v>0</v>
      </c>
      <c r="D3277">
        <v>-0.34176655167778192</v>
      </c>
      <c r="E3277">
        <v>4</v>
      </c>
      <c r="F3277">
        <v>0</v>
      </c>
      <c r="G3277">
        <v>-4.6681885592470503E-2</v>
      </c>
      <c r="H3277">
        <v>1</v>
      </c>
      <c r="I3277">
        <v>-8.7036653585432347E-2</v>
      </c>
      <c r="J3277">
        <v>0.94912407674045174</v>
      </c>
      <c r="K3277">
        <v>328.40592949999996</v>
      </c>
      <c r="L3277" s="22">
        <v>0</v>
      </c>
      <c r="M3277">
        <f t="shared" si="153"/>
        <v>-1.0722808267601578</v>
      </c>
      <c r="N3277">
        <f t="shared" si="154"/>
        <v>0.25496957602525311</v>
      </c>
      <c r="O3277">
        <f t="shared" si="155"/>
        <v>-0.29433022388641167</v>
      </c>
      <c r="P3277">
        <f>IF(N3277&gt;'Confusion Matrix'!$F$1,1,0)</f>
        <v>1</v>
      </c>
    </row>
    <row r="3278" spans="2:16" x14ac:dyDescent="0.35">
      <c r="B3278">
        <v>5.5228918910000004</v>
      </c>
      <c r="C3278">
        <v>0</v>
      </c>
      <c r="D3278">
        <v>-8.797100885642414E-3</v>
      </c>
      <c r="E3278">
        <v>1</v>
      </c>
      <c r="F3278">
        <v>0</v>
      </c>
      <c r="G3278">
        <v>-4.6681885592470503E-2</v>
      </c>
      <c r="H3278">
        <v>2</v>
      </c>
      <c r="I3278">
        <v>0.45939723473739119</v>
      </c>
      <c r="J3278">
        <v>1.2734567941590729</v>
      </c>
      <c r="K3278">
        <v>267.84791010000004</v>
      </c>
      <c r="L3278" s="22">
        <v>0</v>
      </c>
      <c r="M3278">
        <f t="shared" si="153"/>
        <v>-1.9601996932481724</v>
      </c>
      <c r="N3278">
        <f t="shared" si="154"/>
        <v>0.12344543780059468</v>
      </c>
      <c r="O3278">
        <f t="shared" si="155"/>
        <v>-0.13175632647341487</v>
      </c>
      <c r="P3278">
        <f>IF(N3278&gt;'Confusion Matrix'!$F$1,1,0)</f>
        <v>0</v>
      </c>
    </row>
    <row r="3279" spans="2:16" x14ac:dyDescent="0.35">
      <c r="B3279">
        <v>5.7800692190000005</v>
      </c>
      <c r="C3279">
        <v>0</v>
      </c>
      <c r="D3279">
        <v>-0.34176655167778192</v>
      </c>
      <c r="E3279">
        <v>5</v>
      </c>
      <c r="F3279">
        <v>1</v>
      </c>
      <c r="G3279">
        <v>8.1564403801012528E-2</v>
      </c>
      <c r="H3279">
        <v>0</v>
      </c>
      <c r="I3279">
        <v>-0.11806901442064656</v>
      </c>
      <c r="J3279">
        <v>1.1687226931114023</v>
      </c>
      <c r="K3279">
        <v>322.90788959999998</v>
      </c>
      <c r="L3279" s="22">
        <v>0</v>
      </c>
      <c r="M3279">
        <f t="shared" si="153"/>
        <v>-1.2233208678172725</v>
      </c>
      <c r="N3279">
        <f t="shared" si="154"/>
        <v>0.22735256758958411</v>
      </c>
      <c r="O3279">
        <f t="shared" si="155"/>
        <v>-0.25793243740325533</v>
      </c>
      <c r="P3279">
        <f>IF(N3279&gt;'Confusion Matrix'!$F$1,1,0)</f>
        <v>1</v>
      </c>
    </row>
    <row r="3280" spans="2:16" x14ac:dyDescent="0.35">
      <c r="B3280">
        <v>5.3457784950000002</v>
      </c>
      <c r="C3280">
        <v>0</v>
      </c>
      <c r="D3280">
        <v>-8.797100885642414E-3</v>
      </c>
      <c r="E3280">
        <v>1</v>
      </c>
      <c r="F3280">
        <v>0</v>
      </c>
      <c r="G3280">
        <v>-1.5559842121176297E-2</v>
      </c>
      <c r="H3280">
        <v>2</v>
      </c>
      <c r="I3280">
        <v>-8.7036653585432347E-2</v>
      </c>
      <c r="J3280">
        <v>0.97300042470240811</v>
      </c>
      <c r="K3280">
        <v>279.41237009999998</v>
      </c>
      <c r="L3280" s="22">
        <v>0</v>
      </c>
      <c r="M3280">
        <f t="shared" si="153"/>
        <v>-1.3178213530283167</v>
      </c>
      <c r="N3280">
        <f t="shared" si="154"/>
        <v>0.21118099192520262</v>
      </c>
      <c r="O3280">
        <f t="shared" si="155"/>
        <v>-0.23721837852614297</v>
      </c>
      <c r="P3280">
        <f>IF(N3280&gt;'Confusion Matrix'!$F$1,1,0)</f>
        <v>1</v>
      </c>
    </row>
    <row r="3281" spans="2:16" x14ac:dyDescent="0.35">
      <c r="B3281">
        <v>4.3131625749999998</v>
      </c>
      <c r="C3281">
        <v>0</v>
      </c>
      <c r="D3281">
        <v>-8.797100885642414E-3</v>
      </c>
      <c r="E3281">
        <v>1</v>
      </c>
      <c r="F3281">
        <v>0</v>
      </c>
      <c r="G3281">
        <v>-1.5559842121176297E-2</v>
      </c>
      <c r="H3281">
        <v>1</v>
      </c>
      <c r="I3281">
        <v>0.20360252914997359</v>
      </c>
      <c r="J3281">
        <v>1.1869241432430819</v>
      </c>
      <c r="K3281">
        <v>204.14306690000001</v>
      </c>
      <c r="L3281" s="22">
        <v>0</v>
      </c>
      <c r="M3281">
        <f t="shared" si="153"/>
        <v>-2.0054266780813044</v>
      </c>
      <c r="N3281">
        <f t="shared" si="154"/>
        <v>0.11863433199922303</v>
      </c>
      <c r="O3281">
        <f t="shared" si="155"/>
        <v>-0.126282678999806</v>
      </c>
      <c r="P3281">
        <f>IF(N3281&gt;'Confusion Matrix'!$F$1,1,0)</f>
        <v>0</v>
      </c>
    </row>
    <row r="3282" spans="2:16" x14ac:dyDescent="0.35">
      <c r="B3282">
        <v>6.4577922719999998</v>
      </c>
      <c r="C3282">
        <v>0</v>
      </c>
      <c r="D3282">
        <v>0.53061747949891069</v>
      </c>
      <c r="E3282">
        <v>1</v>
      </c>
      <c r="F3282">
        <v>2</v>
      </c>
      <c r="G3282">
        <v>-1.5559842121176297E-2</v>
      </c>
      <c r="H3282">
        <v>1</v>
      </c>
      <c r="I3282">
        <v>-0.11806901442064656</v>
      </c>
      <c r="J3282">
        <v>0.90295358094479128</v>
      </c>
      <c r="K3282">
        <v>188.44710480000003</v>
      </c>
      <c r="L3282" s="22">
        <v>1</v>
      </c>
      <c r="M3282">
        <f t="shared" si="153"/>
        <v>-1.8467408957418188</v>
      </c>
      <c r="N3282">
        <f t="shared" si="154"/>
        <v>0.13625600748398606</v>
      </c>
      <c r="O3282">
        <f t="shared" si="155"/>
        <v>-1.9932197547852051</v>
      </c>
      <c r="P3282">
        <f>IF(N3282&gt;'Confusion Matrix'!$F$1,1,0)</f>
        <v>0</v>
      </c>
    </row>
    <row r="3283" spans="2:16" x14ac:dyDescent="0.35">
      <c r="B3283">
        <v>3.6885180750000002</v>
      </c>
      <c r="C3283">
        <v>1</v>
      </c>
      <c r="D3283">
        <v>-8.797100885642414E-3</v>
      </c>
      <c r="E3283">
        <v>3</v>
      </c>
      <c r="F3283">
        <v>0</v>
      </c>
      <c r="G3283">
        <v>-1.3815541801724358E-2</v>
      </c>
      <c r="H3283">
        <v>2</v>
      </c>
      <c r="I3283">
        <v>-8.7036653585432347E-2</v>
      </c>
      <c r="J3283">
        <v>1.0051314158193465</v>
      </c>
      <c r="K3283">
        <v>239.30256750000001</v>
      </c>
      <c r="L3283" s="22">
        <v>0</v>
      </c>
      <c r="M3283">
        <f t="shared" si="153"/>
        <v>-1.5475728158193158</v>
      </c>
      <c r="N3283">
        <f t="shared" si="154"/>
        <v>0.1754371054717308</v>
      </c>
      <c r="O3283">
        <f t="shared" si="155"/>
        <v>-0.19290185786843822</v>
      </c>
      <c r="P3283">
        <f>IF(N3283&gt;'Confusion Matrix'!$F$1,1,0)</f>
        <v>0</v>
      </c>
    </row>
    <row r="3284" spans="2:16" x14ac:dyDescent="0.35">
      <c r="B3284">
        <v>5.8683658400000001</v>
      </c>
      <c r="C3284">
        <v>1</v>
      </c>
      <c r="D3284">
        <v>-8.797100885642414E-3</v>
      </c>
      <c r="E3284">
        <v>3</v>
      </c>
      <c r="F3284">
        <v>0</v>
      </c>
      <c r="G3284">
        <v>-1.3815541801724358E-2</v>
      </c>
      <c r="H3284">
        <v>2</v>
      </c>
      <c r="I3284">
        <v>-0.32619350995114088</v>
      </c>
      <c r="J3284">
        <v>0.85970223339041185</v>
      </c>
      <c r="K3284">
        <v>278.51702560000001</v>
      </c>
      <c r="L3284" s="22">
        <v>0</v>
      </c>
      <c r="M3284">
        <f t="shared" si="153"/>
        <v>-1.0848249503004626</v>
      </c>
      <c r="N3284">
        <f t="shared" si="154"/>
        <v>0.25259402603103492</v>
      </c>
      <c r="O3284">
        <f t="shared" si="155"/>
        <v>-0.29114676896167369</v>
      </c>
      <c r="P3284">
        <f>IF(N3284&gt;'Confusion Matrix'!$F$1,1,0)</f>
        <v>1</v>
      </c>
    </row>
    <row r="3285" spans="2:16" x14ac:dyDescent="0.35">
      <c r="B3285">
        <v>2.2478435440000002</v>
      </c>
      <c r="C3285">
        <v>0</v>
      </c>
      <c r="D3285">
        <v>0.53061747949891069</v>
      </c>
      <c r="E3285">
        <v>2</v>
      </c>
      <c r="F3285">
        <v>0</v>
      </c>
      <c r="G3285">
        <v>8.1564403801012528E-2</v>
      </c>
      <c r="H3285">
        <v>0</v>
      </c>
      <c r="I3285">
        <v>-0.11806901442064656</v>
      </c>
      <c r="J3285">
        <v>0.78805515078143706</v>
      </c>
      <c r="K3285">
        <v>170.59503340000003</v>
      </c>
      <c r="L3285" s="22">
        <v>0</v>
      </c>
      <c r="M3285">
        <f t="shared" si="153"/>
        <v>-2.0320410879672672</v>
      </c>
      <c r="N3285">
        <f t="shared" si="154"/>
        <v>0.11587964543138463</v>
      </c>
      <c r="O3285">
        <f t="shared" si="155"/>
        <v>-0.12316207790969728</v>
      </c>
      <c r="P3285">
        <f>IF(N3285&gt;'Confusion Matrix'!$F$1,1,0)</f>
        <v>0</v>
      </c>
    </row>
    <row r="3286" spans="2:16" x14ac:dyDescent="0.35">
      <c r="B3286">
        <v>4.8590411600000003</v>
      </c>
      <c r="C3286">
        <v>1</v>
      </c>
      <c r="D3286">
        <v>-8.797100885642414E-3</v>
      </c>
      <c r="E3286">
        <v>3</v>
      </c>
      <c r="F3286">
        <v>0</v>
      </c>
      <c r="G3286">
        <v>-3.3158274482581987E-3</v>
      </c>
      <c r="H3286">
        <v>0</v>
      </c>
      <c r="I3286">
        <v>-8.7036653585432347E-2</v>
      </c>
      <c r="J3286">
        <v>1.2995739817935603</v>
      </c>
      <c r="K3286">
        <v>279.17953169999998</v>
      </c>
      <c r="L3286" s="22">
        <v>0</v>
      </c>
      <c r="M3286">
        <f t="shared" si="153"/>
        <v>-1.5309863815799509</v>
      </c>
      <c r="N3286">
        <f t="shared" si="154"/>
        <v>0.17784941222603409</v>
      </c>
      <c r="O3286">
        <f t="shared" si="155"/>
        <v>-0.19583170389913143</v>
      </c>
      <c r="P3286">
        <f>IF(N3286&gt;'Confusion Matrix'!$F$1,1,0)</f>
        <v>0</v>
      </c>
    </row>
    <row r="3287" spans="2:16" x14ac:dyDescent="0.35">
      <c r="B3287">
        <v>2.3941077160000002</v>
      </c>
      <c r="C3287">
        <v>1</v>
      </c>
      <c r="D3287">
        <v>-0.34176655167778192</v>
      </c>
      <c r="E3287">
        <v>2</v>
      </c>
      <c r="F3287">
        <v>0</v>
      </c>
      <c r="G3287">
        <v>-3.3158274482581987E-3</v>
      </c>
      <c r="H3287">
        <v>1</v>
      </c>
      <c r="I3287">
        <v>0.20360252914997359</v>
      </c>
      <c r="J3287">
        <v>1.1101255587783252</v>
      </c>
      <c r="K3287">
        <v>306.78432459999999</v>
      </c>
      <c r="L3287" s="22">
        <v>0</v>
      </c>
      <c r="M3287">
        <f t="shared" si="153"/>
        <v>-1.5638554703740564</v>
      </c>
      <c r="N3287">
        <f t="shared" si="154"/>
        <v>0.17309410803753311</v>
      </c>
      <c r="O3287">
        <f t="shared" si="155"/>
        <v>-0.19006438491664054</v>
      </c>
      <c r="P3287">
        <f>IF(N3287&gt;'Confusion Matrix'!$F$1,1,0)</f>
        <v>0</v>
      </c>
    </row>
    <row r="3288" spans="2:16" x14ac:dyDescent="0.35">
      <c r="B3288">
        <v>6.469612766</v>
      </c>
      <c r="C3288">
        <v>1</v>
      </c>
      <c r="D3288">
        <v>-8.797100885642414E-3</v>
      </c>
      <c r="E3288">
        <v>1</v>
      </c>
      <c r="F3288">
        <v>2</v>
      </c>
      <c r="G3288">
        <v>-3.3158274482581987E-3</v>
      </c>
      <c r="H3288">
        <v>1</v>
      </c>
      <c r="I3288">
        <v>0.45939723473739119</v>
      </c>
      <c r="J3288">
        <v>1.1214163823108791</v>
      </c>
      <c r="K3288">
        <v>215.17585159999999</v>
      </c>
      <c r="L3288" s="22">
        <v>0</v>
      </c>
      <c r="M3288">
        <f t="shared" si="153"/>
        <v>-2.2415011944091083</v>
      </c>
      <c r="N3288">
        <f t="shared" si="154"/>
        <v>9.6085079785433708E-2</v>
      </c>
      <c r="O3288">
        <f t="shared" si="155"/>
        <v>-0.10102003782593255</v>
      </c>
      <c r="P3288">
        <f>IF(N3288&gt;'Confusion Matrix'!$F$1,1,0)</f>
        <v>0</v>
      </c>
    </row>
    <row r="3289" spans="2:16" x14ac:dyDescent="0.35">
      <c r="B3289">
        <v>3.5620049919999999</v>
      </c>
      <c r="C3289">
        <v>1</v>
      </c>
      <c r="D3289">
        <v>-8.797100885642414E-3</v>
      </c>
      <c r="E3289">
        <v>2</v>
      </c>
      <c r="F3289">
        <v>0</v>
      </c>
      <c r="G3289">
        <v>-1.3815541801724358E-2</v>
      </c>
      <c r="H3289">
        <v>0</v>
      </c>
      <c r="I3289">
        <v>0.20360252914997359</v>
      </c>
      <c r="J3289">
        <v>1.2646865653241623</v>
      </c>
      <c r="K3289">
        <v>227.11329790000002</v>
      </c>
      <c r="L3289" s="22">
        <v>0</v>
      </c>
      <c r="M3289">
        <f t="shared" si="153"/>
        <v>-2.0256188949984018</v>
      </c>
      <c r="N3289">
        <f t="shared" si="154"/>
        <v>0.11653923394463095</v>
      </c>
      <c r="O3289">
        <f t="shared" si="155"/>
        <v>-0.12390839561604258</v>
      </c>
      <c r="P3289">
        <f>IF(N3289&gt;'Confusion Matrix'!$F$1,1,0)</f>
        <v>0</v>
      </c>
    </row>
    <row r="3290" spans="2:16" x14ac:dyDescent="0.35">
      <c r="B3290">
        <v>5.5542961029999995</v>
      </c>
      <c r="C3290">
        <v>1</v>
      </c>
      <c r="D3290">
        <v>-8.797100885642414E-3</v>
      </c>
      <c r="E3290">
        <v>2</v>
      </c>
      <c r="F3290">
        <v>0</v>
      </c>
      <c r="G3290">
        <v>-1.5559842121176297E-2</v>
      </c>
      <c r="H3290">
        <v>0</v>
      </c>
      <c r="I3290">
        <v>-0.11806901442064656</v>
      </c>
      <c r="J3290">
        <v>0.84304103349313286</v>
      </c>
      <c r="K3290">
        <v>277.12879550000002</v>
      </c>
      <c r="L3290" s="22">
        <v>0</v>
      </c>
      <c r="M3290">
        <f t="shared" si="153"/>
        <v>-1.3745748878947619</v>
      </c>
      <c r="N3290">
        <f t="shared" si="154"/>
        <v>0.20188170997384688</v>
      </c>
      <c r="O3290">
        <f t="shared" si="155"/>
        <v>-0.22549845940229091</v>
      </c>
      <c r="P3290">
        <f>IF(N3290&gt;'Confusion Matrix'!$F$1,1,0)</f>
        <v>0</v>
      </c>
    </row>
    <row r="3291" spans="2:16" x14ac:dyDescent="0.35">
      <c r="B3291">
        <v>4.6912140459999998</v>
      </c>
      <c r="C3291">
        <v>1</v>
      </c>
      <c r="D3291">
        <v>-8.797100885642414E-3</v>
      </c>
      <c r="E3291">
        <v>2</v>
      </c>
      <c r="F3291">
        <v>1</v>
      </c>
      <c r="G3291">
        <v>8.1564403801012528E-2</v>
      </c>
      <c r="H3291">
        <v>1</v>
      </c>
      <c r="I3291">
        <v>-0.32619350995114088</v>
      </c>
      <c r="J3291">
        <v>0.86510636718024525</v>
      </c>
      <c r="K3291">
        <v>244.98873849999995</v>
      </c>
      <c r="L3291" s="22">
        <v>0</v>
      </c>
      <c r="M3291">
        <f t="shared" si="153"/>
        <v>-1.3488515617908809</v>
      </c>
      <c r="N3291">
        <f t="shared" si="154"/>
        <v>0.20605819081602597</v>
      </c>
      <c r="O3291">
        <f t="shared" si="155"/>
        <v>-0.2307451086021042</v>
      </c>
      <c r="P3291">
        <f>IF(N3291&gt;'Confusion Matrix'!$F$1,1,0)</f>
        <v>0</v>
      </c>
    </row>
    <row r="3292" spans="2:16" x14ac:dyDescent="0.35">
      <c r="B3292">
        <v>4.5252555640000001</v>
      </c>
      <c r="C3292">
        <v>1</v>
      </c>
      <c r="D3292">
        <v>-8.797100885642414E-3</v>
      </c>
      <c r="E3292">
        <v>4</v>
      </c>
      <c r="F3292">
        <v>1</v>
      </c>
      <c r="G3292">
        <v>-4.6681885592470503E-2</v>
      </c>
      <c r="H3292">
        <v>0</v>
      </c>
      <c r="I3292">
        <v>-0.32619350995114088</v>
      </c>
      <c r="J3292">
        <v>1.0094328650385147</v>
      </c>
      <c r="K3292">
        <v>227.89200059999996</v>
      </c>
      <c r="L3292" s="22">
        <v>0</v>
      </c>
      <c r="M3292">
        <f t="shared" si="153"/>
        <v>-1.4145023690030114</v>
      </c>
      <c r="N3292">
        <f t="shared" si="154"/>
        <v>0.19552488568699092</v>
      </c>
      <c r="O3292">
        <f t="shared" si="155"/>
        <v>-0.21756524613813255</v>
      </c>
      <c r="P3292">
        <f>IF(N3292&gt;'Confusion Matrix'!$F$1,1,0)</f>
        <v>0</v>
      </c>
    </row>
    <row r="3293" spans="2:16" x14ac:dyDescent="0.35">
      <c r="B3293">
        <v>7.2893304799999994</v>
      </c>
      <c r="C3293">
        <v>0</v>
      </c>
      <c r="D3293">
        <v>-8.797100885642414E-3</v>
      </c>
      <c r="E3293">
        <v>2</v>
      </c>
      <c r="F3293">
        <v>0</v>
      </c>
      <c r="G3293">
        <v>8.1564403801012528E-2</v>
      </c>
      <c r="H3293">
        <v>2</v>
      </c>
      <c r="I3293">
        <v>0.20360252914997359</v>
      </c>
      <c r="J3293">
        <v>0.97783973954216996</v>
      </c>
      <c r="K3293">
        <v>239.81605790000003</v>
      </c>
      <c r="L3293" s="22">
        <v>0</v>
      </c>
      <c r="M3293">
        <f t="shared" si="153"/>
        <v>-1.7947652248039101</v>
      </c>
      <c r="N3293">
        <f t="shared" si="154"/>
        <v>0.14248948610446935</v>
      </c>
      <c r="O3293">
        <f t="shared" si="155"/>
        <v>-0.1537218389145491</v>
      </c>
      <c r="P3293">
        <f>IF(N3293&gt;'Confusion Matrix'!$F$1,1,0)</f>
        <v>0</v>
      </c>
    </row>
    <row r="3294" spans="2:16" x14ac:dyDescent="0.35">
      <c r="B3294">
        <v>0.93311234490000006</v>
      </c>
      <c r="C3294">
        <v>0</v>
      </c>
      <c r="D3294">
        <v>-8.797100885642414E-3</v>
      </c>
      <c r="E3294">
        <v>2</v>
      </c>
      <c r="F3294">
        <v>0</v>
      </c>
      <c r="G3294">
        <v>-3.3158274482581987E-3</v>
      </c>
      <c r="H3294">
        <v>4</v>
      </c>
      <c r="I3294">
        <v>0.45939723473739119</v>
      </c>
      <c r="J3294">
        <v>1.3592007671229771</v>
      </c>
      <c r="K3294">
        <v>227.05305229999999</v>
      </c>
      <c r="L3294" s="22">
        <v>0</v>
      </c>
      <c r="M3294">
        <f t="shared" si="153"/>
        <v>-2.1693098220508569</v>
      </c>
      <c r="N3294">
        <f t="shared" si="154"/>
        <v>0.10254053031847159</v>
      </c>
      <c r="O3294">
        <f t="shared" si="155"/>
        <v>-0.10818731876862349</v>
      </c>
      <c r="P3294">
        <f>IF(N3294&gt;'Confusion Matrix'!$F$1,1,0)</f>
        <v>0</v>
      </c>
    </row>
    <row r="3295" spans="2:16" x14ac:dyDescent="0.35">
      <c r="B3295">
        <v>7.1457630070000002</v>
      </c>
      <c r="C3295">
        <v>0</v>
      </c>
      <c r="D3295">
        <v>-8.797100885642414E-3</v>
      </c>
      <c r="E3295">
        <v>2</v>
      </c>
      <c r="F3295">
        <v>0</v>
      </c>
      <c r="G3295">
        <v>-3.3158274482581987E-3</v>
      </c>
      <c r="H3295">
        <v>0</v>
      </c>
      <c r="I3295">
        <v>-0.32619350995114088</v>
      </c>
      <c r="J3295">
        <v>0.96776902231792705</v>
      </c>
      <c r="K3295">
        <v>275.28574309999999</v>
      </c>
      <c r="L3295" s="22">
        <v>0</v>
      </c>
      <c r="M3295">
        <f t="shared" si="153"/>
        <v>-1.1502334230299216</v>
      </c>
      <c r="N3295">
        <f t="shared" si="154"/>
        <v>0.24044644996390574</v>
      </c>
      <c r="O3295">
        <f t="shared" si="155"/>
        <v>-0.27502445247184226</v>
      </c>
      <c r="P3295">
        <f>IF(N3295&gt;'Confusion Matrix'!$F$1,1,0)</f>
        <v>1</v>
      </c>
    </row>
    <row r="3296" spans="2:16" x14ac:dyDescent="0.35">
      <c r="B3296">
        <v>6.4696920420000001</v>
      </c>
      <c r="C3296">
        <v>0</v>
      </c>
      <c r="D3296">
        <v>-8.797100885642414E-3</v>
      </c>
      <c r="E3296">
        <v>1</v>
      </c>
      <c r="F3296">
        <v>0</v>
      </c>
      <c r="G3296">
        <v>-1.5559842121176297E-2</v>
      </c>
      <c r="H3296">
        <v>0</v>
      </c>
      <c r="I3296">
        <v>-0.11806901442064656</v>
      </c>
      <c r="J3296">
        <v>0.85120515570901722</v>
      </c>
      <c r="K3296">
        <v>223.68774780000001</v>
      </c>
      <c r="L3296" s="22">
        <v>0</v>
      </c>
      <c r="M3296">
        <f t="shared" si="153"/>
        <v>-1.5285884828592602</v>
      </c>
      <c r="N3296">
        <f t="shared" si="154"/>
        <v>0.17820030146454957</v>
      </c>
      <c r="O3296">
        <f t="shared" si="155"/>
        <v>-0.19625858936734319</v>
      </c>
      <c r="P3296">
        <f>IF(N3296&gt;'Confusion Matrix'!$F$1,1,0)</f>
        <v>0</v>
      </c>
    </row>
    <row r="3297" spans="2:16" x14ac:dyDescent="0.35">
      <c r="B3297">
        <v>3.3307499170000003</v>
      </c>
      <c r="C3297">
        <v>1</v>
      </c>
      <c r="D3297">
        <v>-8.797100885642414E-3</v>
      </c>
      <c r="E3297">
        <v>1</v>
      </c>
      <c r="F3297">
        <v>1</v>
      </c>
      <c r="G3297">
        <v>-3.3158274482581987E-3</v>
      </c>
      <c r="H3297">
        <v>3</v>
      </c>
      <c r="I3297">
        <v>-8.7036653585432347E-2</v>
      </c>
      <c r="J3297">
        <v>0.95758240861047494</v>
      </c>
      <c r="K3297">
        <v>249.12210809999999</v>
      </c>
      <c r="L3297" s="22">
        <v>0</v>
      </c>
      <c r="M3297">
        <f t="shared" si="153"/>
        <v>-1.482643250354013</v>
      </c>
      <c r="N3297">
        <f t="shared" si="154"/>
        <v>0.185028503872813</v>
      </c>
      <c r="O3297">
        <f t="shared" si="155"/>
        <v>-0.20460214042995281</v>
      </c>
      <c r="P3297">
        <f>IF(N3297&gt;'Confusion Matrix'!$F$1,1,0)</f>
        <v>0</v>
      </c>
    </row>
    <row r="3298" spans="2:16" x14ac:dyDescent="0.35">
      <c r="B3298">
        <v>2.9100825929999998</v>
      </c>
      <c r="C3298">
        <v>1</v>
      </c>
      <c r="D3298">
        <v>-8.797100885642414E-3</v>
      </c>
      <c r="E3298">
        <v>0</v>
      </c>
      <c r="F3298">
        <v>1</v>
      </c>
      <c r="G3298">
        <v>8.1564403801012528E-2</v>
      </c>
      <c r="H3298">
        <v>1</v>
      </c>
      <c r="I3298">
        <v>-0.11806901442064656</v>
      </c>
      <c r="J3298">
        <v>1.1638952853596896</v>
      </c>
      <c r="K3298">
        <v>273.59052610000003</v>
      </c>
      <c r="L3298" s="22">
        <v>0</v>
      </c>
      <c r="M3298">
        <f t="shared" si="153"/>
        <v>-1.5448463252984714</v>
      </c>
      <c r="N3298">
        <f t="shared" si="154"/>
        <v>0.17583186575209855</v>
      </c>
      <c r="O3298">
        <f t="shared" si="155"/>
        <v>-0.19338072346994803</v>
      </c>
      <c r="P3298">
        <f>IF(N3298&gt;'Confusion Matrix'!$F$1,1,0)</f>
        <v>0</v>
      </c>
    </row>
    <row r="3299" spans="2:16" x14ac:dyDescent="0.35">
      <c r="B3299">
        <v>8.2700234379999991</v>
      </c>
      <c r="C3299">
        <v>1</v>
      </c>
      <c r="D3299">
        <v>-8.797100885642414E-3</v>
      </c>
      <c r="E3299">
        <v>2</v>
      </c>
      <c r="F3299">
        <v>0</v>
      </c>
      <c r="G3299">
        <v>-4.6681885592470503E-2</v>
      </c>
      <c r="H3299">
        <v>2</v>
      </c>
      <c r="I3299">
        <v>0.45939723473739119</v>
      </c>
      <c r="J3299">
        <v>0.90865395936741244</v>
      </c>
      <c r="K3299">
        <v>262.29423810000003</v>
      </c>
      <c r="L3299" s="22">
        <v>0</v>
      </c>
      <c r="M3299">
        <f t="shared" si="153"/>
        <v>-1.8818287284903514</v>
      </c>
      <c r="N3299">
        <f t="shared" si="154"/>
        <v>0.13217896319405092</v>
      </c>
      <c r="O3299">
        <f t="shared" si="155"/>
        <v>-0.14176976437454611</v>
      </c>
      <c r="P3299">
        <f>IF(N3299&gt;'Confusion Matrix'!$F$1,1,0)</f>
        <v>0</v>
      </c>
    </row>
    <row r="3300" spans="2:16" x14ac:dyDescent="0.35">
      <c r="B3300">
        <v>3.2840722479999997</v>
      </c>
      <c r="C3300">
        <v>0</v>
      </c>
      <c r="D3300">
        <v>-8.797100885642414E-3</v>
      </c>
      <c r="E3300">
        <v>2</v>
      </c>
      <c r="F3300">
        <v>0</v>
      </c>
      <c r="G3300">
        <v>-4.6681885592470503E-2</v>
      </c>
      <c r="H3300">
        <v>1</v>
      </c>
      <c r="I3300">
        <v>0.45939723473739119</v>
      </c>
      <c r="J3300">
        <v>1.0906397330878699</v>
      </c>
      <c r="K3300">
        <v>254.89509180000005</v>
      </c>
      <c r="L3300" s="22">
        <v>0</v>
      </c>
      <c r="M3300">
        <f t="shared" si="153"/>
        <v>-2.0472288400150074</v>
      </c>
      <c r="N3300">
        <f t="shared" si="154"/>
        <v>0.11433269119484918</v>
      </c>
      <c r="O3300">
        <f t="shared" si="155"/>
        <v>-0.12141389685665306</v>
      </c>
      <c r="P3300">
        <f>IF(N3300&gt;'Confusion Matrix'!$F$1,1,0)</f>
        <v>0</v>
      </c>
    </row>
    <row r="3301" spans="2:16" x14ac:dyDescent="0.35">
      <c r="B3301">
        <v>3.3580149239999999</v>
      </c>
      <c r="C3301">
        <v>1</v>
      </c>
      <c r="D3301">
        <v>-0.34176655167778192</v>
      </c>
      <c r="E3301">
        <v>1</v>
      </c>
      <c r="F3301">
        <v>1</v>
      </c>
      <c r="G3301">
        <v>-3.3158274482581987E-3</v>
      </c>
      <c r="H3301">
        <v>0</v>
      </c>
      <c r="I3301">
        <v>-0.11806901442064656</v>
      </c>
      <c r="J3301">
        <v>0.97378192414489706</v>
      </c>
      <c r="K3301">
        <v>322.26891690000002</v>
      </c>
      <c r="L3301" s="22">
        <v>0</v>
      </c>
      <c r="M3301">
        <f t="shared" si="153"/>
        <v>-1.1845674186096198</v>
      </c>
      <c r="N3301">
        <f t="shared" si="154"/>
        <v>0.23423195623598725</v>
      </c>
      <c r="O3301">
        <f t="shared" si="155"/>
        <v>-0.26687597002873159</v>
      </c>
      <c r="P3301">
        <f>IF(N3301&gt;'Confusion Matrix'!$F$1,1,0)</f>
        <v>1</v>
      </c>
    </row>
    <row r="3302" spans="2:16" x14ac:dyDescent="0.35">
      <c r="B3302">
        <v>6.6559400200000001</v>
      </c>
      <c r="C3302">
        <v>0</v>
      </c>
      <c r="D3302">
        <v>-8.797100885642414E-3</v>
      </c>
      <c r="E3302">
        <v>1</v>
      </c>
      <c r="F3302">
        <v>0</v>
      </c>
      <c r="G3302">
        <v>-1.5559842121176297E-2</v>
      </c>
      <c r="H3302">
        <v>1</v>
      </c>
      <c r="I3302">
        <v>0.45939723473739119</v>
      </c>
      <c r="J3302">
        <v>1.0075168637111607</v>
      </c>
      <c r="K3302">
        <v>281.83296229999996</v>
      </c>
      <c r="L3302" s="22">
        <v>0</v>
      </c>
      <c r="M3302">
        <f t="shared" si="153"/>
        <v>-1.8826972570614595</v>
      </c>
      <c r="N3302">
        <f t="shared" si="154"/>
        <v>0.13207936811561558</v>
      </c>
      <c r="O3302">
        <f t="shared" si="155"/>
        <v>-0.14165500642370457</v>
      </c>
      <c r="P3302">
        <f>IF(N3302&gt;'Confusion Matrix'!$F$1,1,0)</f>
        <v>0</v>
      </c>
    </row>
    <row r="3303" spans="2:16" x14ac:dyDescent="0.35">
      <c r="B3303">
        <v>5.1151486269999999</v>
      </c>
      <c r="C3303">
        <v>1</v>
      </c>
      <c r="D3303">
        <v>-8.797100885642414E-3</v>
      </c>
      <c r="E3303">
        <v>2</v>
      </c>
      <c r="F3303">
        <v>1</v>
      </c>
      <c r="G3303">
        <v>-1.5559842121176297E-2</v>
      </c>
      <c r="H3303">
        <v>2</v>
      </c>
      <c r="I3303">
        <v>0.45939723473739119</v>
      </c>
      <c r="J3303">
        <v>1.0767681871309192</v>
      </c>
      <c r="K3303">
        <v>246.75472420000006</v>
      </c>
      <c r="L3303" s="22">
        <v>1</v>
      </c>
      <c r="M3303">
        <f t="shared" si="153"/>
        <v>-2.0733642349042762</v>
      </c>
      <c r="N3303">
        <f t="shared" si="154"/>
        <v>0.11171275902195765</v>
      </c>
      <c r="O3303">
        <f t="shared" si="155"/>
        <v>-2.1918243536293778</v>
      </c>
      <c r="P3303">
        <f>IF(N3303&gt;'Confusion Matrix'!$F$1,1,0)</f>
        <v>0</v>
      </c>
    </row>
    <row r="3304" spans="2:16" x14ac:dyDescent="0.35">
      <c r="B3304">
        <v>4.0649834459999994</v>
      </c>
      <c r="C3304">
        <v>0</v>
      </c>
      <c r="D3304">
        <v>-0.34176655167778192</v>
      </c>
      <c r="E3304">
        <v>3</v>
      </c>
      <c r="F3304">
        <v>0</v>
      </c>
      <c r="G3304">
        <v>-1.5559842121176297E-2</v>
      </c>
      <c r="H3304">
        <v>0</v>
      </c>
      <c r="I3304">
        <v>-0.11806901442064656</v>
      </c>
      <c r="J3304">
        <v>0.8839179009537349</v>
      </c>
      <c r="K3304">
        <v>317.54955180000002</v>
      </c>
      <c r="L3304" s="22">
        <v>0</v>
      </c>
      <c r="M3304">
        <f t="shared" si="153"/>
        <v>-1.1184247540520222</v>
      </c>
      <c r="N3304">
        <f t="shared" si="154"/>
        <v>0.24630359239041683</v>
      </c>
      <c r="O3304">
        <f t="shared" si="155"/>
        <v>-0.28276563448401731</v>
      </c>
      <c r="P3304">
        <f>IF(N3304&gt;'Confusion Matrix'!$F$1,1,0)</f>
        <v>1</v>
      </c>
    </row>
    <row r="3305" spans="2:16" x14ac:dyDescent="0.35">
      <c r="B3305">
        <v>6.5514072370000003</v>
      </c>
      <c r="C3305">
        <v>1</v>
      </c>
      <c r="D3305">
        <v>-8.797100885642414E-3</v>
      </c>
      <c r="E3305">
        <v>5</v>
      </c>
      <c r="F3305">
        <v>2</v>
      </c>
      <c r="G3305">
        <v>-1.5559842121176297E-2</v>
      </c>
      <c r="H3305">
        <v>3</v>
      </c>
      <c r="I3305">
        <v>-0.11806901442064656</v>
      </c>
      <c r="J3305">
        <v>0.8127929268274855</v>
      </c>
      <c r="K3305">
        <v>280.99618310000005</v>
      </c>
      <c r="L3305" s="22">
        <v>0</v>
      </c>
      <c r="M3305">
        <f t="shared" si="153"/>
        <v>-1.2620336095849027</v>
      </c>
      <c r="N3305">
        <f t="shared" si="154"/>
        <v>0.22062401630568479</v>
      </c>
      <c r="O3305">
        <f t="shared" si="155"/>
        <v>-0.24926170039073017</v>
      </c>
      <c r="P3305">
        <f>IF(N3305&gt;'Confusion Matrix'!$F$1,1,0)</f>
        <v>1</v>
      </c>
    </row>
    <row r="3306" spans="2:16" x14ac:dyDescent="0.35">
      <c r="B3306">
        <v>2.4337851580000001</v>
      </c>
      <c r="C3306">
        <v>0</v>
      </c>
      <c r="D3306">
        <v>0.53061747949891069</v>
      </c>
      <c r="E3306">
        <v>2</v>
      </c>
      <c r="F3306">
        <v>0</v>
      </c>
      <c r="G3306">
        <v>-1.3815541801724358E-2</v>
      </c>
      <c r="H3306">
        <v>0</v>
      </c>
      <c r="I3306">
        <v>-8.7036653585432347E-2</v>
      </c>
      <c r="J3306">
        <v>1.4222171433753152</v>
      </c>
      <c r="K3306">
        <v>130.76775110000005</v>
      </c>
      <c r="L3306" s="22">
        <v>0</v>
      </c>
      <c r="M3306">
        <f t="shared" si="153"/>
        <v>-2.3022103679842703</v>
      </c>
      <c r="N3306">
        <f t="shared" si="154"/>
        <v>9.0940064665972278E-2</v>
      </c>
      <c r="O3306">
        <f t="shared" si="155"/>
        <v>-9.5344251517328574E-2</v>
      </c>
      <c r="P3306">
        <f>IF(N3306&gt;'Confusion Matrix'!$F$1,1,0)</f>
        <v>0</v>
      </c>
    </row>
    <row r="3307" spans="2:16" x14ac:dyDescent="0.35">
      <c r="B3307">
        <v>8.3816825640000001</v>
      </c>
      <c r="C3307">
        <v>1</v>
      </c>
      <c r="D3307">
        <v>-0.34176655167778192</v>
      </c>
      <c r="E3307">
        <v>1</v>
      </c>
      <c r="F3307">
        <v>0</v>
      </c>
      <c r="G3307">
        <v>-1.5559842121176297E-2</v>
      </c>
      <c r="H3307">
        <v>1</v>
      </c>
      <c r="I3307">
        <v>0.20360252914997359</v>
      </c>
      <c r="J3307">
        <v>0.79354378398527958</v>
      </c>
      <c r="K3307">
        <v>306.46291819999999</v>
      </c>
      <c r="L3307" s="22">
        <v>1</v>
      </c>
      <c r="M3307">
        <f t="shared" si="153"/>
        <v>-1.3736458996968022</v>
      </c>
      <c r="N3307">
        <f t="shared" si="154"/>
        <v>0.20203143510330657</v>
      </c>
      <c r="O3307">
        <f t="shared" si="155"/>
        <v>-1.5993319743650634</v>
      </c>
      <c r="P3307">
        <f>IF(N3307&gt;'Confusion Matrix'!$F$1,1,0)</f>
        <v>0</v>
      </c>
    </row>
    <row r="3308" spans="2:16" x14ac:dyDescent="0.35">
      <c r="B3308">
        <v>6.637601504</v>
      </c>
      <c r="C3308">
        <v>1</v>
      </c>
      <c r="D3308">
        <v>-8.797100885642414E-3</v>
      </c>
      <c r="E3308">
        <v>0</v>
      </c>
      <c r="F3308">
        <v>0</v>
      </c>
      <c r="G3308">
        <v>-1.5559842121176297E-2</v>
      </c>
      <c r="H3308">
        <v>2</v>
      </c>
      <c r="I3308">
        <v>-8.7036653585432347E-2</v>
      </c>
      <c r="J3308">
        <v>0.99313832609978869</v>
      </c>
      <c r="K3308">
        <v>269.19069560000003</v>
      </c>
      <c r="L3308" s="22">
        <v>0</v>
      </c>
      <c r="M3308">
        <f t="shared" si="153"/>
        <v>-1.3680115312256822</v>
      </c>
      <c r="N3308">
        <f t="shared" si="154"/>
        <v>0.20294130345830247</v>
      </c>
      <c r="O3308">
        <f t="shared" si="155"/>
        <v>-0.22682695605089842</v>
      </c>
      <c r="P3308">
        <f>IF(N3308&gt;'Confusion Matrix'!$F$1,1,0)</f>
        <v>0</v>
      </c>
    </row>
    <row r="3309" spans="2:16" x14ac:dyDescent="0.35">
      <c r="B3309">
        <v>6.4963164839999994</v>
      </c>
      <c r="C3309">
        <v>1</v>
      </c>
      <c r="D3309">
        <v>-8.797100885642414E-3</v>
      </c>
      <c r="E3309">
        <v>3</v>
      </c>
      <c r="F3309">
        <v>1</v>
      </c>
      <c r="G3309">
        <v>-4.6681885592470503E-2</v>
      </c>
      <c r="H3309">
        <v>1</v>
      </c>
      <c r="I3309">
        <v>0.20360252914997359</v>
      </c>
      <c r="J3309">
        <v>0.89250720962873586</v>
      </c>
      <c r="K3309">
        <v>291.68586389999996</v>
      </c>
      <c r="L3309" s="22">
        <v>1</v>
      </c>
      <c r="M3309">
        <f t="shared" si="153"/>
        <v>-1.5991004814284475</v>
      </c>
      <c r="N3309">
        <f t="shared" si="154"/>
        <v>0.16810737254244343</v>
      </c>
      <c r="O3309">
        <f t="shared" si="155"/>
        <v>-1.7831523814540906</v>
      </c>
      <c r="P3309">
        <f>IF(N3309&gt;'Confusion Matrix'!$F$1,1,0)</f>
        <v>0</v>
      </c>
    </row>
    <row r="3310" spans="2:16" x14ac:dyDescent="0.35">
      <c r="B3310">
        <v>6.7251192930000006</v>
      </c>
      <c r="C3310">
        <v>0</v>
      </c>
      <c r="D3310">
        <v>-8.797100885642414E-3</v>
      </c>
      <c r="E3310">
        <v>4</v>
      </c>
      <c r="F3310">
        <v>0</v>
      </c>
      <c r="G3310">
        <v>-3.3158274482581987E-3</v>
      </c>
      <c r="H3310">
        <v>1</v>
      </c>
      <c r="I3310">
        <v>-8.7036653585432347E-2</v>
      </c>
      <c r="J3310">
        <v>0.82414769917450137</v>
      </c>
      <c r="K3310">
        <v>255.84350019999999</v>
      </c>
      <c r="L3310" s="22">
        <v>0</v>
      </c>
      <c r="M3310">
        <f t="shared" si="153"/>
        <v>-1.4054158085164878</v>
      </c>
      <c r="N3310">
        <f t="shared" si="154"/>
        <v>0.196958110697633</v>
      </c>
      <c r="O3310">
        <f t="shared" si="155"/>
        <v>-0.2193484003905358</v>
      </c>
      <c r="P3310">
        <f>IF(N3310&gt;'Confusion Matrix'!$F$1,1,0)</f>
        <v>0</v>
      </c>
    </row>
    <row r="3311" spans="2:16" x14ac:dyDescent="0.35">
      <c r="B3311">
        <v>7.490950336</v>
      </c>
      <c r="C3311">
        <v>1</v>
      </c>
      <c r="D3311">
        <v>-8.797100885642414E-3</v>
      </c>
      <c r="E3311">
        <v>2</v>
      </c>
      <c r="F3311">
        <v>0</v>
      </c>
      <c r="G3311">
        <v>-3.3158274482581987E-3</v>
      </c>
      <c r="H3311">
        <v>2</v>
      </c>
      <c r="I3311">
        <v>0.45939723473739119</v>
      </c>
      <c r="J3311">
        <v>1.0201352090501965</v>
      </c>
      <c r="K3311">
        <v>290.74591720000001</v>
      </c>
      <c r="L3311" s="22">
        <v>0</v>
      </c>
      <c r="M3311">
        <f t="shared" si="153"/>
        <v>-1.8417651381484412</v>
      </c>
      <c r="N3311">
        <f t="shared" si="154"/>
        <v>0.13684266651215488</v>
      </c>
      <c r="O3311">
        <f t="shared" si="155"/>
        <v>-0.14715829456399568</v>
      </c>
      <c r="P3311">
        <f>IF(N3311&gt;'Confusion Matrix'!$F$1,1,0)</f>
        <v>0</v>
      </c>
    </row>
    <row r="3312" spans="2:16" x14ac:dyDescent="0.35">
      <c r="B3312">
        <v>6.0043571460000003</v>
      </c>
      <c r="C3312">
        <v>0</v>
      </c>
      <c r="D3312">
        <v>-8.797100885642414E-3</v>
      </c>
      <c r="E3312">
        <v>2</v>
      </c>
      <c r="F3312">
        <v>0</v>
      </c>
      <c r="G3312">
        <v>8.1564403801012528E-2</v>
      </c>
      <c r="H3312">
        <v>2</v>
      </c>
      <c r="I3312">
        <v>-8.7036653585432347E-2</v>
      </c>
      <c r="J3312">
        <v>0.832650252047482</v>
      </c>
      <c r="K3312">
        <v>262.16215620000003</v>
      </c>
      <c r="L3312" s="22">
        <v>0</v>
      </c>
      <c r="M3312">
        <f t="shared" si="153"/>
        <v>-1.4048387206115098</v>
      </c>
      <c r="N3312">
        <f t="shared" si="154"/>
        <v>0.19704940212274405</v>
      </c>
      <c r="O3312">
        <f t="shared" si="155"/>
        <v>-0.21946208887405996</v>
      </c>
      <c r="P3312">
        <f>IF(N3312&gt;'Confusion Matrix'!$F$1,1,0)</f>
        <v>0</v>
      </c>
    </row>
    <row r="3313" spans="2:16" x14ac:dyDescent="0.35">
      <c r="B3313">
        <v>2.6029597849999999</v>
      </c>
      <c r="C3313">
        <v>0</v>
      </c>
      <c r="D3313">
        <v>-8.797100885642414E-3</v>
      </c>
      <c r="E3313">
        <v>4</v>
      </c>
      <c r="F3313">
        <v>0</v>
      </c>
      <c r="G3313">
        <v>-1.3815541801724358E-2</v>
      </c>
      <c r="H3313">
        <v>1</v>
      </c>
      <c r="I3313">
        <v>-8.7036653585432347E-2</v>
      </c>
      <c r="J3313">
        <v>1.2398150868857931</v>
      </c>
      <c r="K3313">
        <v>285.9273518</v>
      </c>
      <c r="L3313" s="22">
        <v>1</v>
      </c>
      <c r="M3313">
        <f t="shared" si="153"/>
        <v>-1.4553329597115461</v>
      </c>
      <c r="N3313">
        <f t="shared" si="154"/>
        <v>0.18918217490466763</v>
      </c>
      <c r="O3313">
        <f t="shared" si="155"/>
        <v>-1.6650448397801243</v>
      </c>
      <c r="P3313">
        <f>IF(N3313&gt;'Confusion Matrix'!$F$1,1,0)</f>
        <v>0</v>
      </c>
    </row>
    <row r="3314" spans="2:16" x14ac:dyDescent="0.35">
      <c r="B3314">
        <v>4.5138377009999999</v>
      </c>
      <c r="C3314">
        <v>0</v>
      </c>
      <c r="D3314">
        <v>0.53061747949891069</v>
      </c>
      <c r="E3314">
        <v>3</v>
      </c>
      <c r="F3314">
        <v>0</v>
      </c>
      <c r="G3314">
        <v>8.1564403801012528E-2</v>
      </c>
      <c r="H3314">
        <v>0</v>
      </c>
      <c r="I3314">
        <v>-0.11806901442064656</v>
      </c>
      <c r="J3314">
        <v>1.2570702016474651</v>
      </c>
      <c r="K3314">
        <v>197.24360920000004</v>
      </c>
      <c r="L3314" s="22">
        <v>0</v>
      </c>
      <c r="M3314">
        <f t="shared" si="153"/>
        <v>-2.0070701260732036</v>
      </c>
      <c r="N3314">
        <f t="shared" si="154"/>
        <v>0.11846260037592786</v>
      </c>
      <c r="O3314">
        <f t="shared" si="155"/>
        <v>-0.12608785079059562</v>
      </c>
      <c r="P3314">
        <f>IF(N3314&gt;'Confusion Matrix'!$F$1,1,0)</f>
        <v>0</v>
      </c>
    </row>
    <row r="3315" spans="2:16" x14ac:dyDescent="0.35">
      <c r="B3315">
        <v>8.8971280970000013</v>
      </c>
      <c r="C3315">
        <v>1</v>
      </c>
      <c r="D3315">
        <v>-8.797100885642414E-3</v>
      </c>
      <c r="E3315">
        <v>0</v>
      </c>
      <c r="F3315">
        <v>0</v>
      </c>
      <c r="G3315">
        <v>-1.5559842121176297E-2</v>
      </c>
      <c r="H3315">
        <v>0</v>
      </c>
      <c r="I3315">
        <v>0.45939723473739119</v>
      </c>
      <c r="J3315">
        <v>0.91367354559512526</v>
      </c>
      <c r="K3315">
        <v>245.91814810000005</v>
      </c>
      <c r="L3315" s="22">
        <v>0</v>
      </c>
      <c r="M3315">
        <f t="shared" si="153"/>
        <v>-2.0261310027724218</v>
      </c>
      <c r="N3315">
        <f t="shared" si="154"/>
        <v>0.11648651878691003</v>
      </c>
      <c r="O3315">
        <f t="shared" si="155"/>
        <v>-0.12384872846716591</v>
      </c>
      <c r="P3315">
        <f>IF(N3315&gt;'Confusion Matrix'!$F$1,1,0)</f>
        <v>0</v>
      </c>
    </row>
    <row r="3316" spans="2:16" x14ac:dyDescent="0.35">
      <c r="B3316">
        <v>4.2502442609999997</v>
      </c>
      <c r="C3316">
        <v>1</v>
      </c>
      <c r="D3316">
        <v>-0.34176655167778192</v>
      </c>
      <c r="E3316">
        <v>2</v>
      </c>
      <c r="F3316">
        <v>0</v>
      </c>
      <c r="G3316">
        <v>-1.3815541801724358E-2</v>
      </c>
      <c r="H3316">
        <v>1</v>
      </c>
      <c r="I3316">
        <v>0.45939723473739119</v>
      </c>
      <c r="J3316">
        <v>0.81827315006637458</v>
      </c>
      <c r="K3316">
        <v>300.14863279999997</v>
      </c>
      <c r="L3316" s="22">
        <v>0</v>
      </c>
      <c r="M3316">
        <f t="shared" si="153"/>
        <v>-1.7372484802988453</v>
      </c>
      <c r="N3316">
        <f t="shared" si="154"/>
        <v>0.14966276600144054</v>
      </c>
      <c r="O3316">
        <f t="shared" si="155"/>
        <v>-0.16212226229995297</v>
      </c>
      <c r="P3316">
        <f>IF(N3316&gt;'Confusion Matrix'!$F$1,1,0)</f>
        <v>0</v>
      </c>
    </row>
    <row r="3317" spans="2:16" x14ac:dyDescent="0.35">
      <c r="B3317">
        <v>5.5074216759999999</v>
      </c>
      <c r="C3317">
        <v>1</v>
      </c>
      <c r="D3317">
        <v>-8.797100885642414E-3</v>
      </c>
      <c r="E3317">
        <v>2</v>
      </c>
      <c r="F3317">
        <v>1</v>
      </c>
      <c r="G3317">
        <v>-4.6681885592470503E-2</v>
      </c>
      <c r="H3317">
        <v>0</v>
      </c>
      <c r="I3317">
        <v>-0.32619350995114088</v>
      </c>
      <c r="J3317">
        <v>0.80941792952336122</v>
      </c>
      <c r="K3317">
        <v>207.96017380000001</v>
      </c>
      <c r="L3317" s="22">
        <v>1</v>
      </c>
      <c r="M3317">
        <f t="shared" si="153"/>
        <v>-1.4185081220601126</v>
      </c>
      <c r="N3317">
        <f t="shared" si="154"/>
        <v>0.19489556952965456</v>
      </c>
      <c r="O3317">
        <f t="shared" si="155"/>
        <v>-1.6352914047451892</v>
      </c>
      <c r="P3317">
        <f>IF(N3317&gt;'Confusion Matrix'!$F$1,1,0)</f>
        <v>0</v>
      </c>
    </row>
    <row r="3318" spans="2:16" x14ac:dyDescent="0.35">
      <c r="B3318">
        <v>6.1097645620000005</v>
      </c>
      <c r="C3318">
        <v>0</v>
      </c>
      <c r="D3318">
        <v>-8.797100885642414E-3</v>
      </c>
      <c r="E3318">
        <v>2</v>
      </c>
      <c r="F3318">
        <v>2</v>
      </c>
      <c r="G3318">
        <v>-1.3815541801724358E-2</v>
      </c>
      <c r="H3318">
        <v>3</v>
      </c>
      <c r="I3318">
        <v>-0.32619350995114088</v>
      </c>
      <c r="J3318">
        <v>0.92060324091421175</v>
      </c>
      <c r="K3318">
        <v>297.91333080000004</v>
      </c>
      <c r="L3318" s="22">
        <v>1</v>
      </c>
      <c r="M3318">
        <f t="shared" si="153"/>
        <v>-0.98029793426458323</v>
      </c>
      <c r="N3318">
        <f t="shared" si="154"/>
        <v>0.27283267098870578</v>
      </c>
      <c r="O3318">
        <f t="shared" si="155"/>
        <v>-1.2988965984948844</v>
      </c>
      <c r="P3318">
        <f>IF(N3318&gt;'Confusion Matrix'!$F$1,1,0)</f>
        <v>1</v>
      </c>
    </row>
    <row r="3319" spans="2:16" x14ac:dyDescent="0.35">
      <c r="B3319">
        <v>4.9943738230000001</v>
      </c>
      <c r="C3319">
        <v>0</v>
      </c>
      <c r="D3319">
        <v>-0.34176655167778192</v>
      </c>
      <c r="E3319">
        <v>1</v>
      </c>
      <c r="F3319">
        <v>1</v>
      </c>
      <c r="G3319">
        <v>-1.5559842121176297E-2</v>
      </c>
      <c r="H3319">
        <v>1</v>
      </c>
      <c r="I3319">
        <v>0.45939723473739119</v>
      </c>
      <c r="J3319">
        <v>0.98493683098899254</v>
      </c>
      <c r="K3319">
        <v>328.20400940000002</v>
      </c>
      <c r="L3319" s="22">
        <v>0</v>
      </c>
      <c r="M3319">
        <f t="shared" si="153"/>
        <v>-1.6374287504064184</v>
      </c>
      <c r="N3319">
        <f t="shared" si="154"/>
        <v>0.16281523665823014</v>
      </c>
      <c r="O3319">
        <f t="shared" si="155"/>
        <v>-0.17771048811989817</v>
      </c>
      <c r="P3319">
        <f>IF(N3319&gt;'Confusion Matrix'!$F$1,1,0)</f>
        <v>0</v>
      </c>
    </row>
    <row r="3320" spans="2:16" x14ac:dyDescent="0.35">
      <c r="B3320">
        <v>3.1697847490000002</v>
      </c>
      <c r="C3320">
        <v>0</v>
      </c>
      <c r="D3320">
        <v>-8.797100885642414E-3</v>
      </c>
      <c r="E3320">
        <v>0</v>
      </c>
      <c r="F3320">
        <v>0</v>
      </c>
      <c r="G3320">
        <v>-1.3815541801724358E-2</v>
      </c>
      <c r="H3320">
        <v>2</v>
      </c>
      <c r="I3320">
        <v>-8.7036653585432347E-2</v>
      </c>
      <c r="J3320">
        <v>1.1125501913379292</v>
      </c>
      <c r="K3320">
        <v>250.15212440000005</v>
      </c>
      <c r="L3320" s="22">
        <v>0</v>
      </c>
      <c r="M3320">
        <f t="shared" si="153"/>
        <v>-1.4983516787949951</v>
      </c>
      <c r="N3320">
        <f t="shared" si="154"/>
        <v>0.18267149376686639</v>
      </c>
      <c r="O3320">
        <f t="shared" si="155"/>
        <v>-0.20171417652536908</v>
      </c>
      <c r="P3320">
        <f>IF(N3320&gt;'Confusion Matrix'!$F$1,1,0)</f>
        <v>0</v>
      </c>
    </row>
    <row r="3321" spans="2:16" x14ac:dyDescent="0.35">
      <c r="B3321">
        <v>8.6074310450000002</v>
      </c>
      <c r="C3321">
        <v>1</v>
      </c>
      <c r="D3321">
        <v>0.53061747949891069</v>
      </c>
      <c r="E3321">
        <v>4</v>
      </c>
      <c r="F3321">
        <v>0</v>
      </c>
      <c r="G3321">
        <v>-1.5559842121176297E-2</v>
      </c>
      <c r="H3321">
        <v>2</v>
      </c>
      <c r="I3321">
        <v>-0.11806901442064656</v>
      </c>
      <c r="J3321">
        <v>0.77639736514438729</v>
      </c>
      <c r="K3321">
        <v>154.6367788</v>
      </c>
      <c r="L3321" s="22">
        <v>0</v>
      </c>
      <c r="M3321">
        <f t="shared" si="153"/>
        <v>-1.8774912995571988</v>
      </c>
      <c r="N3321">
        <f t="shared" si="154"/>
        <v>0.13267729387963106</v>
      </c>
      <c r="O3321">
        <f t="shared" si="155"/>
        <v>-0.14234416139647924</v>
      </c>
      <c r="P3321">
        <f>IF(N3321&gt;'Confusion Matrix'!$F$1,1,0)</f>
        <v>0</v>
      </c>
    </row>
    <row r="3322" spans="2:16" x14ac:dyDescent="0.35">
      <c r="B3322">
        <v>7.5626661290000001</v>
      </c>
      <c r="C3322">
        <v>1</v>
      </c>
      <c r="D3322">
        <v>-0.34176655167778192</v>
      </c>
      <c r="E3322">
        <v>4</v>
      </c>
      <c r="F3322">
        <v>0</v>
      </c>
      <c r="G3322">
        <v>-3.3158274482581987E-3</v>
      </c>
      <c r="H3322">
        <v>2</v>
      </c>
      <c r="I3322">
        <v>-8.7036653585432347E-2</v>
      </c>
      <c r="J3322">
        <v>1.1213057588886719</v>
      </c>
      <c r="K3322">
        <v>341.38320639999995</v>
      </c>
      <c r="L3322" s="22">
        <v>1</v>
      </c>
      <c r="M3322">
        <f t="shared" si="153"/>
        <v>-1.0203170018884284</v>
      </c>
      <c r="N3322">
        <f t="shared" si="154"/>
        <v>0.26496565700806279</v>
      </c>
      <c r="O3322">
        <f t="shared" si="155"/>
        <v>-1.328155057590217</v>
      </c>
      <c r="P3322">
        <f>IF(N3322&gt;'Confusion Matrix'!$F$1,1,0)</f>
        <v>1</v>
      </c>
    </row>
    <row r="3323" spans="2:16" x14ac:dyDescent="0.35">
      <c r="B3323">
        <v>6.0698588300000003</v>
      </c>
      <c r="C3323">
        <v>0</v>
      </c>
      <c r="D3323">
        <v>-0.34176655167778192</v>
      </c>
      <c r="E3323">
        <v>2</v>
      </c>
      <c r="F3323">
        <v>0</v>
      </c>
      <c r="G3323">
        <v>-4.6681885592470503E-2</v>
      </c>
      <c r="H3323">
        <v>0</v>
      </c>
      <c r="I3323">
        <v>-8.7036653585432347E-2</v>
      </c>
      <c r="J3323">
        <v>0.87221092570286352</v>
      </c>
      <c r="K3323">
        <v>316.54939609999997</v>
      </c>
      <c r="L3323" s="22">
        <v>1</v>
      </c>
      <c r="M3323">
        <f t="shared" si="153"/>
        <v>-1.0921628068754021</v>
      </c>
      <c r="N3323">
        <f t="shared" si="154"/>
        <v>0.25121122658358858</v>
      </c>
      <c r="O3323">
        <f t="shared" si="155"/>
        <v>-1.3814611535730941</v>
      </c>
      <c r="P3323">
        <f>IF(N3323&gt;'Confusion Matrix'!$F$1,1,0)</f>
        <v>1</v>
      </c>
    </row>
    <row r="3324" spans="2:16" x14ac:dyDescent="0.35">
      <c r="B3324">
        <v>3.7138206070000002</v>
      </c>
      <c r="C3324">
        <v>1</v>
      </c>
      <c r="D3324">
        <v>-8.797100885642414E-3</v>
      </c>
      <c r="E3324">
        <v>1</v>
      </c>
      <c r="F3324">
        <v>0</v>
      </c>
      <c r="G3324">
        <v>-1.3815541801724358E-2</v>
      </c>
      <c r="H3324">
        <v>0</v>
      </c>
      <c r="I3324">
        <v>0.20360252914997359</v>
      </c>
      <c r="J3324">
        <v>0.98117220797681892</v>
      </c>
      <c r="K3324">
        <v>212.37371680000001</v>
      </c>
      <c r="L3324" s="22">
        <v>0</v>
      </c>
      <c r="M3324">
        <f t="shared" si="153"/>
        <v>-2.0076800534760952</v>
      </c>
      <c r="N3324">
        <f t="shared" si="154"/>
        <v>0.11839892095826572</v>
      </c>
      <c r="O3324">
        <f t="shared" si="155"/>
        <v>-0.12601561662582608</v>
      </c>
      <c r="P3324">
        <f>IF(N3324&gt;'Confusion Matrix'!$F$1,1,0)</f>
        <v>0</v>
      </c>
    </row>
    <row r="3325" spans="2:16" x14ac:dyDescent="0.35">
      <c r="B3325">
        <v>2.8508230380000001</v>
      </c>
      <c r="C3325">
        <v>0</v>
      </c>
      <c r="D3325">
        <v>-8.797100885642414E-3</v>
      </c>
      <c r="E3325">
        <v>5</v>
      </c>
      <c r="F3325">
        <v>0</v>
      </c>
      <c r="G3325">
        <v>-1.3815541801724358E-2</v>
      </c>
      <c r="H3325">
        <v>1</v>
      </c>
      <c r="I3325">
        <v>0.45939723473739119</v>
      </c>
      <c r="J3325">
        <v>0.93887245063016778</v>
      </c>
      <c r="K3325">
        <v>282.11607000000004</v>
      </c>
      <c r="L3325" s="22">
        <v>0</v>
      </c>
      <c r="M3325">
        <f t="shared" si="153"/>
        <v>-1.9462268102899234</v>
      </c>
      <c r="N3325">
        <f t="shared" si="154"/>
        <v>0.12496536929008017</v>
      </c>
      <c r="O3325">
        <f t="shared" si="155"/>
        <v>-0.1334918154535151</v>
      </c>
      <c r="P3325">
        <f>IF(N3325&gt;'Confusion Matrix'!$F$1,1,0)</f>
        <v>0</v>
      </c>
    </row>
    <row r="3326" spans="2:16" x14ac:dyDescent="0.35">
      <c r="B3326">
        <v>5.0426741100000001</v>
      </c>
      <c r="C3326">
        <v>1</v>
      </c>
      <c r="D3326">
        <v>-8.797100885642414E-3</v>
      </c>
      <c r="E3326">
        <v>3</v>
      </c>
      <c r="F3326">
        <v>0</v>
      </c>
      <c r="G3326">
        <v>-4.6681885592470503E-2</v>
      </c>
      <c r="H3326">
        <v>1</v>
      </c>
      <c r="I3326">
        <v>-0.32619350995114088</v>
      </c>
      <c r="J3326">
        <v>1.0682752552494414</v>
      </c>
      <c r="K3326">
        <v>219.40257159999999</v>
      </c>
      <c r="L3326" s="22">
        <v>0</v>
      </c>
      <c r="M3326">
        <f t="shared" si="153"/>
        <v>-1.3924327102116074</v>
      </c>
      <c r="N3326">
        <f t="shared" si="154"/>
        <v>0.19901967250122049</v>
      </c>
      <c r="O3326">
        <f t="shared" si="155"/>
        <v>-0.22191889214199517</v>
      </c>
      <c r="P3326">
        <f>IF(N3326&gt;'Confusion Matrix'!$F$1,1,0)</f>
        <v>0</v>
      </c>
    </row>
    <row r="3327" spans="2:16" x14ac:dyDescent="0.35">
      <c r="B3327">
        <v>8.5120823369999989</v>
      </c>
      <c r="C3327">
        <v>1</v>
      </c>
      <c r="D3327">
        <v>-8.797100885642414E-3</v>
      </c>
      <c r="E3327">
        <v>3</v>
      </c>
      <c r="F3327">
        <v>0</v>
      </c>
      <c r="G3327">
        <v>-1.3815541801724358E-2</v>
      </c>
      <c r="H3327">
        <v>1</v>
      </c>
      <c r="I3327">
        <v>-0.11806901442064656</v>
      </c>
      <c r="J3327">
        <v>0.78192570883257895</v>
      </c>
      <c r="K3327">
        <v>291.87444530000005</v>
      </c>
      <c r="L3327" s="22">
        <v>1</v>
      </c>
      <c r="M3327">
        <f t="shared" si="153"/>
        <v>-1.217712322904098</v>
      </c>
      <c r="N3327">
        <f t="shared" si="154"/>
        <v>0.22833928979750867</v>
      </c>
      <c r="O3327">
        <f t="shared" si="155"/>
        <v>-1.476922643023856</v>
      </c>
      <c r="P3327">
        <f>IF(N3327&gt;'Confusion Matrix'!$F$1,1,0)</f>
        <v>1</v>
      </c>
    </row>
    <row r="3328" spans="2:16" x14ac:dyDescent="0.35">
      <c r="B3328">
        <v>5.9584536139999997</v>
      </c>
      <c r="C3328">
        <v>0</v>
      </c>
      <c r="D3328">
        <v>-8.797100885642414E-3</v>
      </c>
      <c r="E3328">
        <v>4</v>
      </c>
      <c r="F3328">
        <v>0</v>
      </c>
      <c r="G3328">
        <v>-1.5559842121176297E-2</v>
      </c>
      <c r="H3328">
        <v>1</v>
      </c>
      <c r="I3328">
        <v>0.20360252914997359</v>
      </c>
      <c r="J3328">
        <v>0.95876413413327621</v>
      </c>
      <c r="K3328">
        <v>242.90189109999994</v>
      </c>
      <c r="L3328" s="22">
        <v>0</v>
      </c>
      <c r="M3328">
        <f t="shared" si="153"/>
        <v>-1.7846834799706102</v>
      </c>
      <c r="N3328">
        <f t="shared" si="154"/>
        <v>0.14372578206899994</v>
      </c>
      <c r="O3328">
        <f t="shared" si="155"/>
        <v>-0.15516460609064212</v>
      </c>
      <c r="P3328">
        <f>IF(N3328&gt;'Confusion Matrix'!$F$1,1,0)</f>
        <v>0</v>
      </c>
    </row>
    <row r="3329" spans="2:16" x14ac:dyDescent="0.35">
      <c r="B3329">
        <v>6.3088099950000007</v>
      </c>
      <c r="C3329">
        <v>1</v>
      </c>
      <c r="D3329">
        <v>0.53061747949891069</v>
      </c>
      <c r="E3329">
        <v>0</v>
      </c>
      <c r="F3329">
        <v>1</v>
      </c>
      <c r="G3329">
        <v>-4.6681885592470503E-2</v>
      </c>
      <c r="H3329">
        <v>1</v>
      </c>
      <c r="I3329">
        <v>-0.11806901442064656</v>
      </c>
      <c r="J3329">
        <v>0.79197094903156917</v>
      </c>
      <c r="K3329">
        <v>162.77630369999997</v>
      </c>
      <c r="L3329" s="22">
        <v>0</v>
      </c>
      <c r="M3329">
        <f t="shared" si="153"/>
        <v>-1.9122860089795362</v>
      </c>
      <c r="N3329">
        <f t="shared" si="154"/>
        <v>0.12872424869385088</v>
      </c>
      <c r="O3329">
        <f t="shared" si="155"/>
        <v>-0.13779676060829946</v>
      </c>
      <c r="P3329">
        <f>IF(N3329&gt;'Confusion Matrix'!$F$1,1,0)</f>
        <v>0</v>
      </c>
    </row>
    <row r="3330" spans="2:16" x14ac:dyDescent="0.35">
      <c r="B3330">
        <v>2.9000129480000001</v>
      </c>
      <c r="C3330">
        <v>1</v>
      </c>
      <c r="D3330">
        <v>-0.34176655167778192</v>
      </c>
      <c r="E3330">
        <v>1</v>
      </c>
      <c r="F3330">
        <v>0</v>
      </c>
      <c r="G3330">
        <v>-1.3815541801724358E-2</v>
      </c>
      <c r="H3330">
        <v>1</v>
      </c>
      <c r="I3330">
        <v>0.20360252914997359</v>
      </c>
      <c r="J3330">
        <v>1.4193359118753837</v>
      </c>
      <c r="K3330">
        <v>309.72948240000005</v>
      </c>
      <c r="L3330" s="22">
        <v>0</v>
      </c>
      <c r="M3330">
        <f t="shared" si="153"/>
        <v>-1.6077801959315852</v>
      </c>
      <c r="N3330">
        <f t="shared" si="154"/>
        <v>0.16689703231068281</v>
      </c>
      <c r="O3330">
        <f t="shared" si="155"/>
        <v>-0.18259803378301476</v>
      </c>
      <c r="P3330">
        <f>IF(N3330&gt;'Confusion Matrix'!$F$1,1,0)</f>
        <v>0</v>
      </c>
    </row>
    <row r="3331" spans="2:16" x14ac:dyDescent="0.35">
      <c r="B3331">
        <v>3.508334949</v>
      </c>
      <c r="C3331">
        <v>0</v>
      </c>
      <c r="D3331">
        <v>0.53061747949891069</v>
      </c>
      <c r="E3331">
        <v>2</v>
      </c>
      <c r="F3331">
        <v>0</v>
      </c>
      <c r="G3331">
        <v>-1.5559842121176297E-2</v>
      </c>
      <c r="H3331">
        <v>1</v>
      </c>
      <c r="I3331">
        <v>0.45939723473739119</v>
      </c>
      <c r="J3331">
        <v>0.95821938323141576</v>
      </c>
      <c r="K3331">
        <v>198.81195949999994</v>
      </c>
      <c r="L3331" s="22">
        <v>0</v>
      </c>
      <c r="M3331">
        <f t="shared" si="153"/>
        <v>-2.4219537808093747</v>
      </c>
      <c r="N3331">
        <f t="shared" si="154"/>
        <v>8.1513857512381674E-2</v>
      </c>
      <c r="O3331">
        <f t="shared" si="155"/>
        <v>-8.5028461552778906E-2</v>
      </c>
      <c r="P3331">
        <f>IF(N3331&gt;'Confusion Matrix'!$F$1,1,0)</f>
        <v>0</v>
      </c>
    </row>
    <row r="3332" spans="2:16" x14ac:dyDescent="0.35">
      <c r="B3332">
        <v>7.0668549979999993</v>
      </c>
      <c r="C3332">
        <v>0</v>
      </c>
      <c r="D3332">
        <v>-8.797100885642414E-3</v>
      </c>
      <c r="E3332">
        <v>4</v>
      </c>
      <c r="F3332">
        <v>0</v>
      </c>
      <c r="G3332">
        <v>-3.3158274482581987E-3</v>
      </c>
      <c r="H3332">
        <v>1</v>
      </c>
      <c r="I3332">
        <v>-0.11806901442064656</v>
      </c>
      <c r="J3332">
        <v>0.8847113731312477</v>
      </c>
      <c r="K3332">
        <v>216.01466019999998</v>
      </c>
      <c r="L3332" s="22">
        <v>1</v>
      </c>
      <c r="M3332">
        <f t="shared" ref="M3332:M3395" si="156">$A$1+SUMPRODUCT($B$1:$K$1,B3332:K3332)</f>
        <v>-1.5346343688667472</v>
      </c>
      <c r="N3332">
        <f t="shared" ref="N3332:N3395" si="157">1/(1+EXP(-M3332))</f>
        <v>0.17731663388994343</v>
      </c>
      <c r="O3332">
        <f t="shared" ref="O3332:O3395" si="158">IF(L3332=1,LN(N3332),LN( 1-N3332))</f>
        <v>-1.7298182525364079</v>
      </c>
      <c r="P3332">
        <f>IF(N3332&gt;'Confusion Matrix'!$F$1,1,0)</f>
        <v>0</v>
      </c>
    </row>
    <row r="3333" spans="2:16" x14ac:dyDescent="0.35">
      <c r="B3333">
        <v>7.3074505199999997</v>
      </c>
      <c r="C3333">
        <v>0</v>
      </c>
      <c r="D3333">
        <v>-0.34176655167778192</v>
      </c>
      <c r="E3333">
        <v>2</v>
      </c>
      <c r="F3333">
        <v>0</v>
      </c>
      <c r="G3333">
        <v>-1.3815541801724358E-2</v>
      </c>
      <c r="H3333">
        <v>2</v>
      </c>
      <c r="I3333">
        <v>-8.7036653585432347E-2</v>
      </c>
      <c r="J3333">
        <v>0.87180302002236476</v>
      </c>
      <c r="K3333">
        <v>324.46221260000004</v>
      </c>
      <c r="L3333" s="22">
        <v>0</v>
      </c>
      <c r="M3333">
        <f t="shared" si="156"/>
        <v>-0.98337508801219031</v>
      </c>
      <c r="N3333">
        <f t="shared" si="157"/>
        <v>0.27222260599108999</v>
      </c>
      <c r="O3333">
        <f t="shared" si="158"/>
        <v>-0.31776005500519933</v>
      </c>
      <c r="P3333">
        <f>IF(N3333&gt;'Confusion Matrix'!$F$1,1,0)</f>
        <v>1</v>
      </c>
    </row>
    <row r="3334" spans="2:16" x14ac:dyDescent="0.35">
      <c r="B3334">
        <v>3.3329496189999999</v>
      </c>
      <c r="C3334">
        <v>0</v>
      </c>
      <c r="D3334">
        <v>-8.797100885642414E-3</v>
      </c>
      <c r="E3334">
        <v>3</v>
      </c>
      <c r="F3334">
        <v>0</v>
      </c>
      <c r="G3334">
        <v>-4.6681885592470503E-2</v>
      </c>
      <c r="H3334">
        <v>0</v>
      </c>
      <c r="I3334">
        <v>0.45939723473739119</v>
      </c>
      <c r="J3334">
        <v>0.80451420708978916</v>
      </c>
      <c r="K3334">
        <v>222.05497379999997</v>
      </c>
      <c r="L3334" s="22">
        <v>0</v>
      </c>
      <c r="M3334">
        <f t="shared" si="156"/>
        <v>-2.1455121174402212</v>
      </c>
      <c r="N3334">
        <f t="shared" si="157"/>
        <v>0.10475134408549781</v>
      </c>
      <c r="O3334">
        <f t="shared" si="158"/>
        <v>-0.11065377145685582</v>
      </c>
      <c r="P3334">
        <f>IF(N3334&gt;'Confusion Matrix'!$F$1,1,0)</f>
        <v>0</v>
      </c>
    </row>
    <row r="3335" spans="2:16" x14ac:dyDescent="0.35">
      <c r="B3335">
        <v>5.1888338190000001</v>
      </c>
      <c r="C3335">
        <v>1</v>
      </c>
      <c r="D3335">
        <v>-8.797100885642414E-3</v>
      </c>
      <c r="E3335">
        <v>2</v>
      </c>
      <c r="F3335">
        <v>0</v>
      </c>
      <c r="G3335">
        <v>-4.6681885592470503E-2</v>
      </c>
      <c r="H3335">
        <v>1</v>
      </c>
      <c r="I3335">
        <v>0.20360252914997359</v>
      </c>
      <c r="J3335">
        <v>1.4232019610956053</v>
      </c>
      <c r="K3335">
        <v>246.35969360000001</v>
      </c>
      <c r="L3335" s="22">
        <v>0</v>
      </c>
      <c r="M3335">
        <f t="shared" si="156"/>
        <v>-1.9015602564603049</v>
      </c>
      <c r="N3335">
        <f t="shared" si="157"/>
        <v>0.12993198602405506</v>
      </c>
      <c r="O3335">
        <f t="shared" si="158"/>
        <v>-0.13918389340532408</v>
      </c>
      <c r="P3335">
        <f>IF(N3335&gt;'Confusion Matrix'!$F$1,1,0)</f>
        <v>0</v>
      </c>
    </row>
    <row r="3336" spans="2:16" x14ac:dyDescent="0.35">
      <c r="B3336">
        <v>4.1039358410000002</v>
      </c>
      <c r="C3336">
        <v>1</v>
      </c>
      <c r="D3336">
        <v>-8.797100885642414E-3</v>
      </c>
      <c r="E3336">
        <v>2</v>
      </c>
      <c r="F3336">
        <v>0</v>
      </c>
      <c r="G3336">
        <v>-1.5559842121176297E-2</v>
      </c>
      <c r="H3336">
        <v>0</v>
      </c>
      <c r="I3336">
        <v>0.20360252914997359</v>
      </c>
      <c r="J3336">
        <v>1.428167266272816</v>
      </c>
      <c r="K3336">
        <v>245.44529950000003</v>
      </c>
      <c r="L3336" s="22">
        <v>1</v>
      </c>
      <c r="M3336">
        <f t="shared" si="156"/>
        <v>-1.984417266300065</v>
      </c>
      <c r="N3336">
        <f t="shared" si="157"/>
        <v>0.12084874186405231</v>
      </c>
      <c r="O3336">
        <f t="shared" si="158"/>
        <v>-2.1132155826104424</v>
      </c>
      <c r="P3336">
        <f>IF(N3336&gt;'Confusion Matrix'!$F$1,1,0)</f>
        <v>0</v>
      </c>
    </row>
    <row r="3337" spans="2:16" x14ac:dyDescent="0.35">
      <c r="B3337">
        <v>6.9812444300000003</v>
      </c>
      <c r="C3337">
        <v>1</v>
      </c>
      <c r="D3337">
        <v>-8.797100885642414E-3</v>
      </c>
      <c r="E3337">
        <v>2</v>
      </c>
      <c r="F3337">
        <v>1</v>
      </c>
      <c r="G3337">
        <v>-3.3158274482581987E-3</v>
      </c>
      <c r="H3337">
        <v>1</v>
      </c>
      <c r="I3337">
        <v>0.20360252914997359</v>
      </c>
      <c r="J3337">
        <v>1.0169235641560255</v>
      </c>
      <c r="K3337">
        <v>233.1741217</v>
      </c>
      <c r="L3337" s="22">
        <v>1</v>
      </c>
      <c r="M3337">
        <f t="shared" si="156"/>
        <v>-1.8682233856993935</v>
      </c>
      <c r="N3337">
        <f t="shared" si="157"/>
        <v>0.13374742547837451</v>
      </c>
      <c r="O3337">
        <f t="shared" si="158"/>
        <v>-2.0118021421510974</v>
      </c>
      <c r="P3337">
        <f>IF(N3337&gt;'Confusion Matrix'!$F$1,1,0)</f>
        <v>0</v>
      </c>
    </row>
    <row r="3338" spans="2:16" x14ac:dyDescent="0.35">
      <c r="B3338">
        <v>2.1432626739999998</v>
      </c>
      <c r="C3338">
        <v>1</v>
      </c>
      <c r="D3338">
        <v>-8.797100885642414E-3</v>
      </c>
      <c r="E3338">
        <v>3</v>
      </c>
      <c r="F3338">
        <v>0</v>
      </c>
      <c r="G3338">
        <v>8.1564403801012528E-2</v>
      </c>
      <c r="H3338">
        <v>0</v>
      </c>
      <c r="I3338">
        <v>-8.7036653585432347E-2</v>
      </c>
      <c r="J3338">
        <v>1.3935801771911043</v>
      </c>
      <c r="K3338">
        <v>267.51829220000002</v>
      </c>
      <c r="L3338" s="22">
        <v>0</v>
      </c>
      <c r="M3338">
        <f t="shared" si="156"/>
        <v>-1.7002053019823418</v>
      </c>
      <c r="N3338">
        <f t="shared" si="157"/>
        <v>0.15443845336686696</v>
      </c>
      <c r="O3338">
        <f t="shared" si="158"/>
        <v>-0.16775432011345578</v>
      </c>
      <c r="P3338">
        <f>IF(N3338&gt;'Confusion Matrix'!$F$1,1,0)</f>
        <v>0</v>
      </c>
    </row>
    <row r="3339" spans="2:16" x14ac:dyDescent="0.35">
      <c r="B3339">
        <v>3.7915462059999996</v>
      </c>
      <c r="C3339">
        <v>1</v>
      </c>
      <c r="D3339">
        <v>-8.797100885642414E-3</v>
      </c>
      <c r="E3339">
        <v>1</v>
      </c>
      <c r="F3339">
        <v>0</v>
      </c>
      <c r="G3339">
        <v>8.1564403801012528E-2</v>
      </c>
      <c r="H3339">
        <v>1</v>
      </c>
      <c r="I3339">
        <v>-8.7036653585432347E-2</v>
      </c>
      <c r="J3339">
        <v>0.77838000822190168</v>
      </c>
      <c r="K3339">
        <v>246.49505209999995</v>
      </c>
      <c r="L3339" s="22">
        <v>0</v>
      </c>
      <c r="M3339">
        <f t="shared" si="156"/>
        <v>-1.5580052687079142</v>
      </c>
      <c r="N3339">
        <f t="shared" si="157"/>
        <v>0.17393306433076677</v>
      </c>
      <c r="O3339">
        <f t="shared" si="158"/>
        <v>-0.19107947282522322</v>
      </c>
      <c r="P3339">
        <f>IF(N3339&gt;'Confusion Matrix'!$F$1,1,0)</f>
        <v>0</v>
      </c>
    </row>
    <row r="3340" spans="2:16" x14ac:dyDescent="0.35">
      <c r="B3340">
        <v>3.9800049420000003</v>
      </c>
      <c r="C3340">
        <v>0</v>
      </c>
      <c r="D3340">
        <v>-8.797100885642414E-3</v>
      </c>
      <c r="E3340">
        <v>1</v>
      </c>
      <c r="F3340">
        <v>0</v>
      </c>
      <c r="G3340">
        <v>-3.3158274482581987E-3</v>
      </c>
      <c r="H3340">
        <v>2</v>
      </c>
      <c r="I3340">
        <v>-0.11806901442064656</v>
      </c>
      <c r="J3340">
        <v>1.2001357045048613</v>
      </c>
      <c r="K3340">
        <v>237.92737869999996</v>
      </c>
      <c r="L3340" s="22">
        <v>0</v>
      </c>
      <c r="M3340">
        <f t="shared" si="156"/>
        <v>-1.5309399377139075</v>
      </c>
      <c r="N3340">
        <f t="shared" si="157"/>
        <v>0.17785620330323354</v>
      </c>
      <c r="O3340">
        <f t="shared" si="158"/>
        <v>-0.19583996407110996</v>
      </c>
      <c r="P3340">
        <f>IF(N3340&gt;'Confusion Matrix'!$F$1,1,0)</f>
        <v>0</v>
      </c>
    </row>
    <row r="3341" spans="2:16" x14ac:dyDescent="0.35">
      <c r="B3341">
        <v>5.6598014550000002</v>
      </c>
      <c r="C3341">
        <v>1</v>
      </c>
      <c r="D3341">
        <v>-8.797100885642414E-3</v>
      </c>
      <c r="E3341">
        <v>1</v>
      </c>
      <c r="F3341">
        <v>1</v>
      </c>
      <c r="G3341">
        <v>-1.3815541801724358E-2</v>
      </c>
      <c r="H3341">
        <v>1</v>
      </c>
      <c r="I3341">
        <v>-0.11806901442064656</v>
      </c>
      <c r="J3341">
        <v>1.0166746458776619</v>
      </c>
      <c r="K3341">
        <v>212.69710310000005</v>
      </c>
      <c r="L3341" s="22">
        <v>0</v>
      </c>
      <c r="M3341">
        <f t="shared" si="156"/>
        <v>-1.6354958674221098</v>
      </c>
      <c r="N3341">
        <f t="shared" si="157"/>
        <v>0.16307887278759539</v>
      </c>
      <c r="O3341">
        <f t="shared" si="158"/>
        <v>-0.17802544565398495</v>
      </c>
      <c r="P3341">
        <f>IF(N3341&gt;'Confusion Matrix'!$F$1,1,0)</f>
        <v>0</v>
      </c>
    </row>
    <row r="3342" spans="2:16" x14ac:dyDescent="0.35">
      <c r="B3342">
        <v>5.6684344729999996</v>
      </c>
      <c r="C3342">
        <v>0</v>
      </c>
      <c r="D3342">
        <v>-0.34176655167778192</v>
      </c>
      <c r="E3342">
        <v>1</v>
      </c>
      <c r="F3342">
        <v>0</v>
      </c>
      <c r="G3342">
        <v>-1.5559842121176297E-2</v>
      </c>
      <c r="H3342">
        <v>1</v>
      </c>
      <c r="I3342">
        <v>-8.7036653585432347E-2</v>
      </c>
      <c r="J3342">
        <v>1.3574367438930082</v>
      </c>
      <c r="K3342">
        <v>326.35805170000003</v>
      </c>
      <c r="L3342" s="22">
        <v>1</v>
      </c>
      <c r="M3342">
        <f t="shared" si="156"/>
        <v>-1.155748676531019</v>
      </c>
      <c r="N3342">
        <f t="shared" si="157"/>
        <v>0.23944063081987044</v>
      </c>
      <c r="O3342">
        <f t="shared" si="158"/>
        <v>-1.4294497808777225</v>
      </c>
      <c r="P3342">
        <f>IF(N3342&gt;'Confusion Matrix'!$F$1,1,0)</f>
        <v>1</v>
      </c>
    </row>
    <row r="3343" spans="2:16" x14ac:dyDescent="0.35">
      <c r="B3343">
        <v>6.1392747490000001</v>
      </c>
      <c r="C3343">
        <v>1</v>
      </c>
      <c r="D3343">
        <v>0.53061747949891069</v>
      </c>
      <c r="E3343">
        <v>1</v>
      </c>
      <c r="F3343">
        <v>1</v>
      </c>
      <c r="G3343">
        <v>-3.3158274482581987E-3</v>
      </c>
      <c r="H3343">
        <v>2</v>
      </c>
      <c r="I3343">
        <v>-0.11806901442064656</v>
      </c>
      <c r="J3343">
        <v>0.98694367310844711</v>
      </c>
      <c r="K3343">
        <v>185.45570520000001</v>
      </c>
      <c r="L3343" s="22">
        <v>0</v>
      </c>
      <c r="M3343">
        <f t="shared" si="156"/>
        <v>-1.8679638022896095</v>
      </c>
      <c r="N3343">
        <f t="shared" si="157"/>
        <v>0.13377750342549233</v>
      </c>
      <c r="O3343">
        <f t="shared" si="158"/>
        <v>-0.14361347896820387</v>
      </c>
      <c r="P3343">
        <f>IF(N3343&gt;'Confusion Matrix'!$F$1,1,0)</f>
        <v>0</v>
      </c>
    </row>
    <row r="3344" spans="2:16" x14ac:dyDescent="0.35">
      <c r="B3344">
        <v>4.3020656209999997</v>
      </c>
      <c r="C3344">
        <v>1</v>
      </c>
      <c r="D3344">
        <v>-0.34176655167778192</v>
      </c>
      <c r="E3344">
        <v>3</v>
      </c>
      <c r="F3344">
        <v>1</v>
      </c>
      <c r="G3344">
        <v>-1.3815541801724358E-2</v>
      </c>
      <c r="H3344">
        <v>1</v>
      </c>
      <c r="I3344">
        <v>-0.32619350995114088</v>
      </c>
      <c r="J3344">
        <v>1.0776167760831095</v>
      </c>
      <c r="K3344">
        <v>307.7645172</v>
      </c>
      <c r="L3344" s="22">
        <v>1</v>
      </c>
      <c r="M3344">
        <f t="shared" si="156"/>
        <v>-1.0000427077176968</v>
      </c>
      <c r="N3344">
        <f t="shared" si="157"/>
        <v>0.26893302460591484</v>
      </c>
      <c r="O3344">
        <f t="shared" si="158"/>
        <v>-1.3132929095409227</v>
      </c>
      <c r="P3344">
        <f>IF(N3344&gt;'Confusion Matrix'!$F$1,1,0)</f>
        <v>1</v>
      </c>
    </row>
    <row r="3345" spans="2:16" x14ac:dyDescent="0.35">
      <c r="B3345">
        <v>2.515038508</v>
      </c>
      <c r="C3345">
        <v>1</v>
      </c>
      <c r="D3345">
        <v>-8.797100885642414E-3</v>
      </c>
      <c r="E3345">
        <v>2</v>
      </c>
      <c r="F3345">
        <v>0</v>
      </c>
      <c r="G3345">
        <v>8.1564403801012528E-2</v>
      </c>
      <c r="H3345">
        <v>1</v>
      </c>
      <c r="I3345">
        <v>0.20360252914997359</v>
      </c>
      <c r="J3345">
        <v>1.3759018710818085</v>
      </c>
      <c r="K3345">
        <v>211.91857679999998</v>
      </c>
      <c r="L3345" s="22">
        <v>0</v>
      </c>
      <c r="M3345">
        <f t="shared" si="156"/>
        <v>-2.151077646884664</v>
      </c>
      <c r="N3345">
        <f t="shared" si="157"/>
        <v>0.1042305640221078</v>
      </c>
      <c r="O3345">
        <f t="shared" si="158"/>
        <v>-0.11007222503873242</v>
      </c>
      <c r="P3345">
        <f>IF(N3345&gt;'Confusion Matrix'!$F$1,1,0)</f>
        <v>0</v>
      </c>
    </row>
    <row r="3346" spans="2:16" x14ac:dyDescent="0.35">
      <c r="B3346">
        <v>6.1678561370000002</v>
      </c>
      <c r="C3346">
        <v>0</v>
      </c>
      <c r="D3346">
        <v>-8.797100885642414E-3</v>
      </c>
      <c r="E3346">
        <v>1</v>
      </c>
      <c r="F3346">
        <v>0</v>
      </c>
      <c r="G3346">
        <v>-1.5559842121176297E-2</v>
      </c>
      <c r="H3346">
        <v>2</v>
      </c>
      <c r="I3346">
        <v>-0.11806901442064656</v>
      </c>
      <c r="J3346">
        <v>1.1097860759004923</v>
      </c>
      <c r="K3346">
        <v>246.02774499999998</v>
      </c>
      <c r="L3346" s="22">
        <v>0</v>
      </c>
      <c r="M3346">
        <f t="shared" si="156"/>
        <v>-1.4324160222970079</v>
      </c>
      <c r="N3346">
        <f t="shared" si="157"/>
        <v>0.19272251907812876</v>
      </c>
      <c r="O3346">
        <f t="shared" si="158"/>
        <v>-0.21408782728228418</v>
      </c>
      <c r="P3346">
        <f>IF(N3346&gt;'Confusion Matrix'!$F$1,1,0)</f>
        <v>0</v>
      </c>
    </row>
    <row r="3347" spans="2:16" x14ac:dyDescent="0.35">
      <c r="B3347">
        <v>3.3215089560000002</v>
      </c>
      <c r="C3347">
        <v>1</v>
      </c>
      <c r="D3347">
        <v>-0.34176655167778192</v>
      </c>
      <c r="E3347">
        <v>2</v>
      </c>
      <c r="F3347">
        <v>0</v>
      </c>
      <c r="G3347">
        <v>8.1564403801012528E-2</v>
      </c>
      <c r="H3347">
        <v>1</v>
      </c>
      <c r="I3347">
        <v>-8.7036653585432347E-2</v>
      </c>
      <c r="J3347">
        <v>1.0696770377758391</v>
      </c>
      <c r="K3347">
        <v>314.05781709999997</v>
      </c>
      <c r="L3347" s="22">
        <v>0</v>
      </c>
      <c r="M3347">
        <f t="shared" si="156"/>
        <v>-1.2730651419290098</v>
      </c>
      <c r="N3347">
        <f t="shared" si="157"/>
        <v>0.2187330018717045</v>
      </c>
      <c r="O3347">
        <f t="shared" si="158"/>
        <v>-0.24683832056400082</v>
      </c>
      <c r="P3347">
        <f>IF(N3347&gt;'Confusion Matrix'!$F$1,1,0)</f>
        <v>1</v>
      </c>
    </row>
    <row r="3348" spans="2:16" x14ac:dyDescent="0.35">
      <c r="B3348">
        <v>9.630506875</v>
      </c>
      <c r="C3348">
        <v>1</v>
      </c>
      <c r="D3348">
        <v>-8.797100885642414E-3</v>
      </c>
      <c r="E3348">
        <v>4</v>
      </c>
      <c r="F3348">
        <v>0</v>
      </c>
      <c r="G3348">
        <v>-3.3158274482581987E-3</v>
      </c>
      <c r="H3348">
        <v>1</v>
      </c>
      <c r="I3348">
        <v>-8.7036653585432347E-2</v>
      </c>
      <c r="J3348">
        <v>0.77282566002010145</v>
      </c>
      <c r="K3348">
        <v>223.59272650000003</v>
      </c>
      <c r="L3348" s="22">
        <v>0</v>
      </c>
      <c r="M3348">
        <f t="shared" si="156"/>
        <v>-1.4978377295553358</v>
      </c>
      <c r="N3348">
        <f t="shared" si="157"/>
        <v>0.18274824024940001</v>
      </c>
      <c r="O3348">
        <f t="shared" si="158"/>
        <v>-0.20180808012152418</v>
      </c>
      <c r="P3348">
        <f>IF(N3348&gt;'Confusion Matrix'!$F$1,1,0)</f>
        <v>0</v>
      </c>
    </row>
    <row r="3349" spans="2:16" x14ac:dyDescent="0.35">
      <c r="B3349">
        <v>3.7718461379999999</v>
      </c>
      <c r="C3349">
        <v>0</v>
      </c>
      <c r="D3349">
        <v>-8.797100885642414E-3</v>
      </c>
      <c r="E3349">
        <v>0</v>
      </c>
      <c r="F3349">
        <v>0</v>
      </c>
      <c r="G3349">
        <v>-1.5559842121176297E-2</v>
      </c>
      <c r="H3349">
        <v>0</v>
      </c>
      <c r="I3349">
        <v>-0.32619350995114088</v>
      </c>
      <c r="J3349">
        <v>1.212515796952691</v>
      </c>
      <c r="K3349">
        <v>297.27033200000005</v>
      </c>
      <c r="L3349" s="22">
        <v>0</v>
      </c>
      <c r="M3349">
        <f t="shared" si="156"/>
        <v>-1.1689680463825232</v>
      </c>
      <c r="N3349">
        <f t="shared" si="157"/>
        <v>0.23704156539059429</v>
      </c>
      <c r="O3349">
        <f t="shared" si="158"/>
        <v>-0.270551725447089</v>
      </c>
      <c r="P3349">
        <f>IF(N3349&gt;'Confusion Matrix'!$F$1,1,0)</f>
        <v>1</v>
      </c>
    </row>
    <row r="3350" spans="2:16" x14ac:dyDescent="0.35">
      <c r="B3350">
        <v>7.5843150429999993</v>
      </c>
      <c r="C3350">
        <v>1</v>
      </c>
      <c r="D3350">
        <v>0.53061747949891069</v>
      </c>
      <c r="E3350">
        <v>1</v>
      </c>
      <c r="F3350">
        <v>0</v>
      </c>
      <c r="G3350">
        <v>-1.3815541801724358E-2</v>
      </c>
      <c r="H3350">
        <v>2</v>
      </c>
      <c r="I3350">
        <v>-8.7036653585432347E-2</v>
      </c>
      <c r="J3350">
        <v>0.9738352200726218</v>
      </c>
      <c r="K3350">
        <v>196.5602222</v>
      </c>
      <c r="L3350" s="22">
        <v>1</v>
      </c>
      <c r="M3350">
        <f t="shared" si="156"/>
        <v>-1.8048182729606472</v>
      </c>
      <c r="N3350">
        <f t="shared" si="157"/>
        <v>0.14126555124153478</v>
      </c>
      <c r="O3350">
        <f t="shared" si="158"/>
        <v>-1.957113817730646</v>
      </c>
      <c r="P3350">
        <f>IF(N3350&gt;'Confusion Matrix'!$F$1,1,0)</f>
        <v>0</v>
      </c>
    </row>
    <row r="3351" spans="2:16" x14ac:dyDescent="0.35">
      <c r="B3351">
        <v>7.7781119800000003</v>
      </c>
      <c r="C3351">
        <v>1</v>
      </c>
      <c r="D3351">
        <v>-8.797100885642414E-3</v>
      </c>
      <c r="E3351">
        <v>3</v>
      </c>
      <c r="F3351">
        <v>0</v>
      </c>
      <c r="G3351">
        <v>-1.3815541801724358E-2</v>
      </c>
      <c r="H3351">
        <v>1</v>
      </c>
      <c r="I3351">
        <v>0.45939723473739119</v>
      </c>
      <c r="J3351">
        <v>0.77376064403228095</v>
      </c>
      <c r="K3351">
        <v>285.54174190000003</v>
      </c>
      <c r="L3351" s="22">
        <v>0</v>
      </c>
      <c r="M3351">
        <f t="shared" si="156"/>
        <v>-1.8332932422864539</v>
      </c>
      <c r="N3351">
        <f t="shared" si="157"/>
        <v>0.13784642150762841</v>
      </c>
      <c r="O3351">
        <f t="shared" si="158"/>
        <v>-0.14832185888362145</v>
      </c>
      <c r="P3351">
        <f>IF(N3351&gt;'Confusion Matrix'!$F$1,1,0)</f>
        <v>0</v>
      </c>
    </row>
    <row r="3352" spans="2:16" x14ac:dyDescent="0.35">
      <c r="B3352">
        <v>5.6345596069999999</v>
      </c>
      <c r="C3352">
        <v>0</v>
      </c>
      <c r="D3352">
        <v>-0.34176655167778192</v>
      </c>
      <c r="E3352">
        <v>2</v>
      </c>
      <c r="F3352">
        <v>0</v>
      </c>
      <c r="G3352">
        <v>-4.6681885592470503E-2</v>
      </c>
      <c r="H3352">
        <v>0</v>
      </c>
      <c r="I3352">
        <v>-0.32619350995114088</v>
      </c>
      <c r="J3352">
        <v>0.85091064793131754</v>
      </c>
      <c r="K3352">
        <v>324.74930489999997</v>
      </c>
      <c r="L3352" s="22">
        <v>0</v>
      </c>
      <c r="M3352">
        <f t="shared" si="156"/>
        <v>-0.82288770012707602</v>
      </c>
      <c r="N3352">
        <f t="shared" si="157"/>
        <v>0.30515102535563948</v>
      </c>
      <c r="O3352">
        <f t="shared" si="158"/>
        <v>-0.36406075970097601</v>
      </c>
      <c r="P3352">
        <f>IF(N3352&gt;'Confusion Matrix'!$F$1,1,0)</f>
        <v>1</v>
      </c>
    </row>
    <row r="3353" spans="2:16" x14ac:dyDescent="0.35">
      <c r="B3353">
        <v>5.470379984</v>
      </c>
      <c r="C3353">
        <v>1</v>
      </c>
      <c r="D3353">
        <v>0.53061747949891069</v>
      </c>
      <c r="E3353">
        <v>5</v>
      </c>
      <c r="F3353">
        <v>0</v>
      </c>
      <c r="G3353">
        <v>-1.3815541801724358E-2</v>
      </c>
      <c r="H3353">
        <v>0</v>
      </c>
      <c r="I3353">
        <v>-0.32619350995114088</v>
      </c>
      <c r="J3353">
        <v>0.77159273292632025</v>
      </c>
      <c r="K3353">
        <v>173.30774469999994</v>
      </c>
      <c r="L3353" s="22">
        <v>0</v>
      </c>
      <c r="M3353">
        <f t="shared" si="156"/>
        <v>-1.7333177307327754</v>
      </c>
      <c r="N3353">
        <f t="shared" si="157"/>
        <v>0.1501636973980057</v>
      </c>
      <c r="O3353">
        <f t="shared" si="158"/>
        <v>-0.16271153321880522</v>
      </c>
      <c r="P3353">
        <f>IF(N3353&gt;'Confusion Matrix'!$F$1,1,0)</f>
        <v>0</v>
      </c>
    </row>
    <row r="3354" spans="2:16" x14ac:dyDescent="0.35">
      <c r="B3354">
        <v>5.7498512020000003</v>
      </c>
      <c r="C3354">
        <v>1</v>
      </c>
      <c r="D3354">
        <v>-8.797100885642414E-3</v>
      </c>
      <c r="E3354">
        <v>0</v>
      </c>
      <c r="F3354">
        <v>0</v>
      </c>
      <c r="G3354">
        <v>-3.3158274482581987E-3</v>
      </c>
      <c r="H3354">
        <v>2</v>
      </c>
      <c r="I3354">
        <v>0.45939723473739119</v>
      </c>
      <c r="J3354">
        <v>0.780652929320796</v>
      </c>
      <c r="K3354">
        <v>240.93381639999996</v>
      </c>
      <c r="L3354" s="22">
        <v>0</v>
      </c>
      <c r="M3354">
        <f t="shared" si="156"/>
        <v>-1.9975408024853931</v>
      </c>
      <c r="N3354">
        <f t="shared" si="157"/>
        <v>0.11946136387536886</v>
      </c>
      <c r="O3354">
        <f t="shared" si="158"/>
        <v>-0.12722147225316291</v>
      </c>
      <c r="P3354">
        <f>IF(N3354&gt;'Confusion Matrix'!$F$1,1,0)</f>
        <v>0</v>
      </c>
    </row>
    <row r="3355" spans="2:16" x14ac:dyDescent="0.35">
      <c r="B3355">
        <v>5.6070613150000002</v>
      </c>
      <c r="C3355">
        <v>0</v>
      </c>
      <c r="D3355">
        <v>-8.797100885642414E-3</v>
      </c>
      <c r="E3355">
        <v>0</v>
      </c>
      <c r="F3355">
        <v>1</v>
      </c>
      <c r="G3355">
        <v>8.1564403801012528E-2</v>
      </c>
      <c r="H3355">
        <v>1</v>
      </c>
      <c r="I3355">
        <v>0.45939723473739119</v>
      </c>
      <c r="J3355">
        <v>1.0063159152380341</v>
      </c>
      <c r="K3355">
        <v>206.64044369999999</v>
      </c>
      <c r="L3355" s="22">
        <v>0</v>
      </c>
      <c r="M3355">
        <f t="shared" si="156"/>
        <v>-2.263708954456062</v>
      </c>
      <c r="N3355">
        <f t="shared" si="157"/>
        <v>9.4173500553392311E-2</v>
      </c>
      <c r="O3355">
        <f t="shared" si="158"/>
        <v>-9.8907492992513474E-2</v>
      </c>
      <c r="P3355">
        <f>IF(N3355&gt;'Confusion Matrix'!$F$1,1,0)</f>
        <v>0</v>
      </c>
    </row>
    <row r="3356" spans="2:16" x14ac:dyDescent="0.35">
      <c r="B3356">
        <v>5.7184987989999998</v>
      </c>
      <c r="C3356">
        <v>1</v>
      </c>
      <c r="D3356">
        <v>-8.797100885642414E-3</v>
      </c>
      <c r="E3356">
        <v>0</v>
      </c>
      <c r="F3356">
        <v>0</v>
      </c>
      <c r="G3356">
        <v>-4.6681885592470503E-2</v>
      </c>
      <c r="H3356">
        <v>3</v>
      </c>
      <c r="I3356">
        <v>0.20360252914997359</v>
      </c>
      <c r="J3356">
        <v>0.89459400514250242</v>
      </c>
      <c r="K3356">
        <v>292.57359389999999</v>
      </c>
      <c r="L3356" s="22">
        <v>0</v>
      </c>
      <c r="M3356">
        <f t="shared" si="156"/>
        <v>-1.5041196647424604</v>
      </c>
      <c r="N3356">
        <f t="shared" si="157"/>
        <v>0.18181189410612278</v>
      </c>
      <c r="O3356">
        <f t="shared" si="158"/>
        <v>-0.20066301051027496</v>
      </c>
      <c r="P3356">
        <f>IF(N3356&gt;'Confusion Matrix'!$F$1,1,0)</f>
        <v>0</v>
      </c>
    </row>
    <row r="3357" spans="2:16" x14ac:dyDescent="0.35">
      <c r="B3357">
        <v>3.1488032530000001</v>
      </c>
      <c r="C3357">
        <v>1</v>
      </c>
      <c r="D3357">
        <v>-0.34176655167778192</v>
      </c>
      <c r="E3357">
        <v>0</v>
      </c>
      <c r="F3357">
        <v>1</v>
      </c>
      <c r="G3357">
        <v>-1.3815541801724358E-2</v>
      </c>
      <c r="H3357">
        <v>2</v>
      </c>
      <c r="I3357">
        <v>-8.7036653585432347E-2</v>
      </c>
      <c r="J3357">
        <v>1.3050300567636006</v>
      </c>
      <c r="K3357">
        <v>344.59052680000002</v>
      </c>
      <c r="L3357" s="22">
        <v>0</v>
      </c>
      <c r="M3357">
        <f t="shared" si="156"/>
        <v>-1.1252401362958437</v>
      </c>
      <c r="N3357">
        <f t="shared" si="157"/>
        <v>0.2450405862310438</v>
      </c>
      <c r="O3357">
        <f t="shared" si="158"/>
        <v>-0.28109128777545911</v>
      </c>
      <c r="P3357">
        <f>IF(N3357&gt;'Confusion Matrix'!$F$1,1,0)</f>
        <v>1</v>
      </c>
    </row>
    <row r="3358" spans="2:16" x14ac:dyDescent="0.35">
      <c r="B3358">
        <v>4.5837722020000005</v>
      </c>
      <c r="C3358">
        <v>1</v>
      </c>
      <c r="D3358">
        <v>0.53061747949891069</v>
      </c>
      <c r="E3358">
        <v>4</v>
      </c>
      <c r="F3358">
        <v>0</v>
      </c>
      <c r="G3358">
        <v>-3.3158274482581987E-3</v>
      </c>
      <c r="H3358">
        <v>0</v>
      </c>
      <c r="I3358">
        <v>0.45939723473739119</v>
      </c>
      <c r="J3358">
        <v>1.0366031896015238</v>
      </c>
      <c r="K3358">
        <v>166.23987880000004</v>
      </c>
      <c r="L3358" s="22">
        <v>0</v>
      </c>
      <c r="M3358">
        <f t="shared" si="156"/>
        <v>-2.6325287363175729</v>
      </c>
      <c r="N3358">
        <f t="shared" si="157"/>
        <v>6.7074041288755243E-2</v>
      </c>
      <c r="O3358">
        <f t="shared" si="158"/>
        <v>-6.94294395783151E-2</v>
      </c>
      <c r="P3358">
        <f>IF(N3358&gt;'Confusion Matrix'!$F$1,1,0)</f>
        <v>0</v>
      </c>
    </row>
    <row r="3359" spans="2:16" x14ac:dyDescent="0.35">
      <c r="B3359">
        <v>6.066774755</v>
      </c>
      <c r="C3359">
        <v>1</v>
      </c>
      <c r="D3359">
        <v>-8.797100885642414E-3</v>
      </c>
      <c r="E3359">
        <v>1</v>
      </c>
      <c r="F3359">
        <v>0</v>
      </c>
      <c r="G3359">
        <v>-3.3158274482581987E-3</v>
      </c>
      <c r="H3359">
        <v>0</v>
      </c>
      <c r="I3359">
        <v>-8.7036653585432347E-2</v>
      </c>
      <c r="J3359">
        <v>0.84358918068979794</v>
      </c>
      <c r="K3359">
        <v>250.32134059999998</v>
      </c>
      <c r="L3359" s="22">
        <v>0</v>
      </c>
      <c r="M3359">
        <f t="shared" si="156"/>
        <v>-1.5036734028882552</v>
      </c>
      <c r="N3359">
        <f t="shared" si="157"/>
        <v>0.18187828780793258</v>
      </c>
      <c r="O3359">
        <f t="shared" si="158"/>
        <v>-0.20074416103704246</v>
      </c>
      <c r="P3359">
        <f>IF(N3359&gt;'Confusion Matrix'!$F$1,1,0)</f>
        <v>0</v>
      </c>
    </row>
    <row r="3360" spans="2:16" x14ac:dyDescent="0.35">
      <c r="B3360">
        <v>1.8126830900000002</v>
      </c>
      <c r="C3360">
        <v>1</v>
      </c>
      <c r="D3360">
        <v>-8.797100885642414E-3</v>
      </c>
      <c r="E3360">
        <v>1</v>
      </c>
      <c r="F3360">
        <v>1</v>
      </c>
      <c r="G3360">
        <v>-1.5559842121176297E-2</v>
      </c>
      <c r="H3360">
        <v>1</v>
      </c>
      <c r="I3360">
        <v>-8.7036653585432347E-2</v>
      </c>
      <c r="J3360">
        <v>0.99680902192340748</v>
      </c>
      <c r="K3360">
        <v>225.43240530000003</v>
      </c>
      <c r="L3360" s="22">
        <v>1</v>
      </c>
      <c r="M3360">
        <f t="shared" si="156"/>
        <v>-1.679126264938547</v>
      </c>
      <c r="N3360">
        <f t="shared" si="157"/>
        <v>0.15721120047567749</v>
      </c>
      <c r="O3360">
        <f t="shared" si="158"/>
        <v>-1.8501651516799038</v>
      </c>
      <c r="P3360">
        <f>IF(N3360&gt;'Confusion Matrix'!$F$1,1,0)</f>
        <v>0</v>
      </c>
    </row>
    <row r="3361" spans="2:16" x14ac:dyDescent="0.35">
      <c r="B3361">
        <v>6.3789324809999997</v>
      </c>
      <c r="C3361">
        <v>1</v>
      </c>
      <c r="D3361">
        <v>-8.797100885642414E-3</v>
      </c>
      <c r="E3361">
        <v>5</v>
      </c>
      <c r="F3361">
        <v>1</v>
      </c>
      <c r="G3361">
        <v>-1.3815541801724358E-2</v>
      </c>
      <c r="H3361">
        <v>4</v>
      </c>
      <c r="I3361">
        <v>0.20360252914997359</v>
      </c>
      <c r="J3361">
        <v>0.89156801532855101</v>
      </c>
      <c r="K3361">
        <v>217.17021099999999</v>
      </c>
      <c r="L3361" s="22">
        <v>0</v>
      </c>
      <c r="M3361">
        <f t="shared" si="156"/>
        <v>-1.7957060749349445</v>
      </c>
      <c r="N3361">
        <f t="shared" si="157"/>
        <v>0.1423745658351516</v>
      </c>
      <c r="O3361">
        <f t="shared" si="158"/>
        <v>-0.15358783173031434</v>
      </c>
      <c r="P3361">
        <f>IF(N3361&gt;'Confusion Matrix'!$F$1,1,0)</f>
        <v>0</v>
      </c>
    </row>
    <row r="3362" spans="2:16" x14ac:dyDescent="0.35">
      <c r="B3362">
        <v>4.050981138</v>
      </c>
      <c r="C3362">
        <v>1</v>
      </c>
      <c r="D3362">
        <v>-8.797100885642414E-3</v>
      </c>
      <c r="E3362">
        <v>0</v>
      </c>
      <c r="F3362">
        <v>0</v>
      </c>
      <c r="G3362">
        <v>-4.6681885592470503E-2</v>
      </c>
      <c r="H3362">
        <v>1</v>
      </c>
      <c r="I3362">
        <v>0.45939723473739119</v>
      </c>
      <c r="J3362">
        <v>0.87149706274440819</v>
      </c>
      <c r="K3362">
        <v>266.76955269999996</v>
      </c>
      <c r="L3362" s="22">
        <v>1</v>
      </c>
      <c r="M3362">
        <f t="shared" si="156"/>
        <v>-1.9614397637584586</v>
      </c>
      <c r="N3362">
        <f t="shared" si="157"/>
        <v>0.12331131655608722</v>
      </c>
      <c r="O3362">
        <f t="shared" si="158"/>
        <v>-2.0930430923576742</v>
      </c>
      <c r="P3362">
        <f>IF(N3362&gt;'Confusion Matrix'!$F$1,1,0)</f>
        <v>0</v>
      </c>
    </row>
    <row r="3363" spans="2:16" x14ac:dyDescent="0.35">
      <c r="B3363">
        <v>2.7863076439999999</v>
      </c>
      <c r="C3363">
        <v>1</v>
      </c>
      <c r="D3363">
        <v>-8.797100885642414E-3</v>
      </c>
      <c r="E3363">
        <v>1</v>
      </c>
      <c r="F3363">
        <v>0</v>
      </c>
      <c r="G3363">
        <v>-4.6681885592470503E-2</v>
      </c>
      <c r="H3363">
        <v>1</v>
      </c>
      <c r="I3363">
        <v>0.45939723473739119</v>
      </c>
      <c r="J3363">
        <v>1.1735966780414862</v>
      </c>
      <c r="K3363">
        <v>238.68852260000006</v>
      </c>
      <c r="L3363" s="22">
        <v>0</v>
      </c>
      <c r="M3363">
        <f t="shared" si="156"/>
        <v>-2.1664155451578972</v>
      </c>
      <c r="N3363">
        <f t="shared" si="157"/>
        <v>0.10280718551961608</v>
      </c>
      <c r="O3363">
        <f t="shared" si="158"/>
        <v>-0.10848448519518995</v>
      </c>
      <c r="P3363">
        <f>IF(N3363&gt;'Confusion Matrix'!$F$1,1,0)</f>
        <v>0</v>
      </c>
    </row>
    <row r="3364" spans="2:16" x14ac:dyDescent="0.35">
      <c r="B3364">
        <v>3.025540806</v>
      </c>
      <c r="C3364">
        <v>0</v>
      </c>
      <c r="D3364">
        <v>0.53061747949891069</v>
      </c>
      <c r="E3364">
        <v>2</v>
      </c>
      <c r="F3364">
        <v>0</v>
      </c>
      <c r="G3364">
        <v>-1.3815541801724358E-2</v>
      </c>
      <c r="H3364">
        <v>2</v>
      </c>
      <c r="I3364">
        <v>-0.32619350995114088</v>
      </c>
      <c r="J3364">
        <v>0.81604699368249078</v>
      </c>
      <c r="K3364">
        <v>170.30237039999997</v>
      </c>
      <c r="L3364" s="22">
        <v>0</v>
      </c>
      <c r="M3364">
        <f t="shared" si="156"/>
        <v>-1.6769719748422898</v>
      </c>
      <c r="N3364">
        <f t="shared" si="157"/>
        <v>0.15749684577827849</v>
      </c>
      <c r="O3364">
        <f t="shared" si="158"/>
        <v>-0.17137787287927961</v>
      </c>
      <c r="P3364">
        <f>IF(N3364&gt;'Confusion Matrix'!$F$1,1,0)</f>
        <v>0</v>
      </c>
    </row>
    <row r="3365" spans="2:16" x14ac:dyDescent="0.35">
      <c r="B3365">
        <v>2.2534953620000002</v>
      </c>
      <c r="C3365">
        <v>0</v>
      </c>
      <c r="D3365">
        <v>-8.797100885642414E-3</v>
      </c>
      <c r="E3365">
        <v>3</v>
      </c>
      <c r="F3365">
        <v>1</v>
      </c>
      <c r="G3365">
        <v>-4.6681885592470503E-2</v>
      </c>
      <c r="H3365">
        <v>0</v>
      </c>
      <c r="I3365">
        <v>-0.11806901442064656</v>
      </c>
      <c r="J3365">
        <v>1.0247020215522413</v>
      </c>
      <c r="K3365">
        <v>251.62206140000001</v>
      </c>
      <c r="L3365" s="22">
        <v>0</v>
      </c>
      <c r="M3365">
        <f t="shared" si="156"/>
        <v>-1.5407126572007843</v>
      </c>
      <c r="N3365">
        <f t="shared" si="157"/>
        <v>0.1764316992750817</v>
      </c>
      <c r="O3365">
        <f t="shared" si="158"/>
        <v>-0.19410879324706626</v>
      </c>
      <c r="P3365">
        <f>IF(N3365&gt;'Confusion Matrix'!$F$1,1,0)</f>
        <v>0</v>
      </c>
    </row>
    <row r="3366" spans="2:16" x14ac:dyDescent="0.35">
      <c r="B3366">
        <v>2.4509300459999999</v>
      </c>
      <c r="C3366">
        <v>0</v>
      </c>
      <c r="D3366">
        <v>-8.797100885642414E-3</v>
      </c>
      <c r="E3366">
        <v>1</v>
      </c>
      <c r="F3366">
        <v>0</v>
      </c>
      <c r="G3366">
        <v>-1.5559842121176297E-2</v>
      </c>
      <c r="H3366">
        <v>0</v>
      </c>
      <c r="I3366">
        <v>0.45939723473739119</v>
      </c>
      <c r="J3366">
        <v>1.2104909929363199</v>
      </c>
      <c r="K3366">
        <v>202.89493419999997</v>
      </c>
      <c r="L3366" s="22">
        <v>0</v>
      </c>
      <c r="M3366">
        <f t="shared" si="156"/>
        <v>-2.344566531792446</v>
      </c>
      <c r="N3366">
        <f t="shared" si="157"/>
        <v>8.7498623527542216E-2</v>
      </c>
      <c r="O3366">
        <f t="shared" si="158"/>
        <v>-9.1565685063660793E-2</v>
      </c>
      <c r="P3366">
        <f>IF(N3366&gt;'Confusion Matrix'!$F$1,1,0)</f>
        <v>0</v>
      </c>
    </row>
    <row r="3367" spans="2:16" x14ac:dyDescent="0.35">
      <c r="B3367">
        <v>4.7995374420000001</v>
      </c>
      <c r="C3367">
        <v>1</v>
      </c>
      <c r="D3367">
        <v>-0.34176655167778192</v>
      </c>
      <c r="E3367">
        <v>4</v>
      </c>
      <c r="F3367">
        <v>0</v>
      </c>
      <c r="G3367">
        <v>-4.6681885592470503E-2</v>
      </c>
      <c r="H3367">
        <v>2</v>
      </c>
      <c r="I3367">
        <v>0.20360252914997359</v>
      </c>
      <c r="J3367">
        <v>0.82017665484856539</v>
      </c>
      <c r="K3367">
        <v>349.56234900000004</v>
      </c>
      <c r="L3367" s="22">
        <v>0</v>
      </c>
      <c r="M3367">
        <f t="shared" si="156"/>
        <v>-1.2290425946781851</v>
      </c>
      <c r="N3367">
        <f t="shared" si="157"/>
        <v>0.22634903798167505</v>
      </c>
      <c r="O3367">
        <f t="shared" si="158"/>
        <v>-0.25663446056719885</v>
      </c>
      <c r="P3367">
        <f>IF(N3367&gt;'Confusion Matrix'!$F$1,1,0)</f>
        <v>1</v>
      </c>
    </row>
    <row r="3368" spans="2:16" x14ac:dyDescent="0.35">
      <c r="B3368">
        <v>7.5388760729999991</v>
      </c>
      <c r="C3368">
        <v>1</v>
      </c>
      <c r="D3368">
        <v>0.53061747949891069</v>
      </c>
      <c r="E3368">
        <v>1</v>
      </c>
      <c r="F3368">
        <v>0</v>
      </c>
      <c r="G3368">
        <v>-1.5559842121176297E-2</v>
      </c>
      <c r="H3368">
        <v>2</v>
      </c>
      <c r="I3368">
        <v>0.45939723473739119</v>
      </c>
      <c r="J3368">
        <v>1.0518661706617498</v>
      </c>
      <c r="K3368">
        <v>193.81196850000003</v>
      </c>
      <c r="L3368" s="22">
        <v>0</v>
      </c>
      <c r="M3368">
        <f t="shared" si="156"/>
        <v>-2.383118147152826</v>
      </c>
      <c r="N3368">
        <f t="shared" si="157"/>
        <v>8.4469114030556583E-2</v>
      </c>
      <c r="O3368">
        <f t="shared" si="158"/>
        <v>-8.8251178714147879E-2</v>
      </c>
      <c r="P3368">
        <f>IF(N3368&gt;'Confusion Matrix'!$F$1,1,0)</f>
        <v>0</v>
      </c>
    </row>
    <row r="3369" spans="2:16" x14ac:dyDescent="0.35">
      <c r="B3369">
        <v>4.8436469999999998</v>
      </c>
      <c r="C3369">
        <v>1</v>
      </c>
      <c r="D3369">
        <v>-0.34176655167778192</v>
      </c>
      <c r="E3369">
        <v>2</v>
      </c>
      <c r="F3369">
        <v>0</v>
      </c>
      <c r="G3369">
        <v>8.1564403801012528E-2</v>
      </c>
      <c r="H3369">
        <v>1</v>
      </c>
      <c r="I3369">
        <v>0.45939723473739119</v>
      </c>
      <c r="J3369">
        <v>0.86942349143114672</v>
      </c>
      <c r="K3369">
        <v>326.10021489999997</v>
      </c>
      <c r="L3369" s="22">
        <v>0</v>
      </c>
      <c r="M3369">
        <f t="shared" si="156"/>
        <v>-1.7020847160297974</v>
      </c>
      <c r="N3369">
        <f t="shared" si="157"/>
        <v>0.15419318527824663</v>
      </c>
      <c r="O3369">
        <f t="shared" si="158"/>
        <v>-0.16746429684478936</v>
      </c>
      <c r="P3369">
        <f>IF(N3369&gt;'Confusion Matrix'!$F$1,1,0)</f>
        <v>0</v>
      </c>
    </row>
    <row r="3370" spans="2:16" x14ac:dyDescent="0.35">
      <c r="B3370">
        <v>5.4184084710000002</v>
      </c>
      <c r="C3370">
        <v>0</v>
      </c>
      <c r="D3370">
        <v>0.53061747949891069</v>
      </c>
      <c r="E3370">
        <v>2</v>
      </c>
      <c r="F3370">
        <v>0</v>
      </c>
      <c r="G3370">
        <v>-1.3815541801724358E-2</v>
      </c>
      <c r="H3370">
        <v>2</v>
      </c>
      <c r="I3370">
        <v>0.45939723473739119</v>
      </c>
      <c r="J3370">
        <v>0.97198747329361312</v>
      </c>
      <c r="K3370">
        <v>199.52955880000002</v>
      </c>
      <c r="L3370" s="22">
        <v>0</v>
      </c>
      <c r="M3370">
        <f t="shared" si="156"/>
        <v>-2.3512956459319287</v>
      </c>
      <c r="N3370">
        <f t="shared" si="157"/>
        <v>8.6962842687479253E-2</v>
      </c>
      <c r="O3370">
        <f t="shared" si="158"/>
        <v>-9.097870117312E-2</v>
      </c>
      <c r="P3370">
        <f>IF(N3370&gt;'Confusion Matrix'!$F$1,1,0)</f>
        <v>0</v>
      </c>
    </row>
    <row r="3371" spans="2:16" x14ac:dyDescent="0.35">
      <c r="B3371">
        <v>5.2037599879999998</v>
      </c>
      <c r="C3371">
        <v>1</v>
      </c>
      <c r="D3371">
        <v>-8.797100885642414E-3</v>
      </c>
      <c r="E3371">
        <v>4</v>
      </c>
      <c r="F3371">
        <v>0</v>
      </c>
      <c r="G3371">
        <v>-4.6681885592470503E-2</v>
      </c>
      <c r="H3371">
        <v>1</v>
      </c>
      <c r="I3371">
        <v>-0.11806901442064656</v>
      </c>
      <c r="J3371">
        <v>1.0762837050354752</v>
      </c>
      <c r="K3371">
        <v>230.46843899999999</v>
      </c>
      <c r="L3371" s="22">
        <v>0</v>
      </c>
      <c r="M3371">
        <f t="shared" si="156"/>
        <v>-1.5620924604725359</v>
      </c>
      <c r="N3371">
        <f t="shared" si="157"/>
        <v>0.1733465975729013</v>
      </c>
      <c r="O3371">
        <f t="shared" si="158"/>
        <v>-0.19036977407103875</v>
      </c>
      <c r="P3371">
        <f>IF(N3371&gt;'Confusion Matrix'!$F$1,1,0)</f>
        <v>0</v>
      </c>
    </row>
    <row r="3372" spans="2:16" x14ac:dyDescent="0.35">
      <c r="B3372">
        <v>6.1627796329999995</v>
      </c>
      <c r="C3372">
        <v>1</v>
      </c>
      <c r="D3372">
        <v>-8.797100885642414E-3</v>
      </c>
      <c r="E3372">
        <v>1</v>
      </c>
      <c r="F3372">
        <v>0</v>
      </c>
      <c r="G3372">
        <v>-1.3815541801724358E-2</v>
      </c>
      <c r="H3372">
        <v>1</v>
      </c>
      <c r="I3372">
        <v>0.20360252914997359</v>
      </c>
      <c r="J3372">
        <v>0.84322304032642015</v>
      </c>
      <c r="K3372">
        <v>254.79603380000003</v>
      </c>
      <c r="L3372" s="22">
        <v>0</v>
      </c>
      <c r="M3372">
        <f t="shared" si="156"/>
        <v>-1.7311377197536726</v>
      </c>
      <c r="N3372">
        <f t="shared" si="157"/>
        <v>0.15044211076376202</v>
      </c>
      <c r="O3372">
        <f t="shared" si="158"/>
        <v>-0.1630391951227759</v>
      </c>
      <c r="P3372">
        <f>IF(N3372&gt;'Confusion Matrix'!$F$1,1,0)</f>
        <v>0</v>
      </c>
    </row>
    <row r="3373" spans="2:16" x14ac:dyDescent="0.35">
      <c r="B3373">
        <v>5.131357124</v>
      </c>
      <c r="C3373">
        <v>1</v>
      </c>
      <c r="D3373">
        <v>-8.797100885642414E-3</v>
      </c>
      <c r="E3373">
        <v>2</v>
      </c>
      <c r="F3373">
        <v>0</v>
      </c>
      <c r="G3373">
        <v>-1.3815541801724358E-2</v>
      </c>
      <c r="H3373">
        <v>2</v>
      </c>
      <c r="I3373">
        <v>-0.11806901442064656</v>
      </c>
      <c r="J3373">
        <v>0.95176279704986677</v>
      </c>
      <c r="K3373">
        <v>254.97941109999999</v>
      </c>
      <c r="L3373" s="22">
        <v>1</v>
      </c>
      <c r="M3373">
        <f t="shared" si="156"/>
        <v>-1.4152702349982571</v>
      </c>
      <c r="N3373">
        <f t="shared" si="157"/>
        <v>0.19540413251594918</v>
      </c>
      <c r="O3373">
        <f t="shared" si="158"/>
        <v>-1.632685390590187</v>
      </c>
      <c r="P3373">
        <f>IF(N3373&gt;'Confusion Matrix'!$F$1,1,0)</f>
        <v>0</v>
      </c>
    </row>
    <row r="3374" spans="2:16" x14ac:dyDescent="0.35">
      <c r="B3374">
        <v>2.9964750549999999</v>
      </c>
      <c r="C3374">
        <v>1</v>
      </c>
      <c r="D3374">
        <v>-8.797100885642414E-3</v>
      </c>
      <c r="E3374">
        <v>4</v>
      </c>
      <c r="F3374">
        <v>1</v>
      </c>
      <c r="G3374">
        <v>8.1564403801012528E-2</v>
      </c>
      <c r="H3374">
        <v>1</v>
      </c>
      <c r="I3374">
        <v>-8.7036653585432347E-2</v>
      </c>
      <c r="J3374">
        <v>1.0702773412542226</v>
      </c>
      <c r="K3374">
        <v>262.63655470000003</v>
      </c>
      <c r="L3374" s="22">
        <v>0</v>
      </c>
      <c r="M3374">
        <f t="shared" si="156"/>
        <v>-1.6076479963469144</v>
      </c>
      <c r="N3374">
        <f t="shared" si="157"/>
        <v>0.16691541446937336</v>
      </c>
      <c r="O3374">
        <f t="shared" si="158"/>
        <v>-0.18262009871640808</v>
      </c>
      <c r="P3374">
        <f>IF(N3374&gt;'Confusion Matrix'!$F$1,1,0)</f>
        <v>0</v>
      </c>
    </row>
    <row r="3375" spans="2:16" x14ac:dyDescent="0.35">
      <c r="B3375">
        <v>5.4953842490000007</v>
      </c>
      <c r="C3375">
        <v>1</v>
      </c>
      <c r="D3375">
        <v>-8.797100885642414E-3</v>
      </c>
      <c r="E3375">
        <v>3</v>
      </c>
      <c r="F3375">
        <v>0</v>
      </c>
      <c r="G3375">
        <v>-1.3815541801724358E-2</v>
      </c>
      <c r="H3375">
        <v>1</v>
      </c>
      <c r="I3375">
        <v>0.20360252914997359</v>
      </c>
      <c r="J3375">
        <v>1.3058943645853143</v>
      </c>
      <c r="K3375">
        <v>291.03347599999995</v>
      </c>
      <c r="L3375" s="22">
        <v>0</v>
      </c>
      <c r="M3375">
        <f t="shared" si="156"/>
        <v>-1.7225330777997412</v>
      </c>
      <c r="N3375">
        <f t="shared" si="157"/>
        <v>0.15154517488736266</v>
      </c>
      <c r="O3375">
        <f t="shared" si="158"/>
        <v>-0.16433843660600655</v>
      </c>
      <c r="P3375">
        <f>IF(N3375&gt;'Confusion Matrix'!$F$1,1,0)</f>
        <v>0</v>
      </c>
    </row>
    <row r="3376" spans="2:16" x14ac:dyDescent="0.35">
      <c r="B3376">
        <v>9.5403136059999998</v>
      </c>
      <c r="C3376">
        <v>1</v>
      </c>
      <c r="D3376">
        <v>-8.797100885642414E-3</v>
      </c>
      <c r="E3376">
        <v>4</v>
      </c>
      <c r="F3376">
        <v>0</v>
      </c>
      <c r="G3376">
        <v>-4.6681885592470503E-2</v>
      </c>
      <c r="H3376">
        <v>4</v>
      </c>
      <c r="I3376">
        <v>-8.7036653585432347E-2</v>
      </c>
      <c r="J3376">
        <v>0.80823286145966966</v>
      </c>
      <c r="K3376">
        <v>260.29881390000003</v>
      </c>
      <c r="L3376" s="22">
        <v>0</v>
      </c>
      <c r="M3376">
        <f t="shared" si="156"/>
        <v>-1.2224118838089455</v>
      </c>
      <c r="N3376">
        <f t="shared" si="157"/>
        <v>0.2275122823621305</v>
      </c>
      <c r="O3376">
        <f t="shared" si="158"/>
        <v>-0.25813916983453844</v>
      </c>
      <c r="P3376">
        <f>IF(N3376&gt;'Confusion Matrix'!$F$1,1,0)</f>
        <v>1</v>
      </c>
    </row>
    <row r="3377" spans="2:16" x14ac:dyDescent="0.35">
      <c r="B3377">
        <v>1.7859022420000001</v>
      </c>
      <c r="C3377">
        <v>1</v>
      </c>
      <c r="D3377">
        <v>0.53061747949891069</v>
      </c>
      <c r="E3377">
        <v>0</v>
      </c>
      <c r="F3377">
        <v>0</v>
      </c>
      <c r="G3377">
        <v>8.1564403801012528E-2</v>
      </c>
      <c r="H3377">
        <v>1</v>
      </c>
      <c r="I3377">
        <v>0.20360252914997359</v>
      </c>
      <c r="J3377">
        <v>1.3864207686010619</v>
      </c>
      <c r="K3377">
        <v>139.59704609999994</v>
      </c>
      <c r="L3377" s="22">
        <v>0</v>
      </c>
      <c r="M3377">
        <f t="shared" si="156"/>
        <v>-2.6115061616990682</v>
      </c>
      <c r="N3377">
        <f t="shared" si="157"/>
        <v>6.8401564485148517E-2</v>
      </c>
      <c r="O3377">
        <f t="shared" si="158"/>
        <v>-7.0853420326247196E-2</v>
      </c>
      <c r="P3377">
        <f>IF(N3377&gt;'Confusion Matrix'!$F$1,1,0)</f>
        <v>0</v>
      </c>
    </row>
    <row r="3378" spans="2:16" x14ac:dyDescent="0.35">
      <c r="B3378">
        <v>4.2187963530000001</v>
      </c>
      <c r="C3378">
        <v>0</v>
      </c>
      <c r="D3378">
        <v>0.53061747949891069</v>
      </c>
      <c r="E3378">
        <v>1</v>
      </c>
      <c r="F3378">
        <v>1</v>
      </c>
      <c r="G3378">
        <v>8.1564403801012528E-2</v>
      </c>
      <c r="H3378">
        <v>0</v>
      </c>
      <c r="I3378">
        <v>0.20360252914997359</v>
      </c>
      <c r="J3378">
        <v>0.82107710924154198</v>
      </c>
      <c r="K3378">
        <v>184.88466449999999</v>
      </c>
      <c r="L3378" s="22">
        <v>0</v>
      </c>
      <c r="M3378">
        <f t="shared" si="156"/>
        <v>-2.2881718408544947</v>
      </c>
      <c r="N3378">
        <f t="shared" si="157"/>
        <v>9.2107313142735223E-2</v>
      </c>
      <c r="O3378">
        <f t="shared" si="158"/>
        <v>-9.6629093645937955E-2</v>
      </c>
      <c r="P3378">
        <f>IF(N3378&gt;'Confusion Matrix'!$F$1,1,0)</f>
        <v>0</v>
      </c>
    </row>
    <row r="3379" spans="2:16" x14ac:dyDescent="0.35">
      <c r="B3379">
        <v>4.1954348530000001</v>
      </c>
      <c r="C3379">
        <v>1</v>
      </c>
      <c r="D3379">
        <v>-8.797100885642414E-3</v>
      </c>
      <c r="E3379">
        <v>2</v>
      </c>
      <c r="F3379">
        <v>1</v>
      </c>
      <c r="G3379">
        <v>-1.5559842121176297E-2</v>
      </c>
      <c r="H3379">
        <v>0</v>
      </c>
      <c r="I3379">
        <v>-0.32619350995114088</v>
      </c>
      <c r="J3379">
        <v>1.0917305706045721</v>
      </c>
      <c r="K3379">
        <v>293.55015890000004</v>
      </c>
      <c r="L3379" s="22">
        <v>1</v>
      </c>
      <c r="M3379">
        <f t="shared" si="156"/>
        <v>-1.2029562846306541</v>
      </c>
      <c r="N3379">
        <f t="shared" si="157"/>
        <v>0.23094972743490944</v>
      </c>
      <c r="O3379">
        <f t="shared" si="158"/>
        <v>-1.4655552222971286</v>
      </c>
      <c r="P3379">
        <f>IF(N3379&gt;'Confusion Matrix'!$F$1,1,0)</f>
        <v>1</v>
      </c>
    </row>
    <row r="3380" spans="2:16" x14ac:dyDescent="0.35">
      <c r="B3380">
        <v>3.8502518450000003</v>
      </c>
      <c r="C3380">
        <v>0</v>
      </c>
      <c r="D3380">
        <v>-8.797100885642414E-3</v>
      </c>
      <c r="E3380">
        <v>1</v>
      </c>
      <c r="F3380">
        <v>1</v>
      </c>
      <c r="G3380">
        <v>-4.6681885592470503E-2</v>
      </c>
      <c r="H3380">
        <v>3</v>
      </c>
      <c r="I3380">
        <v>-0.32619350995114088</v>
      </c>
      <c r="J3380">
        <v>0.92284698535090237</v>
      </c>
      <c r="K3380">
        <v>236.61562990000004</v>
      </c>
      <c r="L3380" s="22">
        <v>1</v>
      </c>
      <c r="M3380">
        <f t="shared" si="156"/>
        <v>-1.2120804652324058</v>
      </c>
      <c r="N3380">
        <f t="shared" si="157"/>
        <v>0.2293331436258364</v>
      </c>
      <c r="O3380">
        <f t="shared" si="158"/>
        <v>-1.4725795569301678</v>
      </c>
      <c r="P3380">
        <f>IF(N3380&gt;'Confusion Matrix'!$F$1,1,0)</f>
        <v>1</v>
      </c>
    </row>
    <row r="3381" spans="2:16" x14ac:dyDescent="0.35">
      <c r="B3381">
        <v>7.2178041670000006</v>
      </c>
      <c r="C3381">
        <v>1</v>
      </c>
      <c r="D3381">
        <v>-8.797100885642414E-3</v>
      </c>
      <c r="E3381">
        <v>2</v>
      </c>
      <c r="F3381">
        <v>0</v>
      </c>
      <c r="G3381">
        <v>-4.6681885592470503E-2</v>
      </c>
      <c r="H3381">
        <v>0</v>
      </c>
      <c r="I3381">
        <v>-8.7036653585432347E-2</v>
      </c>
      <c r="J3381">
        <v>0.79788093397297621</v>
      </c>
      <c r="K3381">
        <v>245.20104179999998</v>
      </c>
      <c r="L3381" s="22">
        <v>0</v>
      </c>
      <c r="M3381">
        <f t="shared" si="156"/>
        <v>-1.467567785247198</v>
      </c>
      <c r="N3381">
        <f t="shared" si="157"/>
        <v>0.18731258014537069</v>
      </c>
      <c r="O3381">
        <f t="shared" si="158"/>
        <v>-0.20740872078830155</v>
      </c>
      <c r="P3381">
        <f>IF(N3381&gt;'Confusion Matrix'!$F$1,1,0)</f>
        <v>0</v>
      </c>
    </row>
    <row r="3382" spans="2:16" x14ac:dyDescent="0.35">
      <c r="B3382">
        <v>3.090998694</v>
      </c>
      <c r="C3382">
        <v>1</v>
      </c>
      <c r="D3382">
        <v>-8.797100885642414E-3</v>
      </c>
      <c r="E3382">
        <v>2</v>
      </c>
      <c r="F3382">
        <v>1</v>
      </c>
      <c r="G3382">
        <v>-1.3815541801724358E-2</v>
      </c>
      <c r="H3382">
        <v>3</v>
      </c>
      <c r="I3382">
        <v>0.45939723473739119</v>
      </c>
      <c r="J3382">
        <v>1.2641841950904429</v>
      </c>
      <c r="K3382">
        <v>257.11467219999997</v>
      </c>
      <c r="L3382" s="22">
        <v>0</v>
      </c>
      <c r="M3382">
        <f t="shared" si="156"/>
        <v>-2.076005842096281</v>
      </c>
      <c r="N3382">
        <f t="shared" si="157"/>
        <v>0.11145089311537797</v>
      </c>
      <c r="O3382">
        <f t="shared" si="158"/>
        <v>-0.11816536348915593</v>
      </c>
      <c r="P3382">
        <f>IF(N3382&gt;'Confusion Matrix'!$F$1,1,0)</f>
        <v>0</v>
      </c>
    </row>
    <row r="3383" spans="2:16" x14ac:dyDescent="0.35">
      <c r="B3383">
        <v>8.5788919089999993</v>
      </c>
      <c r="C3383">
        <v>1</v>
      </c>
      <c r="D3383">
        <v>-0.34176655167778192</v>
      </c>
      <c r="E3383">
        <v>3</v>
      </c>
      <c r="F3383">
        <v>0</v>
      </c>
      <c r="G3383">
        <v>-4.6681885592470503E-2</v>
      </c>
      <c r="H3383">
        <v>0</v>
      </c>
      <c r="I3383">
        <v>0.45939723473739119</v>
      </c>
      <c r="J3383">
        <v>0.96138104891467058</v>
      </c>
      <c r="K3383">
        <v>300.13887780000005</v>
      </c>
      <c r="L3383" s="22">
        <v>1</v>
      </c>
      <c r="M3383">
        <f t="shared" si="156"/>
        <v>-1.7176960635655167</v>
      </c>
      <c r="N3383">
        <f t="shared" si="157"/>
        <v>0.15216816329702551</v>
      </c>
      <c r="O3383">
        <f t="shared" si="158"/>
        <v>-1.8827690321957349</v>
      </c>
      <c r="P3383">
        <f>IF(N3383&gt;'Confusion Matrix'!$F$1,1,0)</f>
        <v>0</v>
      </c>
    </row>
    <row r="3384" spans="2:16" x14ac:dyDescent="0.35">
      <c r="B3384">
        <v>7.8624596340000004</v>
      </c>
      <c r="C3384">
        <v>1</v>
      </c>
      <c r="D3384">
        <v>-8.797100885642414E-3</v>
      </c>
      <c r="E3384">
        <v>1</v>
      </c>
      <c r="F3384">
        <v>0</v>
      </c>
      <c r="G3384">
        <v>-1.5559842121176297E-2</v>
      </c>
      <c r="H3384">
        <v>1</v>
      </c>
      <c r="I3384">
        <v>-0.11806901442064656</v>
      </c>
      <c r="J3384">
        <v>0.86306616604500574</v>
      </c>
      <c r="K3384">
        <v>227.70510079999997</v>
      </c>
      <c r="L3384" s="22">
        <v>0</v>
      </c>
      <c r="M3384">
        <f t="shared" si="156"/>
        <v>-1.4850554279736143</v>
      </c>
      <c r="N3384">
        <f t="shared" si="157"/>
        <v>0.18466504080119803</v>
      </c>
      <c r="O3384">
        <f t="shared" si="158"/>
        <v>-0.20415625729374945</v>
      </c>
      <c r="P3384">
        <f>IF(N3384&gt;'Confusion Matrix'!$F$1,1,0)</f>
        <v>0</v>
      </c>
    </row>
    <row r="3385" spans="2:16" x14ac:dyDescent="0.35">
      <c r="B3385">
        <v>6.1408926140000002</v>
      </c>
      <c r="C3385">
        <v>1</v>
      </c>
      <c r="D3385">
        <v>-8.797100885642414E-3</v>
      </c>
      <c r="E3385">
        <v>3</v>
      </c>
      <c r="F3385">
        <v>0</v>
      </c>
      <c r="G3385">
        <v>-1.3815541801724358E-2</v>
      </c>
      <c r="H3385">
        <v>0</v>
      </c>
      <c r="I3385">
        <v>-8.7036653585432347E-2</v>
      </c>
      <c r="J3385">
        <v>0.86613809755833648</v>
      </c>
      <c r="K3385">
        <v>207.69641850000005</v>
      </c>
      <c r="L3385" s="22">
        <v>0</v>
      </c>
      <c r="M3385">
        <f t="shared" si="156"/>
        <v>-1.6703840889932384</v>
      </c>
      <c r="N3385">
        <f t="shared" si="157"/>
        <v>0.15837297652996399</v>
      </c>
      <c r="O3385">
        <f t="shared" si="158"/>
        <v>-0.1724183278777453</v>
      </c>
      <c r="P3385">
        <f>IF(N3385&gt;'Confusion Matrix'!$F$1,1,0)</f>
        <v>0</v>
      </c>
    </row>
    <row r="3386" spans="2:16" x14ac:dyDescent="0.35">
      <c r="B3386">
        <v>6.6410664009999989</v>
      </c>
      <c r="C3386">
        <v>1</v>
      </c>
      <c r="D3386">
        <v>-8.797100885642414E-3</v>
      </c>
      <c r="E3386">
        <v>2</v>
      </c>
      <c r="F3386">
        <v>0</v>
      </c>
      <c r="G3386">
        <v>-4.6681885592470503E-2</v>
      </c>
      <c r="H3386">
        <v>0</v>
      </c>
      <c r="I3386">
        <v>-8.7036653585432347E-2</v>
      </c>
      <c r="J3386">
        <v>0.9848537870386519</v>
      </c>
      <c r="K3386">
        <v>291.6949343</v>
      </c>
      <c r="L3386" s="22">
        <v>0</v>
      </c>
      <c r="M3386">
        <f t="shared" si="156"/>
        <v>-1.345225346960423</v>
      </c>
      <c r="N3386">
        <f t="shared" si="157"/>
        <v>0.20665206543948117</v>
      </c>
      <c r="O3386">
        <f t="shared" si="158"/>
        <v>-0.23149339624587767</v>
      </c>
      <c r="P3386">
        <f>IF(N3386&gt;'Confusion Matrix'!$F$1,1,0)</f>
        <v>0</v>
      </c>
    </row>
    <row r="3387" spans="2:16" x14ac:dyDescent="0.35">
      <c r="B3387">
        <v>7.1572234960000003</v>
      </c>
      <c r="C3387">
        <v>1</v>
      </c>
      <c r="D3387">
        <v>0.53061747949891069</v>
      </c>
      <c r="E3387">
        <v>3</v>
      </c>
      <c r="F3387">
        <v>1</v>
      </c>
      <c r="G3387">
        <v>-1.5559842121176297E-2</v>
      </c>
      <c r="H3387">
        <v>2</v>
      </c>
      <c r="I3387">
        <v>0.45939723473739119</v>
      </c>
      <c r="J3387">
        <v>0.93036785014768253</v>
      </c>
      <c r="K3387">
        <v>152.22292909999999</v>
      </c>
      <c r="L3387" s="22">
        <v>0</v>
      </c>
      <c r="M3387">
        <f t="shared" si="156"/>
        <v>-2.5429893301226607</v>
      </c>
      <c r="N3387">
        <f t="shared" si="157"/>
        <v>7.2898882512308957E-2</v>
      </c>
      <c r="O3387">
        <f t="shared" si="158"/>
        <v>-7.5692639011614743E-2</v>
      </c>
      <c r="P3387">
        <f>IF(N3387&gt;'Confusion Matrix'!$F$1,1,0)</f>
        <v>0</v>
      </c>
    </row>
    <row r="3388" spans="2:16" x14ac:dyDescent="0.35">
      <c r="B3388">
        <v>4.795951219</v>
      </c>
      <c r="C3388">
        <v>1</v>
      </c>
      <c r="D3388">
        <v>0.53061747949891069</v>
      </c>
      <c r="E3388">
        <v>3</v>
      </c>
      <c r="F3388">
        <v>1</v>
      </c>
      <c r="G3388">
        <v>-4.6681885592470503E-2</v>
      </c>
      <c r="H3388">
        <v>0</v>
      </c>
      <c r="I3388">
        <v>0.20360252914997359</v>
      </c>
      <c r="J3388">
        <v>0.86616368230412566</v>
      </c>
      <c r="K3388">
        <v>173.89983749999999</v>
      </c>
      <c r="L3388" s="22">
        <v>0</v>
      </c>
      <c r="M3388">
        <f t="shared" si="156"/>
        <v>-2.2869366508331082</v>
      </c>
      <c r="N3388">
        <f t="shared" si="157"/>
        <v>9.2210656178332934E-2</v>
      </c>
      <c r="O3388">
        <f t="shared" si="158"/>
        <v>-9.6742927493454325E-2</v>
      </c>
      <c r="P3388">
        <f>IF(N3388&gt;'Confusion Matrix'!$F$1,1,0)</f>
        <v>0</v>
      </c>
    </row>
    <row r="3389" spans="2:16" x14ac:dyDescent="0.35">
      <c r="B3389">
        <v>4.5482396719999993</v>
      </c>
      <c r="C3389">
        <v>1</v>
      </c>
      <c r="D3389">
        <v>-8.797100885642414E-3</v>
      </c>
      <c r="E3389">
        <v>0</v>
      </c>
      <c r="F3389">
        <v>0</v>
      </c>
      <c r="G3389">
        <v>-1.3815541801724358E-2</v>
      </c>
      <c r="H3389">
        <v>0</v>
      </c>
      <c r="I3389">
        <v>0.20360252914997359</v>
      </c>
      <c r="J3389">
        <v>0.83013965957948754</v>
      </c>
      <c r="K3389">
        <v>222.59172209999997</v>
      </c>
      <c r="L3389" s="22">
        <v>1</v>
      </c>
      <c r="M3389">
        <f t="shared" si="156"/>
        <v>-1.9145289583069491</v>
      </c>
      <c r="N3389">
        <f t="shared" si="157"/>
        <v>0.12847290166040196</v>
      </c>
      <c r="O3389">
        <f t="shared" si="158"/>
        <v>-2.0520372789058205</v>
      </c>
      <c r="P3389">
        <f>IF(N3389&gt;'Confusion Matrix'!$F$1,1,0)</f>
        <v>0</v>
      </c>
    </row>
    <row r="3390" spans="2:16" x14ac:dyDescent="0.35">
      <c r="B3390">
        <v>5.9210668749999993</v>
      </c>
      <c r="C3390">
        <v>1</v>
      </c>
      <c r="D3390">
        <v>-0.34176655167778192</v>
      </c>
      <c r="E3390">
        <v>1</v>
      </c>
      <c r="F3390">
        <v>0</v>
      </c>
      <c r="G3390">
        <v>-1.3815541801724358E-2</v>
      </c>
      <c r="H3390">
        <v>1</v>
      </c>
      <c r="I3390">
        <v>0.20360252914997359</v>
      </c>
      <c r="J3390">
        <v>0.86423860801268193</v>
      </c>
      <c r="K3390">
        <v>311.58598510000002</v>
      </c>
      <c r="L3390" s="22">
        <v>0</v>
      </c>
      <c r="M3390">
        <f t="shared" si="156"/>
        <v>-1.4149829679685177</v>
      </c>
      <c r="N3390">
        <f t="shared" si="157"/>
        <v>0.19544930098027899</v>
      </c>
      <c r="O3390">
        <f t="shared" si="158"/>
        <v>-0.21747129524419267</v>
      </c>
      <c r="P3390">
        <f>IF(N3390&gt;'Confusion Matrix'!$F$1,1,0)</f>
        <v>0</v>
      </c>
    </row>
    <row r="3391" spans="2:16" x14ac:dyDescent="0.35">
      <c r="B3391">
        <v>5.7412538629999998</v>
      </c>
      <c r="C3391">
        <v>1</v>
      </c>
      <c r="D3391">
        <v>-8.797100885642414E-3</v>
      </c>
      <c r="E3391">
        <v>3</v>
      </c>
      <c r="F3391">
        <v>0</v>
      </c>
      <c r="G3391">
        <v>-1.5559842121176297E-2</v>
      </c>
      <c r="H3391">
        <v>0</v>
      </c>
      <c r="I3391">
        <v>-0.11806901442064656</v>
      </c>
      <c r="J3391">
        <v>1.0960069589593062</v>
      </c>
      <c r="K3391">
        <v>229.9295687</v>
      </c>
      <c r="L3391" s="22">
        <v>0</v>
      </c>
      <c r="M3391">
        <f t="shared" si="156"/>
        <v>-1.615406131297533</v>
      </c>
      <c r="N3391">
        <f t="shared" si="157"/>
        <v>0.16583939561390262</v>
      </c>
      <c r="O3391">
        <f t="shared" si="158"/>
        <v>-0.18132932395649318</v>
      </c>
      <c r="P3391">
        <f>IF(N3391&gt;'Confusion Matrix'!$F$1,1,0)</f>
        <v>0</v>
      </c>
    </row>
    <row r="3392" spans="2:16" x14ac:dyDescent="0.35">
      <c r="B3392">
        <v>6.7609372749999999</v>
      </c>
      <c r="C3392">
        <v>1</v>
      </c>
      <c r="D3392">
        <v>-8.797100885642414E-3</v>
      </c>
      <c r="E3392">
        <v>1</v>
      </c>
      <c r="F3392">
        <v>1</v>
      </c>
      <c r="G3392">
        <v>-1.5559842121176297E-2</v>
      </c>
      <c r="H3392">
        <v>0</v>
      </c>
      <c r="I3392">
        <v>0.45939723473739119</v>
      </c>
      <c r="J3392">
        <v>0.7703947524050947</v>
      </c>
      <c r="K3392">
        <v>235.90109989999996</v>
      </c>
      <c r="L3392" s="22">
        <v>0</v>
      </c>
      <c r="M3392">
        <f t="shared" si="156"/>
        <v>-2.0874682523323833</v>
      </c>
      <c r="N3392">
        <f t="shared" si="157"/>
        <v>0.11032082069865656</v>
      </c>
      <c r="O3392">
        <f t="shared" si="158"/>
        <v>-0.11689435393697079</v>
      </c>
      <c r="P3392">
        <f>IF(N3392&gt;'Confusion Matrix'!$F$1,1,0)</f>
        <v>0</v>
      </c>
    </row>
    <row r="3393" spans="2:16" x14ac:dyDescent="0.35">
      <c r="B3393">
        <v>2.5309734769999999</v>
      </c>
      <c r="C3393">
        <v>0</v>
      </c>
      <c r="D3393">
        <v>-8.797100885642414E-3</v>
      </c>
      <c r="E3393">
        <v>2</v>
      </c>
      <c r="F3393">
        <v>0</v>
      </c>
      <c r="G3393">
        <v>-4.6681885592470503E-2</v>
      </c>
      <c r="H3393">
        <v>0</v>
      </c>
      <c r="I3393">
        <v>-0.11806901442064656</v>
      </c>
      <c r="J3393">
        <v>1.0409059205640976</v>
      </c>
      <c r="K3393">
        <v>224.3422362</v>
      </c>
      <c r="L3393" s="22">
        <v>0</v>
      </c>
      <c r="M3393">
        <f t="shared" si="156"/>
        <v>-1.6233663027118064</v>
      </c>
      <c r="N3393">
        <f t="shared" si="157"/>
        <v>0.16474113897996148</v>
      </c>
      <c r="O3393">
        <f t="shared" si="158"/>
        <v>-0.18001358897779268</v>
      </c>
      <c r="P3393">
        <f>IF(N3393&gt;'Confusion Matrix'!$F$1,1,0)</f>
        <v>0</v>
      </c>
    </row>
    <row r="3394" spans="2:16" x14ac:dyDescent="0.35">
      <c r="B3394">
        <v>2.712751667</v>
      </c>
      <c r="C3394">
        <v>1</v>
      </c>
      <c r="D3394">
        <v>0.53061747949891069</v>
      </c>
      <c r="E3394">
        <v>2</v>
      </c>
      <c r="F3394">
        <v>0</v>
      </c>
      <c r="G3394">
        <v>8.1564403801012528E-2</v>
      </c>
      <c r="H3394">
        <v>1</v>
      </c>
      <c r="I3394">
        <v>0.45939723473739119</v>
      </c>
      <c r="J3394">
        <v>1.3992299332720306</v>
      </c>
      <c r="K3394">
        <v>170.47678640000004</v>
      </c>
      <c r="L3394" s="22">
        <v>1</v>
      </c>
      <c r="M3394">
        <f t="shared" si="156"/>
        <v>-2.744860985494495</v>
      </c>
      <c r="N3394">
        <f t="shared" si="157"/>
        <v>6.0377539393661063E-2</v>
      </c>
      <c r="O3394">
        <f t="shared" si="158"/>
        <v>-2.8071381075434183</v>
      </c>
      <c r="P3394">
        <f>IF(N3394&gt;'Confusion Matrix'!$F$1,1,0)</f>
        <v>0</v>
      </c>
    </row>
    <row r="3395" spans="2:16" x14ac:dyDescent="0.35">
      <c r="B3395">
        <v>4.4860379149999998</v>
      </c>
      <c r="C3395">
        <v>1</v>
      </c>
      <c r="D3395">
        <v>-8.797100885642414E-3</v>
      </c>
      <c r="E3395">
        <v>4</v>
      </c>
      <c r="F3395">
        <v>1</v>
      </c>
      <c r="G3395">
        <v>-1.5559842121176297E-2</v>
      </c>
      <c r="H3395">
        <v>2</v>
      </c>
      <c r="I3395">
        <v>0.45939723473739119</v>
      </c>
      <c r="J3395">
        <v>1.0898349050177387</v>
      </c>
      <c r="K3395">
        <v>258.79870270000004</v>
      </c>
      <c r="L3395" s="22">
        <v>0</v>
      </c>
      <c r="M3395">
        <f t="shared" si="156"/>
        <v>-2.0484280468075413</v>
      </c>
      <c r="N3395">
        <f t="shared" si="157"/>
        <v>0.11421131479381805</v>
      </c>
      <c r="O3395">
        <f t="shared" si="158"/>
        <v>-0.12127686110568726</v>
      </c>
      <c r="P3395">
        <f>IF(N3395&gt;'Confusion Matrix'!$F$1,1,0)</f>
        <v>0</v>
      </c>
    </row>
    <row r="3396" spans="2:16" x14ac:dyDescent="0.35">
      <c r="B3396">
        <v>3.7951980819999998</v>
      </c>
      <c r="C3396">
        <v>0</v>
      </c>
      <c r="D3396">
        <v>0.53061747949891069</v>
      </c>
      <c r="E3396">
        <v>0</v>
      </c>
      <c r="F3396">
        <v>0</v>
      </c>
      <c r="G3396">
        <v>-4.6681885592470503E-2</v>
      </c>
      <c r="H3396">
        <v>1</v>
      </c>
      <c r="I3396">
        <v>-8.7036653585432347E-2</v>
      </c>
      <c r="J3396">
        <v>1.2875484990298327</v>
      </c>
      <c r="K3396">
        <v>147.60867099999996</v>
      </c>
      <c r="L3396" s="22">
        <v>0</v>
      </c>
      <c r="M3396">
        <f t="shared" ref="M3396:M3459" si="159">$A$1+SUMPRODUCT($B$1:$K$1,B3396:K3396)</f>
        <v>-2.1146747910281736</v>
      </c>
      <c r="N3396">
        <f t="shared" ref="N3396:N3459" si="160">1/(1+EXP(-M3396))</f>
        <v>0.10767866977901584</v>
      </c>
      <c r="O3396">
        <f t="shared" ref="O3396:O3459" si="161">IF(L3396=1,LN(N3396),LN( 1-N3396))</f>
        <v>-0.1139289755976706</v>
      </c>
      <c r="P3396">
        <f>IF(N3396&gt;'Confusion Matrix'!$F$1,1,0)</f>
        <v>0</v>
      </c>
    </row>
    <row r="3397" spans="2:16" x14ac:dyDescent="0.35">
      <c r="B3397">
        <v>6.1510927459999998</v>
      </c>
      <c r="C3397">
        <v>0</v>
      </c>
      <c r="D3397">
        <v>-8.797100885642414E-3</v>
      </c>
      <c r="E3397">
        <v>2</v>
      </c>
      <c r="F3397">
        <v>0</v>
      </c>
      <c r="G3397">
        <v>8.1564403801012528E-2</v>
      </c>
      <c r="H3397">
        <v>1</v>
      </c>
      <c r="I3397">
        <v>-8.7036653585432347E-2</v>
      </c>
      <c r="J3397">
        <v>1.293886077425112</v>
      </c>
      <c r="K3397">
        <v>229.67478270000004</v>
      </c>
      <c r="L3397" s="22">
        <v>0</v>
      </c>
      <c r="M3397">
        <f t="shared" si="159"/>
        <v>-1.6759689157673514</v>
      </c>
      <c r="N3397">
        <f t="shared" si="160"/>
        <v>0.15762998901145611</v>
      </c>
      <c r="O3397">
        <f t="shared" si="161"/>
        <v>-0.17153591828733039</v>
      </c>
      <c r="P3397">
        <f>IF(N3397&gt;'Confusion Matrix'!$F$1,1,0)</f>
        <v>0</v>
      </c>
    </row>
    <row r="3398" spans="2:16" x14ac:dyDescent="0.35">
      <c r="B3398">
        <v>2.5381340269999999</v>
      </c>
      <c r="C3398">
        <v>0</v>
      </c>
      <c r="D3398">
        <v>-8.797100885642414E-3</v>
      </c>
      <c r="E3398">
        <v>2</v>
      </c>
      <c r="F3398">
        <v>1</v>
      </c>
      <c r="G3398">
        <v>-4.6681885592470503E-2</v>
      </c>
      <c r="H3398">
        <v>1</v>
      </c>
      <c r="I3398">
        <v>-0.32619350995114088</v>
      </c>
      <c r="J3398">
        <v>1.1508525771007285</v>
      </c>
      <c r="K3398">
        <v>264.52315880000003</v>
      </c>
      <c r="L3398" s="22">
        <v>1</v>
      </c>
      <c r="M3398">
        <f t="shared" si="159"/>
        <v>-1.2649816682049189</v>
      </c>
      <c r="N3398">
        <f t="shared" si="160"/>
        <v>0.22011751792532691</v>
      </c>
      <c r="O3398">
        <f t="shared" si="161"/>
        <v>-1.5135937028612092</v>
      </c>
      <c r="P3398">
        <f>IF(N3398&gt;'Confusion Matrix'!$F$1,1,0)</f>
        <v>1</v>
      </c>
    </row>
    <row r="3399" spans="2:16" x14ac:dyDescent="0.35">
      <c r="B3399">
        <v>4.2152826550000002</v>
      </c>
      <c r="C3399">
        <v>0</v>
      </c>
      <c r="D3399">
        <v>0.53061747949891069</v>
      </c>
      <c r="E3399">
        <v>2</v>
      </c>
      <c r="F3399">
        <v>0</v>
      </c>
      <c r="G3399">
        <v>-3.3158274482581987E-3</v>
      </c>
      <c r="H3399">
        <v>1</v>
      </c>
      <c r="I3399">
        <v>-0.11806901442064656</v>
      </c>
      <c r="J3399">
        <v>1.3660730096402041</v>
      </c>
      <c r="K3399">
        <v>130.03113970000004</v>
      </c>
      <c r="L3399" s="22">
        <v>0</v>
      </c>
      <c r="M3399">
        <f t="shared" si="159"/>
        <v>-2.1970240946783881</v>
      </c>
      <c r="N3399">
        <f t="shared" si="160"/>
        <v>0.10001804488621907</v>
      </c>
      <c r="O3399">
        <f t="shared" si="161"/>
        <v>-0.10538056573240451</v>
      </c>
      <c r="P3399">
        <f>IF(N3399&gt;'Confusion Matrix'!$F$1,1,0)</f>
        <v>0</v>
      </c>
    </row>
    <row r="3400" spans="2:16" x14ac:dyDescent="0.35">
      <c r="B3400">
        <v>8.0518506009999999</v>
      </c>
      <c r="C3400">
        <v>0</v>
      </c>
      <c r="D3400">
        <v>-8.797100885642414E-3</v>
      </c>
      <c r="E3400">
        <v>1</v>
      </c>
      <c r="F3400">
        <v>0</v>
      </c>
      <c r="G3400">
        <v>-4.6681885592470503E-2</v>
      </c>
      <c r="H3400">
        <v>0</v>
      </c>
      <c r="I3400">
        <v>-8.7036653585432347E-2</v>
      </c>
      <c r="J3400">
        <v>0.89838597615082605</v>
      </c>
      <c r="K3400">
        <v>208.505405</v>
      </c>
      <c r="L3400" s="22">
        <v>0</v>
      </c>
      <c r="M3400">
        <f t="shared" si="159"/>
        <v>-1.5813207523747306</v>
      </c>
      <c r="N3400">
        <f t="shared" si="160"/>
        <v>0.17060851260015691</v>
      </c>
      <c r="O3400">
        <f t="shared" si="161"/>
        <v>-0.18706299478673816</v>
      </c>
      <c r="P3400">
        <f>IF(N3400&gt;'Confusion Matrix'!$F$1,1,0)</f>
        <v>0</v>
      </c>
    </row>
    <row r="3401" spans="2:16" x14ac:dyDescent="0.35">
      <c r="B3401">
        <v>6.2582447139999999</v>
      </c>
      <c r="C3401">
        <v>0</v>
      </c>
      <c r="D3401">
        <v>-8.797100885642414E-3</v>
      </c>
      <c r="E3401">
        <v>2</v>
      </c>
      <c r="F3401">
        <v>0</v>
      </c>
      <c r="G3401">
        <v>8.1564403801012528E-2</v>
      </c>
      <c r="H3401">
        <v>1</v>
      </c>
      <c r="I3401">
        <v>0.45939723473739119</v>
      </c>
      <c r="J3401">
        <v>1.3433758189724891</v>
      </c>
      <c r="K3401">
        <v>272.73669429999995</v>
      </c>
      <c r="L3401" s="22">
        <v>0</v>
      </c>
      <c r="M3401">
        <f t="shared" si="159"/>
        <v>-2.0712684637236283</v>
      </c>
      <c r="N3401">
        <f t="shared" si="160"/>
        <v>0.11192089802154608</v>
      </c>
      <c r="O3401">
        <f t="shared" si="161"/>
        <v>-0.11869446115268283</v>
      </c>
      <c r="P3401">
        <f>IF(N3401&gt;'Confusion Matrix'!$F$1,1,0)</f>
        <v>0</v>
      </c>
    </row>
    <row r="3402" spans="2:16" x14ac:dyDescent="0.35">
      <c r="B3402">
        <v>3.6112625769999998</v>
      </c>
      <c r="C3402">
        <v>1</v>
      </c>
      <c r="D3402">
        <v>-8.797100885642414E-3</v>
      </c>
      <c r="E3402">
        <v>2</v>
      </c>
      <c r="F3402">
        <v>0</v>
      </c>
      <c r="G3402">
        <v>8.1564403801012528E-2</v>
      </c>
      <c r="H3402">
        <v>0</v>
      </c>
      <c r="I3402">
        <v>0.45939723473739119</v>
      </c>
      <c r="J3402">
        <v>1.2165838875803243</v>
      </c>
      <c r="K3402">
        <v>245.78917060000003</v>
      </c>
      <c r="L3402" s="22">
        <v>0</v>
      </c>
      <c r="M3402">
        <f t="shared" si="159"/>
        <v>-2.2610323064457925</v>
      </c>
      <c r="N3402">
        <f t="shared" si="160"/>
        <v>9.4402079775475309E-2</v>
      </c>
      <c r="O3402">
        <f t="shared" si="161"/>
        <v>-9.9159868107714488E-2</v>
      </c>
      <c r="P3402">
        <f>IF(N3402&gt;'Confusion Matrix'!$F$1,1,0)</f>
        <v>0</v>
      </c>
    </row>
    <row r="3403" spans="2:16" x14ac:dyDescent="0.35">
      <c r="B3403">
        <v>4.3357883589999995</v>
      </c>
      <c r="C3403">
        <v>0</v>
      </c>
      <c r="D3403">
        <v>-8.797100885642414E-3</v>
      </c>
      <c r="E3403">
        <v>2</v>
      </c>
      <c r="F3403">
        <v>1</v>
      </c>
      <c r="G3403">
        <v>8.1564403801012528E-2</v>
      </c>
      <c r="H3403">
        <v>0</v>
      </c>
      <c r="I3403">
        <v>-0.11806901442064656</v>
      </c>
      <c r="J3403">
        <v>1.3232066936780111</v>
      </c>
      <c r="K3403">
        <v>218.23834890000001</v>
      </c>
      <c r="L3403" s="22">
        <v>0</v>
      </c>
      <c r="M3403">
        <f t="shared" si="159"/>
        <v>-1.7830578732200588</v>
      </c>
      <c r="N3403">
        <f t="shared" si="160"/>
        <v>0.14392595923953441</v>
      </c>
      <c r="O3403">
        <f t="shared" si="161"/>
        <v>-0.15539841036547974</v>
      </c>
      <c r="P3403">
        <f>IF(N3403&gt;'Confusion Matrix'!$F$1,1,0)</f>
        <v>0</v>
      </c>
    </row>
    <row r="3404" spans="2:16" x14ac:dyDescent="0.35">
      <c r="B3404">
        <v>4.3201429899999999</v>
      </c>
      <c r="C3404">
        <v>0</v>
      </c>
      <c r="D3404">
        <v>-8.797100885642414E-3</v>
      </c>
      <c r="E3404">
        <v>1</v>
      </c>
      <c r="F3404">
        <v>0</v>
      </c>
      <c r="G3404">
        <v>-1.5559842121176297E-2</v>
      </c>
      <c r="H3404">
        <v>0</v>
      </c>
      <c r="I3404">
        <v>-0.11806901442064656</v>
      </c>
      <c r="J3404">
        <v>1.3551960084543404</v>
      </c>
      <c r="K3404">
        <v>257.5430513</v>
      </c>
      <c r="L3404" s="22">
        <v>0</v>
      </c>
      <c r="M3404">
        <f t="shared" si="159"/>
        <v>-1.5578388095755176</v>
      </c>
      <c r="N3404">
        <f t="shared" si="160"/>
        <v>0.17395698253589562</v>
      </c>
      <c r="O3404">
        <f t="shared" si="161"/>
        <v>-0.19110842756287263</v>
      </c>
      <c r="P3404">
        <f>IF(N3404&gt;'Confusion Matrix'!$F$1,1,0)</f>
        <v>0</v>
      </c>
    </row>
    <row r="3405" spans="2:16" x14ac:dyDescent="0.35">
      <c r="B3405">
        <v>4.5556173179999995</v>
      </c>
      <c r="C3405">
        <v>0</v>
      </c>
      <c r="D3405">
        <v>-8.797100885642414E-3</v>
      </c>
      <c r="E3405">
        <v>3</v>
      </c>
      <c r="F3405">
        <v>1</v>
      </c>
      <c r="G3405">
        <v>-1.3815541801724358E-2</v>
      </c>
      <c r="H3405">
        <v>0</v>
      </c>
      <c r="I3405">
        <v>-8.7036653585432347E-2</v>
      </c>
      <c r="J3405">
        <v>1.1619111587985231</v>
      </c>
      <c r="K3405">
        <v>243.30460649999998</v>
      </c>
      <c r="L3405" s="22">
        <v>1</v>
      </c>
      <c r="M3405">
        <f t="shared" si="159"/>
        <v>-1.6178285336612879</v>
      </c>
      <c r="N3405">
        <f t="shared" si="160"/>
        <v>0.16550455969174979</v>
      </c>
      <c r="O3405">
        <f t="shared" si="161"/>
        <v>-1.7987565335369899</v>
      </c>
      <c r="P3405">
        <f>IF(N3405&gt;'Confusion Matrix'!$F$1,1,0)</f>
        <v>0</v>
      </c>
    </row>
    <row r="3406" spans="2:16" x14ac:dyDescent="0.35">
      <c r="B3406">
        <v>5.0610329199999997</v>
      </c>
      <c r="C3406">
        <v>0</v>
      </c>
      <c r="D3406">
        <v>-8.797100885642414E-3</v>
      </c>
      <c r="E3406">
        <v>3</v>
      </c>
      <c r="F3406">
        <v>0</v>
      </c>
      <c r="G3406">
        <v>-4.6681885592470503E-2</v>
      </c>
      <c r="H3406">
        <v>0</v>
      </c>
      <c r="I3406">
        <v>0.45939723473739119</v>
      </c>
      <c r="J3406">
        <v>0.95864466299499984</v>
      </c>
      <c r="K3406">
        <v>290.86018019999995</v>
      </c>
      <c r="L3406" s="22">
        <v>0</v>
      </c>
      <c r="M3406">
        <f t="shared" si="159"/>
        <v>-1.8901741000892496</v>
      </c>
      <c r="N3406">
        <f t="shared" si="160"/>
        <v>0.1312246199323967</v>
      </c>
      <c r="O3406">
        <f t="shared" si="161"/>
        <v>-0.14067066806356349</v>
      </c>
      <c r="P3406">
        <f>IF(N3406&gt;'Confusion Matrix'!$F$1,1,0)</f>
        <v>0</v>
      </c>
    </row>
    <row r="3407" spans="2:16" x14ac:dyDescent="0.35">
      <c r="B3407">
        <v>7.2303520730000006</v>
      </c>
      <c r="C3407">
        <v>1</v>
      </c>
      <c r="D3407">
        <v>-0.34176655167778192</v>
      </c>
      <c r="E3407">
        <v>2</v>
      </c>
      <c r="F3407">
        <v>1</v>
      </c>
      <c r="G3407">
        <v>-1.3815541801724358E-2</v>
      </c>
      <c r="H3407">
        <v>1</v>
      </c>
      <c r="I3407">
        <v>-8.7036653585432347E-2</v>
      </c>
      <c r="J3407">
        <v>0.78197617860316326</v>
      </c>
      <c r="K3407">
        <v>334.25972650000006</v>
      </c>
      <c r="L3407" s="22">
        <v>0</v>
      </c>
      <c r="M3407">
        <f t="shared" si="159"/>
        <v>-1.0142165454431891</v>
      </c>
      <c r="N3407">
        <f t="shared" si="160"/>
        <v>0.26615547723047089</v>
      </c>
      <c r="O3407">
        <f t="shared" si="161"/>
        <v>-0.30945809464491447</v>
      </c>
      <c r="P3407">
        <f>IF(N3407&gt;'Confusion Matrix'!$F$1,1,0)</f>
        <v>1</v>
      </c>
    </row>
    <row r="3408" spans="2:16" x14ac:dyDescent="0.35">
      <c r="B3408">
        <v>1.4723991540000001</v>
      </c>
      <c r="C3408">
        <v>1</v>
      </c>
      <c r="D3408">
        <v>-8.797100885642414E-3</v>
      </c>
      <c r="E3408">
        <v>2</v>
      </c>
      <c r="F3408">
        <v>0</v>
      </c>
      <c r="G3408">
        <v>-3.3158274482581987E-3</v>
      </c>
      <c r="H3408">
        <v>1</v>
      </c>
      <c r="I3408">
        <v>-8.7036653585432347E-2</v>
      </c>
      <c r="J3408">
        <v>0.81610402229285717</v>
      </c>
      <c r="K3408">
        <v>244.67903390000004</v>
      </c>
      <c r="L3408" s="22">
        <v>0</v>
      </c>
      <c r="M3408">
        <f t="shared" si="159"/>
        <v>-1.5627445170916274</v>
      </c>
      <c r="N3408">
        <f t="shared" si="160"/>
        <v>0.17325317935493542</v>
      </c>
      <c r="O3408">
        <f t="shared" si="161"/>
        <v>-0.19025677273384087</v>
      </c>
      <c r="P3408">
        <f>IF(N3408&gt;'Confusion Matrix'!$F$1,1,0)</f>
        <v>0</v>
      </c>
    </row>
    <row r="3409" spans="2:16" x14ac:dyDescent="0.35">
      <c r="B3409">
        <v>7.381677766000001</v>
      </c>
      <c r="C3409">
        <v>0</v>
      </c>
      <c r="D3409">
        <v>-8.797100885642414E-3</v>
      </c>
      <c r="E3409">
        <v>2</v>
      </c>
      <c r="F3409">
        <v>0</v>
      </c>
      <c r="G3409">
        <v>-3.3158274482581987E-3</v>
      </c>
      <c r="H3409">
        <v>0</v>
      </c>
      <c r="I3409">
        <v>-0.11806901442064656</v>
      </c>
      <c r="J3409">
        <v>0.81595328676394019</v>
      </c>
      <c r="K3409">
        <v>242.99860890000002</v>
      </c>
      <c r="L3409" s="22">
        <v>0</v>
      </c>
      <c r="M3409">
        <f t="shared" si="159"/>
        <v>-1.4420494301602189</v>
      </c>
      <c r="N3409">
        <f t="shared" si="160"/>
        <v>0.19122818317111048</v>
      </c>
      <c r="O3409">
        <f t="shared" si="161"/>
        <v>-0.2122384575446099</v>
      </c>
      <c r="P3409">
        <f>IF(N3409&gt;'Confusion Matrix'!$F$1,1,0)</f>
        <v>0</v>
      </c>
    </row>
    <row r="3410" spans="2:16" x14ac:dyDescent="0.35">
      <c r="B3410">
        <v>4.1806821000000003</v>
      </c>
      <c r="C3410">
        <v>1</v>
      </c>
      <c r="D3410">
        <v>-8.797100885642414E-3</v>
      </c>
      <c r="E3410">
        <v>4</v>
      </c>
      <c r="F3410">
        <v>0</v>
      </c>
      <c r="G3410">
        <v>-4.6681885592470503E-2</v>
      </c>
      <c r="H3410">
        <v>1</v>
      </c>
      <c r="I3410">
        <v>-8.7036653585432347E-2</v>
      </c>
      <c r="J3410">
        <v>1.2412488514733038</v>
      </c>
      <c r="K3410">
        <v>223.64402040000004</v>
      </c>
      <c r="L3410" s="22">
        <v>0</v>
      </c>
      <c r="M3410">
        <f t="shared" si="159"/>
        <v>-1.6766806053163972</v>
      </c>
      <c r="N3410">
        <f t="shared" si="160"/>
        <v>0.15753551192217038</v>
      </c>
      <c r="O3410">
        <f t="shared" si="161"/>
        <v>-0.17142376829344427</v>
      </c>
      <c r="P3410">
        <f>IF(N3410&gt;'Confusion Matrix'!$F$1,1,0)</f>
        <v>0</v>
      </c>
    </row>
    <row r="3411" spans="2:16" x14ac:dyDescent="0.35">
      <c r="B3411">
        <v>4.0080812579999998</v>
      </c>
      <c r="C3411">
        <v>0</v>
      </c>
      <c r="D3411">
        <v>-8.797100885642414E-3</v>
      </c>
      <c r="E3411">
        <v>3</v>
      </c>
      <c r="F3411">
        <v>0</v>
      </c>
      <c r="G3411">
        <v>-1.5559842121176297E-2</v>
      </c>
      <c r="H3411">
        <v>0</v>
      </c>
      <c r="I3411">
        <v>0.45939723473739119</v>
      </c>
      <c r="J3411">
        <v>1.1642198235592758</v>
      </c>
      <c r="K3411">
        <v>278.80948539999997</v>
      </c>
      <c r="L3411" s="22">
        <v>0</v>
      </c>
      <c r="M3411">
        <f t="shared" si="159"/>
        <v>-2.0239128397664539</v>
      </c>
      <c r="N3411">
        <f t="shared" si="160"/>
        <v>0.11671500065263192</v>
      </c>
      <c r="O3411">
        <f t="shared" si="161"/>
        <v>-0.12410736788700862</v>
      </c>
      <c r="P3411">
        <f>IF(N3411&gt;'Confusion Matrix'!$F$1,1,0)</f>
        <v>0</v>
      </c>
    </row>
    <row r="3412" spans="2:16" x14ac:dyDescent="0.35">
      <c r="B3412">
        <v>6.0191151889999999</v>
      </c>
      <c r="C3412">
        <v>1</v>
      </c>
      <c r="D3412">
        <v>-0.34176655167778192</v>
      </c>
      <c r="E3412">
        <v>4</v>
      </c>
      <c r="F3412">
        <v>0</v>
      </c>
      <c r="G3412">
        <v>8.1564403801012528E-2</v>
      </c>
      <c r="H3412">
        <v>0</v>
      </c>
      <c r="I3412">
        <v>0.45939723473739119</v>
      </c>
      <c r="J3412">
        <v>1.3407773469344051</v>
      </c>
      <c r="K3412">
        <v>317.02771470000005</v>
      </c>
      <c r="L3412" s="22">
        <v>1</v>
      </c>
      <c r="M3412">
        <f t="shared" si="159"/>
        <v>-1.8754078344671663</v>
      </c>
      <c r="N3412">
        <f t="shared" si="160"/>
        <v>0.13291723014040124</v>
      </c>
      <c r="O3412">
        <f t="shared" si="161"/>
        <v>-2.0180286742593538</v>
      </c>
      <c r="P3412">
        <f>IF(N3412&gt;'Confusion Matrix'!$F$1,1,0)</f>
        <v>0</v>
      </c>
    </row>
    <row r="3413" spans="2:16" x14ac:dyDescent="0.35">
      <c r="B3413">
        <v>4.6538510110000004</v>
      </c>
      <c r="C3413">
        <v>0</v>
      </c>
      <c r="D3413">
        <v>-8.797100885642414E-3</v>
      </c>
      <c r="E3413">
        <v>1</v>
      </c>
      <c r="F3413">
        <v>0</v>
      </c>
      <c r="G3413">
        <v>-1.3815541801724358E-2</v>
      </c>
      <c r="H3413">
        <v>2</v>
      </c>
      <c r="I3413">
        <v>0.45939723473739119</v>
      </c>
      <c r="J3413">
        <v>0.8568385542585647</v>
      </c>
      <c r="K3413">
        <v>298.26622350000002</v>
      </c>
      <c r="L3413" s="22">
        <v>1</v>
      </c>
      <c r="M3413">
        <f t="shared" si="159"/>
        <v>-1.7806710560511567</v>
      </c>
      <c r="N3413">
        <f t="shared" si="160"/>
        <v>0.14422029204096437</v>
      </c>
      <c r="O3413">
        <f t="shared" si="161"/>
        <v>-1.9364133425270231</v>
      </c>
      <c r="P3413">
        <f>IF(N3413&gt;'Confusion Matrix'!$F$1,1,0)</f>
        <v>0</v>
      </c>
    </row>
    <row r="3414" spans="2:16" x14ac:dyDescent="0.35">
      <c r="B3414">
        <v>3.2608919689999998</v>
      </c>
      <c r="C3414">
        <v>0</v>
      </c>
      <c r="D3414">
        <v>0.53061747949891069</v>
      </c>
      <c r="E3414">
        <v>3</v>
      </c>
      <c r="F3414">
        <v>0</v>
      </c>
      <c r="G3414">
        <v>-3.3158274482581987E-3</v>
      </c>
      <c r="H3414">
        <v>0</v>
      </c>
      <c r="I3414">
        <v>0.20360252914997359</v>
      </c>
      <c r="J3414">
        <v>1.3479091174393947</v>
      </c>
      <c r="K3414">
        <v>197.21831220000001</v>
      </c>
      <c r="L3414" s="22">
        <v>0</v>
      </c>
      <c r="M3414">
        <f t="shared" si="159"/>
        <v>-2.3191841736207257</v>
      </c>
      <c r="N3414">
        <f t="shared" si="160"/>
        <v>8.9546549729609543E-2</v>
      </c>
      <c r="O3414">
        <f t="shared" si="161"/>
        <v>-9.3812506579535576E-2</v>
      </c>
      <c r="P3414">
        <f>IF(N3414&gt;'Confusion Matrix'!$F$1,1,0)</f>
        <v>0</v>
      </c>
    </row>
    <row r="3415" spans="2:16" x14ac:dyDescent="0.35">
      <c r="B3415">
        <v>8.2590381710000003</v>
      </c>
      <c r="C3415">
        <v>1</v>
      </c>
      <c r="D3415">
        <v>-8.797100885642414E-3</v>
      </c>
      <c r="E3415">
        <v>5</v>
      </c>
      <c r="F3415">
        <v>0</v>
      </c>
      <c r="G3415">
        <v>-1.5559842121176297E-2</v>
      </c>
      <c r="H3415">
        <v>1</v>
      </c>
      <c r="I3415">
        <v>0.20360252914997359</v>
      </c>
      <c r="J3415">
        <v>0.96710171180052784</v>
      </c>
      <c r="K3415">
        <v>283.3305656</v>
      </c>
      <c r="L3415" s="22">
        <v>0</v>
      </c>
      <c r="M3415">
        <f t="shared" si="159"/>
        <v>-1.6283318521280319</v>
      </c>
      <c r="N3415">
        <f t="shared" si="160"/>
        <v>0.16405900892509823</v>
      </c>
      <c r="O3415">
        <f t="shared" si="161"/>
        <v>-0.17919725322729654</v>
      </c>
      <c r="P3415">
        <f>IF(N3415&gt;'Confusion Matrix'!$F$1,1,0)</f>
        <v>0</v>
      </c>
    </row>
    <row r="3416" spans="2:16" x14ac:dyDescent="0.35">
      <c r="B3416">
        <v>3.1843394420000002</v>
      </c>
      <c r="C3416">
        <v>1</v>
      </c>
      <c r="D3416">
        <v>-8.797100885642414E-3</v>
      </c>
      <c r="E3416">
        <v>1</v>
      </c>
      <c r="F3416">
        <v>1</v>
      </c>
      <c r="G3416">
        <v>-1.3815541801724358E-2</v>
      </c>
      <c r="H3416">
        <v>0</v>
      </c>
      <c r="I3416">
        <v>0.20360252914997359</v>
      </c>
      <c r="J3416">
        <v>1.1782374685041508</v>
      </c>
      <c r="K3416">
        <v>272.10404930000004</v>
      </c>
      <c r="L3416" s="22">
        <v>1</v>
      </c>
      <c r="M3416">
        <f t="shared" si="159"/>
        <v>-1.8534309844901136</v>
      </c>
      <c r="N3416">
        <f t="shared" si="160"/>
        <v>0.13547056317149631</v>
      </c>
      <c r="O3416">
        <f t="shared" si="161"/>
        <v>-1.9990009082305218</v>
      </c>
      <c r="P3416">
        <f>IF(N3416&gt;'Confusion Matrix'!$F$1,1,0)</f>
        <v>0</v>
      </c>
    </row>
    <row r="3417" spans="2:16" x14ac:dyDescent="0.35">
      <c r="B3417">
        <v>3.5321850079999995</v>
      </c>
      <c r="C3417">
        <v>1</v>
      </c>
      <c r="D3417">
        <v>-8.797100885642414E-3</v>
      </c>
      <c r="E3417">
        <v>2</v>
      </c>
      <c r="F3417">
        <v>0</v>
      </c>
      <c r="G3417">
        <v>-3.3158274482581987E-3</v>
      </c>
      <c r="H3417">
        <v>1</v>
      </c>
      <c r="I3417">
        <v>-8.7036653585432347E-2</v>
      </c>
      <c r="J3417">
        <v>1.1819389603162034</v>
      </c>
      <c r="K3417">
        <v>265.62067820000004</v>
      </c>
      <c r="L3417" s="22">
        <v>0</v>
      </c>
      <c r="M3417">
        <f t="shared" si="159"/>
        <v>-1.5349003504171408</v>
      </c>
      <c r="N3417">
        <f t="shared" si="160"/>
        <v>0.17727783704293287</v>
      </c>
      <c r="O3417">
        <f t="shared" si="161"/>
        <v>-0.19513672587623834</v>
      </c>
      <c r="P3417">
        <f>IF(N3417&gt;'Confusion Matrix'!$F$1,1,0)</f>
        <v>0</v>
      </c>
    </row>
    <row r="3418" spans="2:16" x14ac:dyDescent="0.35">
      <c r="B3418">
        <v>6.1867028770000001</v>
      </c>
      <c r="C3418">
        <v>0</v>
      </c>
      <c r="D3418">
        <v>-8.797100885642414E-3</v>
      </c>
      <c r="E3418">
        <v>1</v>
      </c>
      <c r="F3418">
        <v>1</v>
      </c>
      <c r="G3418">
        <v>8.1564403801012528E-2</v>
      </c>
      <c r="H3418">
        <v>0</v>
      </c>
      <c r="I3418">
        <v>-0.32619350995114088</v>
      </c>
      <c r="J3418">
        <v>0.7725378056813379</v>
      </c>
      <c r="K3418">
        <v>280.96380850000003</v>
      </c>
      <c r="L3418" s="22">
        <v>0</v>
      </c>
      <c r="M3418">
        <f t="shared" si="159"/>
        <v>-1.1669083128180451</v>
      </c>
      <c r="N3418">
        <f t="shared" si="160"/>
        <v>0.23741427583727451</v>
      </c>
      <c r="O3418">
        <f t="shared" si="161"/>
        <v>-0.27104035168835855</v>
      </c>
      <c r="P3418">
        <f>IF(N3418&gt;'Confusion Matrix'!$F$1,1,0)</f>
        <v>1</v>
      </c>
    </row>
    <row r="3419" spans="2:16" x14ac:dyDescent="0.35">
      <c r="B3419">
        <v>7.2257364180000003</v>
      </c>
      <c r="C3419">
        <v>0</v>
      </c>
      <c r="D3419">
        <v>-8.797100885642414E-3</v>
      </c>
      <c r="E3419">
        <v>1</v>
      </c>
      <c r="F3419">
        <v>0</v>
      </c>
      <c r="G3419">
        <v>-1.3815541801724358E-2</v>
      </c>
      <c r="H3419">
        <v>2</v>
      </c>
      <c r="I3419">
        <v>0.20360252914997359</v>
      </c>
      <c r="J3419">
        <v>0.86650015455905594</v>
      </c>
      <c r="K3419">
        <v>284.66054140000006</v>
      </c>
      <c r="L3419" s="22">
        <v>0</v>
      </c>
      <c r="M3419">
        <f t="shared" si="159"/>
        <v>-1.5329478604711855</v>
      </c>
      <c r="N3419">
        <f t="shared" si="160"/>
        <v>0.17756278795375668</v>
      </c>
      <c r="O3419">
        <f t="shared" si="161"/>
        <v>-0.19548313719419685</v>
      </c>
      <c r="P3419">
        <f>IF(N3419&gt;'Confusion Matrix'!$F$1,1,0)</f>
        <v>0</v>
      </c>
    </row>
    <row r="3420" spans="2:16" x14ac:dyDescent="0.35">
      <c r="B3420">
        <v>6.3855369949999998</v>
      </c>
      <c r="C3420">
        <v>1</v>
      </c>
      <c r="D3420">
        <v>-8.797100885642414E-3</v>
      </c>
      <c r="E3420">
        <v>4</v>
      </c>
      <c r="F3420">
        <v>0</v>
      </c>
      <c r="G3420">
        <v>-1.5559842121176297E-2</v>
      </c>
      <c r="H3420">
        <v>4</v>
      </c>
      <c r="I3420">
        <v>0.20360252914997359</v>
      </c>
      <c r="J3420">
        <v>0.83183352710338498</v>
      </c>
      <c r="K3420">
        <v>293.55617819999998</v>
      </c>
      <c r="L3420" s="22">
        <v>0</v>
      </c>
      <c r="M3420">
        <f t="shared" si="159"/>
        <v>-1.4685390691867792</v>
      </c>
      <c r="N3420">
        <f t="shared" si="160"/>
        <v>0.18716476981834068</v>
      </c>
      <c r="O3420">
        <f t="shared" si="161"/>
        <v>-0.20722685887769204</v>
      </c>
      <c r="P3420">
        <f>IF(N3420&gt;'Confusion Matrix'!$F$1,1,0)</f>
        <v>0</v>
      </c>
    </row>
    <row r="3421" spans="2:16" x14ac:dyDescent="0.35">
      <c r="B3421">
        <v>3.193268056</v>
      </c>
      <c r="C3421">
        <v>1</v>
      </c>
      <c r="D3421">
        <v>0.53061747949891069</v>
      </c>
      <c r="E3421">
        <v>2</v>
      </c>
      <c r="F3421">
        <v>0</v>
      </c>
      <c r="G3421">
        <v>-1.3815541801724358E-2</v>
      </c>
      <c r="H3421">
        <v>1</v>
      </c>
      <c r="I3421">
        <v>-8.7036653585432347E-2</v>
      </c>
      <c r="J3421">
        <v>0.95859850326326634</v>
      </c>
      <c r="K3421">
        <v>179.96717130000002</v>
      </c>
      <c r="L3421" s="22">
        <v>0</v>
      </c>
      <c r="M3421">
        <f t="shared" si="159"/>
        <v>-1.9833492429962551</v>
      </c>
      <c r="N3421">
        <f t="shared" si="160"/>
        <v>0.12096225923460223</v>
      </c>
      <c r="O3421">
        <f t="shared" si="161"/>
        <v>-0.12892744619434146</v>
      </c>
      <c r="P3421">
        <f>IF(N3421&gt;'Confusion Matrix'!$F$1,1,0)</f>
        <v>0</v>
      </c>
    </row>
    <row r="3422" spans="2:16" x14ac:dyDescent="0.35">
      <c r="B3422">
        <v>5.1370920910000004</v>
      </c>
      <c r="C3422">
        <v>0</v>
      </c>
      <c r="D3422">
        <v>-8.797100885642414E-3</v>
      </c>
      <c r="E3422">
        <v>7</v>
      </c>
      <c r="F3422">
        <v>0</v>
      </c>
      <c r="G3422">
        <v>-3.3158274482581987E-3</v>
      </c>
      <c r="H3422">
        <v>1</v>
      </c>
      <c r="I3422">
        <v>0.20360252914997359</v>
      </c>
      <c r="J3422">
        <v>0.81792326876158394</v>
      </c>
      <c r="K3422">
        <v>215.99496580000005</v>
      </c>
      <c r="L3422" s="22">
        <v>1</v>
      </c>
      <c r="M3422">
        <f t="shared" si="159"/>
        <v>-1.8860234421281159</v>
      </c>
      <c r="N3422">
        <f t="shared" si="160"/>
        <v>0.13169853925633859</v>
      </c>
      <c r="O3422">
        <f t="shared" si="161"/>
        <v>-2.027239761742107</v>
      </c>
      <c r="P3422">
        <f>IF(N3422&gt;'Confusion Matrix'!$F$1,1,0)</f>
        <v>0</v>
      </c>
    </row>
    <row r="3423" spans="2:16" x14ac:dyDescent="0.35">
      <c r="B3423">
        <v>4.4459120759999999</v>
      </c>
      <c r="C3423">
        <v>0</v>
      </c>
      <c r="D3423">
        <v>0.53061747949891069</v>
      </c>
      <c r="E3423">
        <v>4</v>
      </c>
      <c r="F3423">
        <v>1</v>
      </c>
      <c r="G3423">
        <v>-1.5559842121176297E-2</v>
      </c>
      <c r="H3423">
        <v>3</v>
      </c>
      <c r="I3423">
        <v>-0.11806901442064656</v>
      </c>
      <c r="J3423">
        <v>0.91971417340283002</v>
      </c>
      <c r="K3423">
        <v>187.60896130000003</v>
      </c>
      <c r="L3423" s="22">
        <v>0</v>
      </c>
      <c r="M3423">
        <f t="shared" si="159"/>
        <v>-1.8040251616855096</v>
      </c>
      <c r="N3423">
        <f t="shared" si="160"/>
        <v>0.14136179062596121</v>
      </c>
      <c r="O3423">
        <f t="shared" si="161"/>
        <v>-0.1524076222321285</v>
      </c>
      <c r="P3423">
        <f>IF(N3423&gt;'Confusion Matrix'!$F$1,1,0)</f>
        <v>0</v>
      </c>
    </row>
    <row r="3424" spans="2:16" x14ac:dyDescent="0.35">
      <c r="B3424">
        <v>6.191680947</v>
      </c>
      <c r="C3424">
        <v>1</v>
      </c>
      <c r="D3424">
        <v>0.53061747949891069</v>
      </c>
      <c r="E3424">
        <v>1</v>
      </c>
      <c r="F3424">
        <v>1</v>
      </c>
      <c r="G3424">
        <v>-3.3158274482581987E-3</v>
      </c>
      <c r="H3424">
        <v>0</v>
      </c>
      <c r="I3424">
        <v>0.45939723473739119</v>
      </c>
      <c r="J3424">
        <v>0.78882753711114306</v>
      </c>
      <c r="K3424">
        <v>177.53301220000003</v>
      </c>
      <c r="L3424" s="22">
        <v>0</v>
      </c>
      <c r="M3424">
        <f t="shared" si="159"/>
        <v>-2.5086644871902224</v>
      </c>
      <c r="N3424">
        <f t="shared" si="160"/>
        <v>7.5252995090642275E-2</v>
      </c>
      <c r="O3424">
        <f t="shared" si="161"/>
        <v>-7.8235087086002547E-2</v>
      </c>
      <c r="P3424">
        <f>IF(N3424&gt;'Confusion Matrix'!$F$1,1,0)</f>
        <v>0</v>
      </c>
    </row>
    <row r="3425" spans="2:16" x14ac:dyDescent="0.35">
      <c r="B3425">
        <v>4.8989772270000005</v>
      </c>
      <c r="C3425">
        <v>1</v>
      </c>
      <c r="D3425">
        <v>-0.34176655167778192</v>
      </c>
      <c r="E3425">
        <v>3</v>
      </c>
      <c r="F3425">
        <v>1</v>
      </c>
      <c r="G3425">
        <v>-1.5559842121176297E-2</v>
      </c>
      <c r="H3425">
        <v>1</v>
      </c>
      <c r="I3425">
        <v>0.20360252914997359</v>
      </c>
      <c r="J3425">
        <v>1.1510087160484774</v>
      </c>
      <c r="K3425">
        <v>367.49398989999997</v>
      </c>
      <c r="L3425" s="22">
        <v>1</v>
      </c>
      <c r="M3425">
        <f t="shared" si="159"/>
        <v>-1.3111682564909111</v>
      </c>
      <c r="N3425">
        <f t="shared" si="160"/>
        <v>0.21229141820168357</v>
      </c>
      <c r="O3425">
        <f t="shared" si="161"/>
        <v>-1.5497953340683672</v>
      </c>
      <c r="P3425">
        <f>IF(N3425&gt;'Confusion Matrix'!$F$1,1,0)</f>
        <v>1</v>
      </c>
    </row>
    <row r="3426" spans="2:16" x14ac:dyDescent="0.35">
      <c r="B3426">
        <v>5.9491441360000001</v>
      </c>
      <c r="C3426">
        <v>0</v>
      </c>
      <c r="D3426">
        <v>-8.797100885642414E-3</v>
      </c>
      <c r="E3426">
        <v>1</v>
      </c>
      <c r="F3426">
        <v>0</v>
      </c>
      <c r="G3426">
        <v>-1.5559842121176297E-2</v>
      </c>
      <c r="H3426">
        <v>0</v>
      </c>
      <c r="I3426">
        <v>-0.11806901442064656</v>
      </c>
      <c r="J3426">
        <v>0.9459022180934431</v>
      </c>
      <c r="K3426">
        <v>232.82726790000004</v>
      </c>
      <c r="L3426" s="22">
        <v>0</v>
      </c>
      <c r="M3426">
        <f t="shared" si="159"/>
        <v>-1.5255213565090071</v>
      </c>
      <c r="N3426">
        <f t="shared" si="160"/>
        <v>0.17864991005325567</v>
      </c>
      <c r="O3426">
        <f t="shared" si="161"/>
        <v>-0.19680584148407487</v>
      </c>
      <c r="P3426">
        <f>IF(N3426&gt;'Confusion Matrix'!$F$1,1,0)</f>
        <v>0</v>
      </c>
    </row>
    <row r="3427" spans="2:16" x14ac:dyDescent="0.35">
      <c r="B3427">
        <v>2.6024684550000003</v>
      </c>
      <c r="C3427">
        <v>1</v>
      </c>
      <c r="D3427">
        <v>-8.797100885642414E-3</v>
      </c>
      <c r="E3427">
        <v>1</v>
      </c>
      <c r="F3427">
        <v>0</v>
      </c>
      <c r="G3427">
        <v>-3.3158274482581987E-3</v>
      </c>
      <c r="H3427">
        <v>1</v>
      </c>
      <c r="I3427">
        <v>-0.32619350995114088</v>
      </c>
      <c r="J3427">
        <v>0.89760256825091855</v>
      </c>
      <c r="K3427">
        <v>279.30893170000002</v>
      </c>
      <c r="L3427" s="22">
        <v>0</v>
      </c>
      <c r="M3427">
        <f t="shared" si="159"/>
        <v>-1.1867244343729082</v>
      </c>
      <c r="N3427">
        <f t="shared" si="160"/>
        <v>0.23384527985956485</v>
      </c>
      <c r="O3427">
        <f t="shared" si="161"/>
        <v>-0.2663711451201326</v>
      </c>
      <c r="P3427">
        <f>IF(N3427&gt;'Confusion Matrix'!$F$1,1,0)</f>
        <v>1</v>
      </c>
    </row>
    <row r="3428" spans="2:16" x14ac:dyDescent="0.35">
      <c r="B3428">
        <v>6.1722058459999998</v>
      </c>
      <c r="C3428">
        <v>0</v>
      </c>
      <c r="D3428">
        <v>0.53061747949891069</v>
      </c>
      <c r="E3428">
        <v>0</v>
      </c>
      <c r="F3428">
        <v>0</v>
      </c>
      <c r="G3428">
        <v>-1.5559842121176297E-2</v>
      </c>
      <c r="H3428">
        <v>2</v>
      </c>
      <c r="I3428">
        <v>-8.7036653585432347E-2</v>
      </c>
      <c r="J3428">
        <v>1.0686473597238479</v>
      </c>
      <c r="K3428">
        <v>194.1595178</v>
      </c>
      <c r="L3428" s="22">
        <v>0</v>
      </c>
      <c r="M3428">
        <f t="shared" si="159"/>
        <v>-1.8243854588096349</v>
      </c>
      <c r="N3428">
        <f t="shared" si="160"/>
        <v>0.13890848430155842</v>
      </c>
      <c r="O3428">
        <f t="shared" si="161"/>
        <v>-0.14955449019298475</v>
      </c>
      <c r="P3428">
        <f>IF(N3428&gt;'Confusion Matrix'!$F$1,1,0)</f>
        <v>0</v>
      </c>
    </row>
    <row r="3429" spans="2:16" x14ac:dyDescent="0.35">
      <c r="B3429">
        <v>6.6042893820000002</v>
      </c>
      <c r="C3429">
        <v>1</v>
      </c>
      <c r="D3429">
        <v>-8.797100885642414E-3</v>
      </c>
      <c r="E3429">
        <v>2</v>
      </c>
      <c r="F3429">
        <v>0</v>
      </c>
      <c r="G3429">
        <v>-1.3815541801724358E-2</v>
      </c>
      <c r="H3429">
        <v>0</v>
      </c>
      <c r="I3429">
        <v>0.20360252914997359</v>
      </c>
      <c r="J3429">
        <v>0.81444845279797584</v>
      </c>
      <c r="K3429">
        <v>287.07356019999997</v>
      </c>
      <c r="L3429" s="22">
        <v>1</v>
      </c>
      <c r="M3429">
        <f t="shared" si="159"/>
        <v>-1.6361232292590613</v>
      </c>
      <c r="N3429">
        <f t="shared" si="160"/>
        <v>0.16299326593565622</v>
      </c>
      <c r="O3429">
        <f t="shared" si="161"/>
        <v>-1.8140463923069745</v>
      </c>
      <c r="P3429">
        <f>IF(N3429&gt;'Confusion Matrix'!$F$1,1,0)</f>
        <v>0</v>
      </c>
    </row>
    <row r="3430" spans="2:16" x14ac:dyDescent="0.35">
      <c r="B3430">
        <v>9.1140801309999997</v>
      </c>
      <c r="C3430">
        <v>0</v>
      </c>
      <c r="D3430">
        <v>-0.34176655167778192</v>
      </c>
      <c r="E3430">
        <v>0</v>
      </c>
      <c r="F3430">
        <v>0</v>
      </c>
      <c r="G3430">
        <v>-4.6681885592470503E-2</v>
      </c>
      <c r="H3430">
        <v>0</v>
      </c>
      <c r="I3430">
        <v>0.20360252914997359</v>
      </c>
      <c r="J3430">
        <v>0.77646871316497101</v>
      </c>
      <c r="K3430">
        <v>302.70748779999997</v>
      </c>
      <c r="L3430" s="22">
        <v>0</v>
      </c>
      <c r="M3430">
        <f t="shared" si="159"/>
        <v>-1.3543701217432891</v>
      </c>
      <c r="N3430">
        <f t="shared" si="160"/>
        <v>0.2051568286895511</v>
      </c>
      <c r="O3430">
        <f t="shared" si="161"/>
        <v>-0.22961045257974072</v>
      </c>
      <c r="P3430">
        <f>IF(N3430&gt;'Confusion Matrix'!$F$1,1,0)</f>
        <v>0</v>
      </c>
    </row>
    <row r="3431" spans="2:16" x14ac:dyDescent="0.35">
      <c r="B3431">
        <v>5.6451151419999999</v>
      </c>
      <c r="C3431">
        <v>1</v>
      </c>
      <c r="D3431">
        <v>-0.34176655167778192</v>
      </c>
      <c r="E3431">
        <v>4</v>
      </c>
      <c r="F3431">
        <v>0</v>
      </c>
      <c r="G3431">
        <v>-1.5559842121176297E-2</v>
      </c>
      <c r="H3431">
        <v>1</v>
      </c>
      <c r="I3431">
        <v>-0.32619350995114088</v>
      </c>
      <c r="J3431">
        <v>1.0037523324975963</v>
      </c>
      <c r="K3431">
        <v>321.70229300000005</v>
      </c>
      <c r="L3431" s="22">
        <v>1</v>
      </c>
      <c r="M3431">
        <f t="shared" si="159"/>
        <v>-0.891212547514177</v>
      </c>
      <c r="N3431">
        <f t="shared" si="160"/>
        <v>0.29085966358692422</v>
      </c>
      <c r="O3431">
        <f t="shared" si="161"/>
        <v>-1.2349143838483687</v>
      </c>
      <c r="P3431">
        <f>IF(N3431&gt;'Confusion Matrix'!$F$1,1,0)</f>
        <v>1</v>
      </c>
    </row>
    <row r="3432" spans="2:16" x14ac:dyDescent="0.35">
      <c r="B3432">
        <v>6.215510439</v>
      </c>
      <c r="C3432">
        <v>0</v>
      </c>
      <c r="D3432">
        <v>-8.797100885642414E-3</v>
      </c>
      <c r="E3432">
        <v>1</v>
      </c>
      <c r="F3432">
        <v>0</v>
      </c>
      <c r="G3432">
        <v>-3.3158274482581987E-3</v>
      </c>
      <c r="H3432">
        <v>0</v>
      </c>
      <c r="I3432">
        <v>-0.11806901442064656</v>
      </c>
      <c r="J3432">
        <v>1.0702233553114624</v>
      </c>
      <c r="K3432">
        <v>265.13374550000003</v>
      </c>
      <c r="L3432" s="22">
        <v>0</v>
      </c>
      <c r="M3432">
        <f t="shared" si="159"/>
        <v>-1.4355057391459769</v>
      </c>
      <c r="N3432">
        <f t="shared" si="160"/>
        <v>0.19224227555773513</v>
      </c>
      <c r="O3432">
        <f t="shared" si="161"/>
        <v>-0.21349311141113381</v>
      </c>
      <c r="P3432">
        <f>IF(N3432&gt;'Confusion Matrix'!$F$1,1,0)</f>
        <v>0</v>
      </c>
    </row>
    <row r="3433" spans="2:16" x14ac:dyDescent="0.35">
      <c r="B3433">
        <v>5.6038487480000008</v>
      </c>
      <c r="C3433">
        <v>1</v>
      </c>
      <c r="D3433">
        <v>-8.797100885642414E-3</v>
      </c>
      <c r="E3433">
        <v>0</v>
      </c>
      <c r="F3433">
        <v>1</v>
      </c>
      <c r="G3433">
        <v>8.1564403801012528E-2</v>
      </c>
      <c r="H3433">
        <v>4</v>
      </c>
      <c r="I3433">
        <v>0.20360252914997359</v>
      </c>
      <c r="J3433">
        <v>1.0171255905210237</v>
      </c>
      <c r="K3433">
        <v>204.25273689999995</v>
      </c>
      <c r="L3433" s="22">
        <v>0</v>
      </c>
      <c r="M3433">
        <f t="shared" si="159"/>
        <v>-1.9330934169700602</v>
      </c>
      <c r="N3433">
        <f t="shared" si="160"/>
        <v>0.12640858081584302</v>
      </c>
      <c r="O3433">
        <f t="shared" si="161"/>
        <v>-0.13514249640219389</v>
      </c>
      <c r="P3433">
        <f>IF(N3433&gt;'Confusion Matrix'!$F$1,1,0)</f>
        <v>0</v>
      </c>
    </row>
    <row r="3434" spans="2:16" x14ac:dyDescent="0.35">
      <c r="B3434">
        <v>8.5049258349999999</v>
      </c>
      <c r="C3434">
        <v>1</v>
      </c>
      <c r="D3434">
        <v>-8.797100885642414E-3</v>
      </c>
      <c r="E3434">
        <v>2</v>
      </c>
      <c r="F3434">
        <v>0</v>
      </c>
      <c r="G3434">
        <v>-1.3815541801724358E-2</v>
      </c>
      <c r="H3434">
        <v>0</v>
      </c>
      <c r="I3434">
        <v>-0.11806901442064656</v>
      </c>
      <c r="J3434">
        <v>0.82532626035533196</v>
      </c>
      <c r="K3434">
        <v>237.19163920000005</v>
      </c>
      <c r="L3434" s="22">
        <v>1</v>
      </c>
      <c r="M3434">
        <f t="shared" si="159"/>
        <v>-1.4724063394311595</v>
      </c>
      <c r="N3434">
        <f t="shared" si="160"/>
        <v>0.18657713772819209</v>
      </c>
      <c r="O3434">
        <f t="shared" si="161"/>
        <v>-1.678910518288441</v>
      </c>
      <c r="P3434">
        <f>IF(N3434&gt;'Confusion Matrix'!$F$1,1,0)</f>
        <v>0</v>
      </c>
    </row>
    <row r="3435" spans="2:16" x14ac:dyDescent="0.35">
      <c r="B3435">
        <v>6.288155111</v>
      </c>
      <c r="C3435">
        <v>1</v>
      </c>
      <c r="D3435">
        <v>-0.34176655167778192</v>
      </c>
      <c r="E3435">
        <v>4</v>
      </c>
      <c r="F3435">
        <v>0</v>
      </c>
      <c r="G3435">
        <v>8.1564403801012528E-2</v>
      </c>
      <c r="H3435">
        <v>1</v>
      </c>
      <c r="I3435">
        <v>-8.7036653585432347E-2</v>
      </c>
      <c r="J3435">
        <v>0.91972539670387909</v>
      </c>
      <c r="K3435">
        <v>310.13241330000005</v>
      </c>
      <c r="L3435" s="22">
        <v>1</v>
      </c>
      <c r="M3435">
        <f t="shared" si="159"/>
        <v>-1.2073821082884848</v>
      </c>
      <c r="N3435">
        <f t="shared" si="160"/>
        <v>0.2301645844665654</v>
      </c>
      <c r="O3435">
        <f t="shared" si="161"/>
        <v>-1.4689606413303118</v>
      </c>
      <c r="P3435">
        <f>IF(N3435&gt;'Confusion Matrix'!$F$1,1,0)</f>
        <v>1</v>
      </c>
    </row>
    <row r="3436" spans="2:16" x14ac:dyDescent="0.35">
      <c r="B3436">
        <v>3.5275606010000002</v>
      </c>
      <c r="C3436">
        <v>0</v>
      </c>
      <c r="D3436">
        <v>0.53061747949891069</v>
      </c>
      <c r="E3436">
        <v>2</v>
      </c>
      <c r="F3436">
        <v>1</v>
      </c>
      <c r="G3436">
        <v>-1.5559842121176297E-2</v>
      </c>
      <c r="H3436">
        <v>1</v>
      </c>
      <c r="I3436">
        <v>0.45939723473739119</v>
      </c>
      <c r="J3436">
        <v>1.3757742754650977</v>
      </c>
      <c r="K3436">
        <v>142.36704550000002</v>
      </c>
      <c r="L3436" s="22">
        <v>0</v>
      </c>
      <c r="M3436">
        <f t="shared" si="159"/>
        <v>-2.7539400268467538</v>
      </c>
      <c r="N3436">
        <f t="shared" si="160"/>
        <v>5.9864517557156556E-2</v>
      </c>
      <c r="O3436">
        <f t="shared" si="161"/>
        <v>-6.1731283845511194E-2</v>
      </c>
      <c r="P3436">
        <f>IF(N3436&gt;'Confusion Matrix'!$F$1,1,0)</f>
        <v>0</v>
      </c>
    </row>
    <row r="3437" spans="2:16" x14ac:dyDescent="0.35">
      <c r="B3437">
        <v>8.6214073439999996</v>
      </c>
      <c r="C3437">
        <v>1</v>
      </c>
      <c r="D3437">
        <v>-8.797100885642414E-3</v>
      </c>
      <c r="E3437">
        <v>4</v>
      </c>
      <c r="F3437">
        <v>0</v>
      </c>
      <c r="G3437">
        <v>8.1564403801012528E-2</v>
      </c>
      <c r="H3437">
        <v>0</v>
      </c>
      <c r="I3437">
        <v>0.45939723473739119</v>
      </c>
      <c r="J3437">
        <v>0.9753224439455277</v>
      </c>
      <c r="K3437">
        <v>217.52306799999997</v>
      </c>
      <c r="L3437" s="22">
        <v>0</v>
      </c>
      <c r="M3437">
        <f t="shared" si="159"/>
        <v>-2.2307039132357156</v>
      </c>
      <c r="N3437">
        <f t="shared" si="160"/>
        <v>9.7026951735497718E-2</v>
      </c>
      <c r="O3437">
        <f t="shared" si="161"/>
        <v>-0.10206257289374338</v>
      </c>
      <c r="P3437">
        <f>IF(N3437&gt;'Confusion Matrix'!$F$1,1,0)</f>
        <v>0</v>
      </c>
    </row>
    <row r="3438" spans="2:16" x14ac:dyDescent="0.35">
      <c r="B3438">
        <v>4.4992317530000001</v>
      </c>
      <c r="C3438">
        <v>1</v>
      </c>
      <c r="D3438">
        <v>-8.797100885642414E-3</v>
      </c>
      <c r="E3438">
        <v>2</v>
      </c>
      <c r="F3438">
        <v>0</v>
      </c>
      <c r="G3438">
        <v>-1.5559842121176297E-2</v>
      </c>
      <c r="H3438">
        <v>1</v>
      </c>
      <c r="I3438">
        <v>-0.32619350995114088</v>
      </c>
      <c r="J3438">
        <v>1.4076971426903957</v>
      </c>
      <c r="K3438">
        <v>211.12949419999995</v>
      </c>
      <c r="L3438" s="22">
        <v>0</v>
      </c>
      <c r="M3438">
        <f t="shared" si="159"/>
        <v>-1.5315816317997126</v>
      </c>
      <c r="N3438">
        <f t="shared" si="160"/>
        <v>0.1777623920244483</v>
      </c>
      <c r="O3438">
        <f t="shared" si="161"/>
        <v>-0.19572586489847216</v>
      </c>
      <c r="P3438">
        <f>IF(N3438&gt;'Confusion Matrix'!$F$1,1,0)</f>
        <v>0</v>
      </c>
    </row>
    <row r="3439" spans="2:16" x14ac:dyDescent="0.35">
      <c r="B3439">
        <v>6.8400500480000002</v>
      </c>
      <c r="C3439">
        <v>1</v>
      </c>
      <c r="D3439">
        <v>0.53061747949891069</v>
      </c>
      <c r="E3439">
        <v>1</v>
      </c>
      <c r="F3439">
        <v>0</v>
      </c>
      <c r="G3439">
        <v>8.1564403801012528E-2</v>
      </c>
      <c r="H3439">
        <v>1</v>
      </c>
      <c r="I3439">
        <v>0.20360252914997359</v>
      </c>
      <c r="J3439">
        <v>0.85680902783944068</v>
      </c>
      <c r="K3439">
        <v>185.74855860000002</v>
      </c>
      <c r="L3439" s="22">
        <v>1</v>
      </c>
      <c r="M3439">
        <f t="shared" si="159"/>
        <v>-2.2240836929891983</v>
      </c>
      <c r="N3439">
        <f t="shared" si="160"/>
        <v>9.7608516611488838E-2</v>
      </c>
      <c r="O3439">
        <f t="shared" si="161"/>
        <v>-2.326790529006439</v>
      </c>
      <c r="P3439">
        <f>IF(N3439&gt;'Confusion Matrix'!$F$1,1,0)</f>
        <v>0</v>
      </c>
    </row>
    <row r="3440" spans="2:16" x14ac:dyDescent="0.35">
      <c r="B3440">
        <v>2.767693419</v>
      </c>
      <c r="C3440">
        <v>1</v>
      </c>
      <c r="D3440">
        <v>-0.34176655167778192</v>
      </c>
      <c r="E3440">
        <v>2</v>
      </c>
      <c r="F3440">
        <v>0</v>
      </c>
      <c r="G3440">
        <v>-4.6681885592470503E-2</v>
      </c>
      <c r="H3440">
        <v>3</v>
      </c>
      <c r="I3440">
        <v>-0.32619350995114088</v>
      </c>
      <c r="J3440">
        <v>1.1148429063052956</v>
      </c>
      <c r="K3440">
        <v>332.01077940000005</v>
      </c>
      <c r="L3440" s="22">
        <v>0</v>
      </c>
      <c r="M3440">
        <f t="shared" si="159"/>
        <v>-0.82320975912499028</v>
      </c>
      <c r="N3440">
        <f t="shared" si="160"/>
        <v>0.30508274222321563</v>
      </c>
      <c r="O3440">
        <f t="shared" si="161"/>
        <v>-0.363962494063366</v>
      </c>
      <c r="P3440">
        <f>IF(N3440&gt;'Confusion Matrix'!$F$1,1,0)</f>
        <v>1</v>
      </c>
    </row>
    <row r="3441" spans="2:16" x14ac:dyDescent="0.35">
      <c r="B3441">
        <v>3.0160176970000001</v>
      </c>
      <c r="C3441">
        <v>1</v>
      </c>
      <c r="D3441">
        <v>-8.797100885642414E-3</v>
      </c>
      <c r="E3441">
        <v>2</v>
      </c>
      <c r="F3441">
        <v>1</v>
      </c>
      <c r="G3441">
        <v>-4.6681885592470503E-2</v>
      </c>
      <c r="H3441">
        <v>4</v>
      </c>
      <c r="I3441">
        <v>-0.11806901442064656</v>
      </c>
      <c r="J3441">
        <v>1.017082418664601</v>
      </c>
      <c r="K3441">
        <v>295.57170689999998</v>
      </c>
      <c r="L3441" s="22">
        <v>0</v>
      </c>
      <c r="M3441">
        <f t="shared" si="159"/>
        <v>-1.2303193422014118</v>
      </c>
      <c r="N3441">
        <f t="shared" si="160"/>
        <v>0.2261255382637779</v>
      </c>
      <c r="O3441">
        <f t="shared" si="161"/>
        <v>-0.25634561268654971</v>
      </c>
      <c r="P3441">
        <f>IF(N3441&gt;'Confusion Matrix'!$F$1,1,0)</f>
        <v>1</v>
      </c>
    </row>
    <row r="3442" spans="2:16" x14ac:dyDescent="0.35">
      <c r="B3442">
        <v>6.4137924760000002</v>
      </c>
      <c r="C3442">
        <v>1</v>
      </c>
      <c r="D3442">
        <v>-8.797100885642414E-3</v>
      </c>
      <c r="E3442">
        <v>1</v>
      </c>
      <c r="F3442">
        <v>0</v>
      </c>
      <c r="G3442">
        <v>8.1564403801012528E-2</v>
      </c>
      <c r="H3442">
        <v>3</v>
      </c>
      <c r="I3442">
        <v>0.20360252914997359</v>
      </c>
      <c r="J3442">
        <v>0.84802762848231572</v>
      </c>
      <c r="K3442">
        <v>208.84943220000002</v>
      </c>
      <c r="L3442" s="22">
        <v>0</v>
      </c>
      <c r="M3442">
        <f t="shared" si="159"/>
        <v>-1.8865705135706228</v>
      </c>
      <c r="N3442">
        <f t="shared" si="160"/>
        <v>0.13163599203401941</v>
      </c>
      <c r="O3442">
        <f t="shared" si="161"/>
        <v>-0.14114428821419298</v>
      </c>
      <c r="P3442">
        <f>IF(N3442&gt;'Confusion Matrix'!$F$1,1,0)</f>
        <v>0</v>
      </c>
    </row>
    <row r="3443" spans="2:16" x14ac:dyDescent="0.35">
      <c r="B3443">
        <v>3.7982270680000001</v>
      </c>
      <c r="C3443">
        <v>0</v>
      </c>
      <c r="D3443">
        <v>-8.797100885642414E-3</v>
      </c>
      <c r="E3443">
        <v>1</v>
      </c>
      <c r="F3443">
        <v>0</v>
      </c>
      <c r="G3443">
        <v>-1.3815541801724358E-2</v>
      </c>
      <c r="H3443">
        <v>0</v>
      </c>
      <c r="I3443">
        <v>0.20360252914997359</v>
      </c>
      <c r="J3443">
        <v>1.3738730474973275</v>
      </c>
      <c r="K3443">
        <v>290.5369164</v>
      </c>
      <c r="L3443" s="22">
        <v>0</v>
      </c>
      <c r="M3443">
        <f t="shared" si="159"/>
        <v>-1.7701904084636493</v>
      </c>
      <c r="N3443">
        <f t="shared" si="160"/>
        <v>0.14551865138434422</v>
      </c>
      <c r="O3443">
        <f t="shared" si="161"/>
        <v>-0.15726060391379568</v>
      </c>
      <c r="P3443">
        <f>IF(N3443&gt;'Confusion Matrix'!$F$1,1,0)</f>
        <v>0</v>
      </c>
    </row>
    <row r="3444" spans="2:16" x14ac:dyDescent="0.35">
      <c r="B3444">
        <v>3.243168372</v>
      </c>
      <c r="C3444">
        <v>0</v>
      </c>
      <c r="D3444">
        <v>-8.797100885642414E-3</v>
      </c>
      <c r="E3444">
        <v>2</v>
      </c>
      <c r="F3444">
        <v>1</v>
      </c>
      <c r="G3444">
        <v>-4.6681885592470503E-2</v>
      </c>
      <c r="H3444">
        <v>1</v>
      </c>
      <c r="I3444">
        <v>-0.11806901442064656</v>
      </c>
      <c r="J3444">
        <v>1.2576640137510566</v>
      </c>
      <c r="K3444">
        <v>263.75067360000003</v>
      </c>
      <c r="L3444" s="22">
        <v>0</v>
      </c>
      <c r="M3444">
        <f t="shared" si="159"/>
        <v>-1.49057184225985</v>
      </c>
      <c r="N3444">
        <f t="shared" si="160"/>
        <v>0.18383591253990569</v>
      </c>
      <c r="O3444">
        <f t="shared" si="161"/>
        <v>-0.20313985665978124</v>
      </c>
      <c r="P3444">
        <f>IF(N3444&gt;'Confusion Matrix'!$F$1,1,0)</f>
        <v>0</v>
      </c>
    </row>
    <row r="3445" spans="2:16" x14ac:dyDescent="0.35">
      <c r="B3445">
        <v>4.8924079389999999</v>
      </c>
      <c r="C3445">
        <v>0</v>
      </c>
      <c r="D3445">
        <v>-8.797100885642414E-3</v>
      </c>
      <c r="E3445">
        <v>1</v>
      </c>
      <c r="F3445">
        <v>1</v>
      </c>
      <c r="G3445">
        <v>-3.3158274482581987E-3</v>
      </c>
      <c r="H3445">
        <v>2</v>
      </c>
      <c r="I3445">
        <v>-8.7036653585432347E-2</v>
      </c>
      <c r="J3445">
        <v>1.0652165792342363</v>
      </c>
      <c r="K3445">
        <v>253.8870326</v>
      </c>
      <c r="L3445" s="22">
        <v>0</v>
      </c>
      <c r="M3445">
        <f t="shared" si="159"/>
        <v>-1.4700185538045654</v>
      </c>
      <c r="N3445">
        <f t="shared" si="160"/>
        <v>0.18693979389754628</v>
      </c>
      <c r="O3445">
        <f t="shared" si="161"/>
        <v>-0.20695011792964635</v>
      </c>
      <c r="P3445">
        <f>IF(N3445&gt;'Confusion Matrix'!$F$1,1,0)</f>
        <v>0</v>
      </c>
    </row>
    <row r="3446" spans="2:16" x14ac:dyDescent="0.35">
      <c r="B3446">
        <v>6.1865725410000003</v>
      </c>
      <c r="C3446">
        <v>0</v>
      </c>
      <c r="D3446">
        <v>-0.34176655167778192</v>
      </c>
      <c r="E3446">
        <v>4</v>
      </c>
      <c r="F3446">
        <v>1</v>
      </c>
      <c r="G3446">
        <v>8.1564403801012528E-2</v>
      </c>
      <c r="H3446">
        <v>1</v>
      </c>
      <c r="I3446">
        <v>0.45939723473739119</v>
      </c>
      <c r="J3446">
        <v>1.1933813663496813</v>
      </c>
      <c r="K3446">
        <v>313.87026939999998</v>
      </c>
      <c r="L3446" s="22">
        <v>0</v>
      </c>
      <c r="M3446">
        <f t="shared" si="159"/>
        <v>-1.7946580356257684</v>
      </c>
      <c r="N3446">
        <f t="shared" si="160"/>
        <v>0.14250258364820814</v>
      </c>
      <c r="O3446">
        <f t="shared" si="161"/>
        <v>-0.15373711294740697</v>
      </c>
      <c r="P3446">
        <f>IF(N3446&gt;'Confusion Matrix'!$F$1,1,0)</f>
        <v>0</v>
      </c>
    </row>
    <row r="3447" spans="2:16" x14ac:dyDescent="0.35">
      <c r="B3447">
        <v>5.4553566140000003</v>
      </c>
      <c r="C3447">
        <v>1</v>
      </c>
      <c r="D3447">
        <v>-8.797100885642414E-3</v>
      </c>
      <c r="E3447">
        <v>2</v>
      </c>
      <c r="F3447">
        <v>0</v>
      </c>
      <c r="G3447">
        <v>-4.6681885592470503E-2</v>
      </c>
      <c r="H3447">
        <v>0</v>
      </c>
      <c r="I3447">
        <v>-0.32619350995114088</v>
      </c>
      <c r="J3447">
        <v>1.1077376126964227</v>
      </c>
      <c r="K3447">
        <v>268.04085910000003</v>
      </c>
      <c r="L3447" s="22">
        <v>1</v>
      </c>
      <c r="M3447">
        <f t="shared" si="159"/>
        <v>-1.2450220681765329</v>
      </c>
      <c r="N3447">
        <f t="shared" si="160"/>
        <v>0.22356303199171323</v>
      </c>
      <c r="O3447">
        <f t="shared" si="161"/>
        <v>-1.4980618823550491</v>
      </c>
      <c r="P3447">
        <f>IF(N3447&gt;'Confusion Matrix'!$F$1,1,0)</f>
        <v>1</v>
      </c>
    </row>
    <row r="3448" spans="2:16" x14ac:dyDescent="0.35">
      <c r="B3448">
        <v>4.2714319949999995</v>
      </c>
      <c r="C3448">
        <v>0</v>
      </c>
      <c r="D3448">
        <v>-8.797100885642414E-3</v>
      </c>
      <c r="E3448">
        <v>1</v>
      </c>
      <c r="F3448">
        <v>0</v>
      </c>
      <c r="G3448">
        <v>-1.5559842121176297E-2</v>
      </c>
      <c r="H3448">
        <v>0</v>
      </c>
      <c r="I3448">
        <v>0.20360252914997359</v>
      </c>
      <c r="J3448">
        <v>0.76987933762012284</v>
      </c>
      <c r="K3448">
        <v>204.27483910000001</v>
      </c>
      <c r="L3448" s="22">
        <v>0</v>
      </c>
      <c r="M3448">
        <f t="shared" si="159"/>
        <v>-1.9447264100354116</v>
      </c>
      <c r="N3448">
        <f t="shared" si="160"/>
        <v>0.12512952893834861</v>
      </c>
      <c r="O3448">
        <f t="shared" si="161"/>
        <v>-0.13367943665489773</v>
      </c>
      <c r="P3448">
        <f>IF(N3448&gt;'Confusion Matrix'!$F$1,1,0)</f>
        <v>0</v>
      </c>
    </row>
    <row r="3449" spans="2:16" x14ac:dyDescent="0.35">
      <c r="B3449">
        <v>5.7763221480000002</v>
      </c>
      <c r="C3449">
        <v>1</v>
      </c>
      <c r="D3449">
        <v>-8.797100885642414E-3</v>
      </c>
      <c r="E3449">
        <v>4</v>
      </c>
      <c r="F3449">
        <v>0</v>
      </c>
      <c r="G3449">
        <v>-1.5559842121176297E-2</v>
      </c>
      <c r="H3449">
        <v>1</v>
      </c>
      <c r="I3449">
        <v>0.20360252914997359</v>
      </c>
      <c r="J3449">
        <v>0.83664598946810687</v>
      </c>
      <c r="K3449">
        <v>213.52730550000001</v>
      </c>
      <c r="L3449" s="22">
        <v>0</v>
      </c>
      <c r="M3449">
        <f t="shared" si="159"/>
        <v>-1.9028207127850914</v>
      </c>
      <c r="N3449">
        <f t="shared" si="160"/>
        <v>0.12978955831366368</v>
      </c>
      <c r="O3449">
        <f t="shared" si="161"/>
        <v>-0.13902020958766145</v>
      </c>
      <c r="P3449">
        <f>IF(N3449&gt;'Confusion Matrix'!$F$1,1,0)</f>
        <v>0</v>
      </c>
    </row>
    <row r="3450" spans="2:16" x14ac:dyDescent="0.35">
      <c r="B3450">
        <v>4.6661304399999999</v>
      </c>
      <c r="C3450">
        <v>1</v>
      </c>
      <c r="D3450">
        <v>0.53061747949891069</v>
      </c>
      <c r="E3450">
        <v>2</v>
      </c>
      <c r="F3450">
        <v>0</v>
      </c>
      <c r="G3450">
        <v>8.1564403801012528E-2</v>
      </c>
      <c r="H3450">
        <v>1</v>
      </c>
      <c r="I3450">
        <v>0.45939723473739119</v>
      </c>
      <c r="J3450">
        <v>0.81278273888117014</v>
      </c>
      <c r="K3450">
        <v>194.34926689999998</v>
      </c>
      <c r="L3450" s="22">
        <v>0</v>
      </c>
      <c r="M3450">
        <f t="shared" si="159"/>
        <v>-2.4791741291075713</v>
      </c>
      <c r="N3450">
        <f t="shared" si="160"/>
        <v>7.7331108291581852E-2</v>
      </c>
      <c r="O3450">
        <f t="shared" si="161"/>
        <v>-8.0484839381904108E-2</v>
      </c>
      <c r="P3450">
        <f>IF(N3450&gt;'Confusion Matrix'!$F$1,1,0)</f>
        <v>0</v>
      </c>
    </row>
    <row r="3451" spans="2:16" x14ac:dyDescent="0.35">
      <c r="B3451">
        <v>5.5771125860000001</v>
      </c>
      <c r="C3451">
        <v>1</v>
      </c>
      <c r="D3451">
        <v>0.53061747949891069</v>
      </c>
      <c r="E3451">
        <v>0</v>
      </c>
      <c r="F3451">
        <v>0</v>
      </c>
      <c r="G3451">
        <v>8.1564403801012528E-2</v>
      </c>
      <c r="H3451">
        <v>1</v>
      </c>
      <c r="I3451">
        <v>-8.7036653585432347E-2</v>
      </c>
      <c r="J3451">
        <v>0.79224689422470274</v>
      </c>
      <c r="K3451">
        <v>199.50620630000003</v>
      </c>
      <c r="L3451" s="22">
        <v>0</v>
      </c>
      <c r="M3451">
        <f t="shared" si="159"/>
        <v>-1.882409384570223</v>
      </c>
      <c r="N3451">
        <f t="shared" si="160"/>
        <v>0.13211237170373208</v>
      </c>
      <c r="O3451">
        <f t="shared" si="161"/>
        <v>-0.14169303319068974</v>
      </c>
      <c r="P3451">
        <f>IF(N3451&gt;'Confusion Matrix'!$F$1,1,0)</f>
        <v>0</v>
      </c>
    </row>
    <row r="3452" spans="2:16" x14ac:dyDescent="0.35">
      <c r="B3452">
        <v>3.9615964130000001</v>
      </c>
      <c r="C3452">
        <v>1</v>
      </c>
      <c r="D3452">
        <v>-8.797100885642414E-3</v>
      </c>
      <c r="E3452">
        <v>0</v>
      </c>
      <c r="F3452">
        <v>0</v>
      </c>
      <c r="G3452">
        <v>-4.6681885592470503E-2</v>
      </c>
      <c r="H3452">
        <v>0</v>
      </c>
      <c r="I3452">
        <v>-8.7036653585432347E-2</v>
      </c>
      <c r="J3452">
        <v>1.1055079936028809</v>
      </c>
      <c r="K3452">
        <v>229.70630370000003</v>
      </c>
      <c r="L3452" s="22">
        <v>0</v>
      </c>
      <c r="M3452">
        <f t="shared" si="159"/>
        <v>-1.65015149967935</v>
      </c>
      <c r="N3452">
        <f t="shared" si="160"/>
        <v>0.16108847501348847</v>
      </c>
      <c r="O3452">
        <f t="shared" si="161"/>
        <v>-0.17565003101170251</v>
      </c>
      <c r="P3452">
        <f>IF(N3452&gt;'Confusion Matrix'!$F$1,1,0)</f>
        <v>0</v>
      </c>
    </row>
    <row r="3453" spans="2:16" x14ac:dyDescent="0.35">
      <c r="B3453">
        <v>3.7619952649999999</v>
      </c>
      <c r="C3453">
        <v>1</v>
      </c>
      <c r="D3453">
        <v>-8.797100885642414E-3</v>
      </c>
      <c r="E3453">
        <v>6</v>
      </c>
      <c r="F3453">
        <v>1</v>
      </c>
      <c r="G3453">
        <v>-4.6681885592470503E-2</v>
      </c>
      <c r="H3453">
        <v>0</v>
      </c>
      <c r="I3453">
        <v>-0.32619350995114088</v>
      </c>
      <c r="J3453">
        <v>1.1386329126599792</v>
      </c>
      <c r="K3453">
        <v>233.66607509999994</v>
      </c>
      <c r="L3453" s="22">
        <v>0</v>
      </c>
      <c r="M3453">
        <f t="shared" si="159"/>
        <v>-1.443667608827464</v>
      </c>
      <c r="N3453">
        <f t="shared" si="160"/>
        <v>0.19097804075259076</v>
      </c>
      <c r="O3453">
        <f t="shared" si="161"/>
        <v>-0.21192921859931022</v>
      </c>
      <c r="P3453">
        <f>IF(N3453&gt;'Confusion Matrix'!$F$1,1,0)</f>
        <v>0</v>
      </c>
    </row>
    <row r="3454" spans="2:16" x14ac:dyDescent="0.35">
      <c r="B3454">
        <v>2.6198932349999997</v>
      </c>
      <c r="C3454">
        <v>1</v>
      </c>
      <c r="D3454">
        <v>-8.797100885642414E-3</v>
      </c>
      <c r="E3454">
        <v>1</v>
      </c>
      <c r="F3454">
        <v>0</v>
      </c>
      <c r="G3454">
        <v>-4.6681885592470503E-2</v>
      </c>
      <c r="H3454">
        <v>2</v>
      </c>
      <c r="I3454">
        <v>0.45939723473739119</v>
      </c>
      <c r="J3454">
        <v>1.1898564797813223</v>
      </c>
      <c r="K3454">
        <v>237.33346200000005</v>
      </c>
      <c r="L3454" s="22">
        <v>0</v>
      </c>
      <c r="M3454">
        <f t="shared" si="159"/>
        <v>-2.1392203675091439</v>
      </c>
      <c r="N3454">
        <f t="shared" si="160"/>
        <v>0.10534284395036905</v>
      </c>
      <c r="O3454">
        <f t="shared" si="161"/>
        <v>-0.11131469996208716</v>
      </c>
      <c r="P3454">
        <f>IF(N3454&gt;'Confusion Matrix'!$F$1,1,0)</f>
        <v>0</v>
      </c>
    </row>
    <row r="3455" spans="2:16" x14ac:dyDescent="0.35">
      <c r="B3455">
        <v>5.760941839</v>
      </c>
      <c r="C3455">
        <v>0</v>
      </c>
      <c r="D3455">
        <v>-8.797100885642414E-3</v>
      </c>
      <c r="E3455">
        <v>1</v>
      </c>
      <c r="F3455">
        <v>0</v>
      </c>
      <c r="G3455">
        <v>-3.3158274482581987E-3</v>
      </c>
      <c r="H3455">
        <v>1</v>
      </c>
      <c r="I3455">
        <v>-0.32619350995114088</v>
      </c>
      <c r="J3455">
        <v>0.83467566803880033</v>
      </c>
      <c r="K3455">
        <v>281.35235839999996</v>
      </c>
      <c r="L3455" s="22">
        <v>1</v>
      </c>
      <c r="M3455">
        <f t="shared" si="159"/>
        <v>-1.0766327831982276</v>
      </c>
      <c r="N3455">
        <f t="shared" si="160"/>
        <v>0.254143759904915</v>
      </c>
      <c r="O3455">
        <f t="shared" si="161"/>
        <v>-1.3698551881944476</v>
      </c>
      <c r="P3455">
        <f>IF(N3455&gt;'Confusion Matrix'!$F$1,1,0)</f>
        <v>1</v>
      </c>
    </row>
    <row r="3456" spans="2:16" x14ac:dyDescent="0.35">
      <c r="B3456">
        <v>4.6071518009999997</v>
      </c>
      <c r="C3456">
        <v>1</v>
      </c>
      <c r="D3456">
        <v>-0.34176655167778192</v>
      </c>
      <c r="E3456">
        <v>0</v>
      </c>
      <c r="F3456">
        <v>0</v>
      </c>
      <c r="G3456">
        <v>-1.5559842121176297E-2</v>
      </c>
      <c r="H3456">
        <v>0</v>
      </c>
      <c r="I3456">
        <v>-0.32619350995114088</v>
      </c>
      <c r="J3456">
        <v>0.90274614873711212</v>
      </c>
      <c r="K3456">
        <v>301.49723619999997</v>
      </c>
      <c r="L3456" s="22">
        <v>0</v>
      </c>
      <c r="M3456">
        <f t="shared" si="159"/>
        <v>-0.98738433961636352</v>
      </c>
      <c r="N3456">
        <f t="shared" si="160"/>
        <v>0.27142902902255522</v>
      </c>
      <c r="O3456">
        <f t="shared" si="161"/>
        <v>-0.31667023739540423</v>
      </c>
      <c r="P3456">
        <f>IF(N3456&gt;'Confusion Matrix'!$F$1,1,0)</f>
        <v>1</v>
      </c>
    </row>
    <row r="3457" spans="2:16" x14ac:dyDescent="0.35">
      <c r="B3457">
        <v>0.50992648870000001</v>
      </c>
      <c r="C3457">
        <v>1</v>
      </c>
      <c r="D3457">
        <v>-8.797100885642414E-3</v>
      </c>
      <c r="E3457">
        <v>0</v>
      </c>
      <c r="F3457">
        <v>0</v>
      </c>
      <c r="G3457">
        <v>-4.6681885592470503E-2</v>
      </c>
      <c r="H3457">
        <v>1</v>
      </c>
      <c r="I3457">
        <v>-8.7036653585432347E-2</v>
      </c>
      <c r="J3457">
        <v>1.1880672575854756</v>
      </c>
      <c r="K3457">
        <v>284.47986730000002</v>
      </c>
      <c r="L3457" s="22">
        <v>0</v>
      </c>
      <c r="M3457">
        <f t="shared" si="159"/>
        <v>-1.4820084781392904</v>
      </c>
      <c r="N3457">
        <f t="shared" si="160"/>
        <v>0.18512424219009646</v>
      </c>
      <c r="O3457">
        <f t="shared" si="161"/>
        <v>-0.20471962176713004</v>
      </c>
      <c r="P3457">
        <f>IF(N3457&gt;'Confusion Matrix'!$F$1,1,0)</f>
        <v>0</v>
      </c>
    </row>
    <row r="3458" spans="2:16" x14ac:dyDescent="0.35">
      <c r="B3458">
        <v>7.4831641199999996</v>
      </c>
      <c r="C3458">
        <v>1</v>
      </c>
      <c r="D3458">
        <v>-8.797100885642414E-3</v>
      </c>
      <c r="E3458">
        <v>1</v>
      </c>
      <c r="F3458">
        <v>0</v>
      </c>
      <c r="G3458">
        <v>-4.6681885592470503E-2</v>
      </c>
      <c r="H3458">
        <v>0</v>
      </c>
      <c r="I3458">
        <v>-8.7036653585432347E-2</v>
      </c>
      <c r="J3458">
        <v>1.0796847306083139</v>
      </c>
      <c r="K3458">
        <v>266.30146579999996</v>
      </c>
      <c r="L3458" s="22">
        <v>0</v>
      </c>
      <c r="M3458">
        <f t="shared" si="159"/>
        <v>-1.4466923950276358</v>
      </c>
      <c r="N3458">
        <f t="shared" si="160"/>
        <v>0.19051113165176714</v>
      </c>
      <c r="O3458">
        <f t="shared" si="161"/>
        <v>-0.21135225722739351</v>
      </c>
      <c r="P3458">
        <f>IF(N3458&gt;'Confusion Matrix'!$F$1,1,0)</f>
        <v>0</v>
      </c>
    </row>
    <row r="3459" spans="2:16" x14ac:dyDescent="0.35">
      <c r="B3459">
        <v>6.6598665819999994</v>
      </c>
      <c r="C3459">
        <v>1</v>
      </c>
      <c r="D3459">
        <v>-8.797100885642414E-3</v>
      </c>
      <c r="E3459">
        <v>4</v>
      </c>
      <c r="F3459">
        <v>0</v>
      </c>
      <c r="G3459">
        <v>-4.6681885592470503E-2</v>
      </c>
      <c r="H3459">
        <v>5</v>
      </c>
      <c r="I3459">
        <v>0.20360252914997359</v>
      </c>
      <c r="J3459">
        <v>0.99598909367460975</v>
      </c>
      <c r="K3459">
        <v>282.79129720000003</v>
      </c>
      <c r="L3459" s="22">
        <v>1</v>
      </c>
      <c r="M3459">
        <f t="shared" si="159"/>
        <v>-1.4848773264686643</v>
      </c>
      <c r="N3459">
        <f t="shared" si="160"/>
        <v>0.18469185795790408</v>
      </c>
      <c r="O3459">
        <f t="shared" si="161"/>
        <v>-1.6890664752721354</v>
      </c>
      <c r="P3459">
        <f>IF(N3459&gt;'Confusion Matrix'!$F$1,1,0)</f>
        <v>0</v>
      </c>
    </row>
    <row r="3460" spans="2:16" x14ac:dyDescent="0.35">
      <c r="B3460">
        <v>4.510438873</v>
      </c>
      <c r="C3460">
        <v>1</v>
      </c>
      <c r="D3460">
        <v>-8.797100885642414E-3</v>
      </c>
      <c r="E3460">
        <v>2</v>
      </c>
      <c r="F3460">
        <v>0</v>
      </c>
      <c r="G3460">
        <v>-4.6681885592470503E-2</v>
      </c>
      <c r="H3460">
        <v>0</v>
      </c>
      <c r="I3460">
        <v>0.20360252914997359</v>
      </c>
      <c r="J3460">
        <v>0.98339630308520543</v>
      </c>
      <c r="K3460">
        <v>229.30841310000005</v>
      </c>
      <c r="L3460" s="22">
        <v>0</v>
      </c>
      <c r="M3460">
        <f t="shared" ref="M3460:M3523" si="162">$A$1+SUMPRODUCT($B$1:$K$1,B3460:K3460)</f>
        <v>-1.9119668788371731</v>
      </c>
      <c r="N3460">
        <f t="shared" ref="N3460:N3523" si="163">1/(1+EXP(-M3460))</f>
        <v>0.12876004475784258</v>
      </c>
      <c r="O3460">
        <f t="shared" ref="O3460:O3523" si="164">IF(L3460=1,LN(N3460),LN( 1-N3460))</f>
        <v>-0.13783784610768651</v>
      </c>
      <c r="P3460">
        <f>IF(N3460&gt;'Confusion Matrix'!$F$1,1,0)</f>
        <v>0</v>
      </c>
    </row>
    <row r="3461" spans="2:16" x14ac:dyDescent="0.35">
      <c r="B3461">
        <v>6.2009956979999998</v>
      </c>
      <c r="C3461">
        <v>1</v>
      </c>
      <c r="D3461">
        <v>-8.797100885642414E-3</v>
      </c>
      <c r="E3461">
        <v>1</v>
      </c>
      <c r="F3461">
        <v>1</v>
      </c>
      <c r="G3461">
        <v>8.1564403801012528E-2</v>
      </c>
      <c r="H3461">
        <v>1</v>
      </c>
      <c r="I3461">
        <v>-0.11806901442064656</v>
      </c>
      <c r="J3461">
        <v>0.81087438532198119</v>
      </c>
      <c r="K3461">
        <v>239.90523919999998</v>
      </c>
      <c r="L3461" s="22">
        <v>0</v>
      </c>
      <c r="M3461">
        <f t="shared" si="162"/>
        <v>-1.5347889650608029</v>
      </c>
      <c r="N3461">
        <f t="shared" si="163"/>
        <v>0.17729408322630255</v>
      </c>
      <c r="O3461">
        <f t="shared" si="164"/>
        <v>-0.19515647293607083</v>
      </c>
      <c r="P3461">
        <f>IF(N3461&gt;'Confusion Matrix'!$F$1,1,0)</f>
        <v>0</v>
      </c>
    </row>
    <row r="3462" spans="2:16" x14ac:dyDescent="0.35">
      <c r="B3462">
        <v>3.0101585659999999</v>
      </c>
      <c r="C3462">
        <v>1</v>
      </c>
      <c r="D3462">
        <v>-8.797100885642414E-3</v>
      </c>
      <c r="E3462">
        <v>3</v>
      </c>
      <c r="F3462">
        <v>0</v>
      </c>
      <c r="G3462">
        <v>-3.3158274482581987E-3</v>
      </c>
      <c r="H3462">
        <v>0</v>
      </c>
      <c r="I3462">
        <v>-0.11806901442064656</v>
      </c>
      <c r="J3462">
        <v>1.0771919179356613</v>
      </c>
      <c r="K3462">
        <v>234.53382509999994</v>
      </c>
      <c r="L3462" s="22">
        <v>0</v>
      </c>
      <c r="M3462">
        <f t="shared" si="162"/>
        <v>-1.6487463392879116</v>
      </c>
      <c r="N3462">
        <f t="shared" si="163"/>
        <v>0.16127845739614885</v>
      </c>
      <c r="O3462">
        <f t="shared" si="164"/>
        <v>-0.17587651961298578</v>
      </c>
      <c r="P3462">
        <f>IF(N3462&gt;'Confusion Matrix'!$F$1,1,0)</f>
        <v>0</v>
      </c>
    </row>
    <row r="3463" spans="2:16" x14ac:dyDescent="0.35">
      <c r="B3463">
        <v>9.3926255980000004</v>
      </c>
      <c r="C3463">
        <v>0</v>
      </c>
      <c r="D3463">
        <v>-8.797100885642414E-3</v>
      </c>
      <c r="E3463">
        <v>0</v>
      </c>
      <c r="F3463">
        <v>0</v>
      </c>
      <c r="G3463">
        <v>-3.3158274482581987E-3</v>
      </c>
      <c r="H3463">
        <v>0</v>
      </c>
      <c r="I3463">
        <v>0.20360252914997359</v>
      </c>
      <c r="J3463">
        <v>0.80313904118634061</v>
      </c>
      <c r="K3463">
        <v>232.42959670000005</v>
      </c>
      <c r="L3463" s="22">
        <v>0</v>
      </c>
      <c r="M3463">
        <f t="shared" si="162"/>
        <v>-1.7608444464342199</v>
      </c>
      <c r="N3463">
        <f t="shared" si="163"/>
        <v>0.14668461039255282</v>
      </c>
      <c r="O3463">
        <f t="shared" si="164"/>
        <v>-0.15862605820149872</v>
      </c>
      <c r="P3463">
        <f>IF(N3463&gt;'Confusion Matrix'!$F$1,1,0)</f>
        <v>0</v>
      </c>
    </row>
    <row r="3464" spans="2:16" x14ac:dyDescent="0.35">
      <c r="B3464">
        <v>7.5699173250000005</v>
      </c>
      <c r="C3464">
        <v>0</v>
      </c>
      <c r="D3464">
        <v>0.53061747949891069</v>
      </c>
      <c r="E3464">
        <v>1</v>
      </c>
      <c r="F3464">
        <v>0</v>
      </c>
      <c r="G3464">
        <v>8.1564403801012528E-2</v>
      </c>
      <c r="H3464">
        <v>0</v>
      </c>
      <c r="I3464">
        <v>-8.7036653585432347E-2</v>
      </c>
      <c r="J3464">
        <v>1.0364621838191608</v>
      </c>
      <c r="K3464">
        <v>190.21680309999999</v>
      </c>
      <c r="L3464" s="22">
        <v>0</v>
      </c>
      <c r="M3464">
        <f t="shared" si="162"/>
        <v>-1.9520934615332519</v>
      </c>
      <c r="N3464">
        <f t="shared" si="163"/>
        <v>0.12432526687964579</v>
      </c>
      <c r="O3464">
        <f t="shared" si="164"/>
        <v>-0.13276056622142413</v>
      </c>
      <c r="P3464">
        <f>IF(N3464&gt;'Confusion Matrix'!$F$1,1,0)</f>
        <v>0</v>
      </c>
    </row>
    <row r="3465" spans="2:16" x14ac:dyDescent="0.35">
      <c r="B3465">
        <v>6.0089031640000004</v>
      </c>
      <c r="C3465">
        <v>1</v>
      </c>
      <c r="D3465">
        <v>-8.797100885642414E-3</v>
      </c>
      <c r="E3465">
        <v>1</v>
      </c>
      <c r="F3465">
        <v>1</v>
      </c>
      <c r="G3465">
        <v>8.1564403801012528E-2</v>
      </c>
      <c r="H3465">
        <v>0</v>
      </c>
      <c r="I3465">
        <v>0.45939723473739119</v>
      </c>
      <c r="J3465">
        <v>0.8712140051388586</v>
      </c>
      <c r="K3465">
        <v>250.42864459999998</v>
      </c>
      <c r="L3465" s="22">
        <v>1</v>
      </c>
      <c r="M3465">
        <f t="shared" si="162"/>
        <v>-2.1322893540941483</v>
      </c>
      <c r="N3465">
        <f t="shared" si="163"/>
        <v>0.10599785143192271</v>
      </c>
      <c r="O3465">
        <f t="shared" si="164"/>
        <v>-2.2443364545856621</v>
      </c>
      <c r="P3465">
        <f>IF(N3465&gt;'Confusion Matrix'!$F$1,1,0)</f>
        <v>0</v>
      </c>
    </row>
    <row r="3466" spans="2:16" x14ac:dyDescent="0.35">
      <c r="B3466">
        <v>8.2223995590000012</v>
      </c>
      <c r="C3466">
        <v>1</v>
      </c>
      <c r="D3466">
        <v>0.53061747949891069</v>
      </c>
      <c r="E3466">
        <v>1</v>
      </c>
      <c r="F3466">
        <v>0</v>
      </c>
      <c r="G3466">
        <v>-3.3158274482581987E-3</v>
      </c>
      <c r="H3466">
        <v>2</v>
      </c>
      <c r="I3466">
        <v>-0.32619350995114088</v>
      </c>
      <c r="J3466">
        <v>0.79481615057816724</v>
      </c>
      <c r="K3466">
        <v>199.58152829999995</v>
      </c>
      <c r="L3466" s="22">
        <v>0</v>
      </c>
      <c r="M3466">
        <f t="shared" si="162"/>
        <v>-1.505581839315167</v>
      </c>
      <c r="N3466">
        <f t="shared" si="163"/>
        <v>0.18159448757031463</v>
      </c>
      <c r="O3466">
        <f t="shared" si="164"/>
        <v>-0.20039732874950933</v>
      </c>
      <c r="P3466">
        <f>IF(N3466&gt;'Confusion Matrix'!$F$1,1,0)</f>
        <v>0</v>
      </c>
    </row>
    <row r="3467" spans="2:16" x14ac:dyDescent="0.35">
      <c r="B3467">
        <v>6.5499556490000002</v>
      </c>
      <c r="C3467">
        <v>0</v>
      </c>
      <c r="D3467">
        <v>-8.797100885642414E-3</v>
      </c>
      <c r="E3467">
        <v>1</v>
      </c>
      <c r="F3467">
        <v>1</v>
      </c>
      <c r="G3467">
        <v>-1.3815541801724358E-2</v>
      </c>
      <c r="H3467">
        <v>2</v>
      </c>
      <c r="I3467">
        <v>0.20360252914997359</v>
      </c>
      <c r="J3467">
        <v>0.80350622966485363</v>
      </c>
      <c r="K3467">
        <v>224.17073210000001</v>
      </c>
      <c r="L3467" s="22">
        <v>0</v>
      </c>
      <c r="M3467">
        <f t="shared" si="162"/>
        <v>-1.7771164940578634</v>
      </c>
      <c r="N3467">
        <f t="shared" si="163"/>
        <v>0.14465955396986421</v>
      </c>
      <c r="O3467">
        <f t="shared" si="164"/>
        <v>-0.15625570680760056</v>
      </c>
      <c r="P3467">
        <f>IF(N3467&gt;'Confusion Matrix'!$F$1,1,0)</f>
        <v>0</v>
      </c>
    </row>
    <row r="3468" spans="2:16" x14ac:dyDescent="0.35">
      <c r="B3468">
        <v>2.198779579</v>
      </c>
      <c r="C3468">
        <v>1</v>
      </c>
      <c r="D3468">
        <v>0.53061747949891069</v>
      </c>
      <c r="E3468">
        <v>2</v>
      </c>
      <c r="F3468">
        <v>0</v>
      </c>
      <c r="G3468">
        <v>-1.5559842121176297E-2</v>
      </c>
      <c r="H3468">
        <v>0</v>
      </c>
      <c r="I3468">
        <v>-0.11806901442064656</v>
      </c>
      <c r="J3468">
        <v>1.3620791600047872</v>
      </c>
      <c r="K3468">
        <v>193.51832320000005</v>
      </c>
      <c r="L3468" s="22">
        <v>0</v>
      </c>
      <c r="M3468">
        <f t="shared" si="162"/>
        <v>-2.0526241166042474</v>
      </c>
      <c r="N3468">
        <f t="shared" si="163"/>
        <v>0.11378749731749634</v>
      </c>
      <c r="O3468">
        <f t="shared" si="164"/>
        <v>-0.12079851212116081</v>
      </c>
      <c r="P3468">
        <f>IF(N3468&gt;'Confusion Matrix'!$F$1,1,0)</f>
        <v>0</v>
      </c>
    </row>
    <row r="3469" spans="2:16" x14ac:dyDescent="0.35">
      <c r="B3469">
        <v>3.6084558950000001</v>
      </c>
      <c r="C3469">
        <v>1</v>
      </c>
      <c r="D3469">
        <v>0.53061747949891069</v>
      </c>
      <c r="E3469">
        <v>1</v>
      </c>
      <c r="F3469">
        <v>1</v>
      </c>
      <c r="G3469">
        <v>-1.3815541801724358E-2</v>
      </c>
      <c r="H3469">
        <v>2</v>
      </c>
      <c r="I3469">
        <v>-0.32619350995114088</v>
      </c>
      <c r="J3469">
        <v>1.2144432617486653</v>
      </c>
      <c r="K3469">
        <v>169.26850830000001</v>
      </c>
      <c r="L3469" s="22">
        <v>0</v>
      </c>
      <c r="M3469">
        <f t="shared" si="162"/>
        <v>-1.8121819673985016</v>
      </c>
      <c r="N3469">
        <f t="shared" si="163"/>
        <v>0.14037462196382597</v>
      </c>
      <c r="O3469">
        <f t="shared" si="164"/>
        <v>-0.15125859157352745</v>
      </c>
      <c r="P3469">
        <f>IF(N3469&gt;'Confusion Matrix'!$F$1,1,0)</f>
        <v>0</v>
      </c>
    </row>
    <row r="3470" spans="2:16" x14ac:dyDescent="0.35">
      <c r="B3470">
        <v>5.1258660889999996</v>
      </c>
      <c r="C3470">
        <v>1</v>
      </c>
      <c r="D3470">
        <v>-8.797100885642414E-3</v>
      </c>
      <c r="E3470">
        <v>2</v>
      </c>
      <c r="F3470">
        <v>3</v>
      </c>
      <c r="G3470">
        <v>-1.5559842121176297E-2</v>
      </c>
      <c r="H3470">
        <v>1</v>
      </c>
      <c r="I3470">
        <v>0.20360252914997359</v>
      </c>
      <c r="J3470">
        <v>1.0140514519399104</v>
      </c>
      <c r="K3470">
        <v>221.16752099999997</v>
      </c>
      <c r="L3470" s="22">
        <v>0</v>
      </c>
      <c r="M3470">
        <f t="shared" si="162"/>
        <v>-1.9715214431171806</v>
      </c>
      <c r="N3470">
        <f t="shared" si="163"/>
        <v>0.12222556271376547</v>
      </c>
      <c r="O3470">
        <f t="shared" si="164"/>
        <v>-0.13036562349376213</v>
      </c>
      <c r="P3470">
        <f>IF(N3470&gt;'Confusion Matrix'!$F$1,1,0)</f>
        <v>0</v>
      </c>
    </row>
    <row r="3471" spans="2:16" x14ac:dyDescent="0.35">
      <c r="B3471">
        <v>4.1408419490000004</v>
      </c>
      <c r="C3471">
        <v>0</v>
      </c>
      <c r="D3471">
        <v>-8.797100885642414E-3</v>
      </c>
      <c r="E3471">
        <v>6</v>
      </c>
      <c r="F3471">
        <v>0</v>
      </c>
      <c r="G3471">
        <v>8.1564403801012528E-2</v>
      </c>
      <c r="H3471">
        <v>1</v>
      </c>
      <c r="I3471">
        <v>-0.11806901442064656</v>
      </c>
      <c r="J3471">
        <v>1.0428261873271512</v>
      </c>
      <c r="K3471">
        <v>244.81158749999997</v>
      </c>
      <c r="L3471" s="22">
        <v>0</v>
      </c>
      <c r="M3471">
        <f t="shared" si="162"/>
        <v>-1.5755692261878878</v>
      </c>
      <c r="N3471">
        <f t="shared" si="163"/>
        <v>0.17142390324655121</v>
      </c>
      <c r="O3471">
        <f t="shared" si="164"/>
        <v>-0.18804659750602762</v>
      </c>
      <c r="P3471">
        <f>IF(N3471&gt;'Confusion Matrix'!$F$1,1,0)</f>
        <v>0</v>
      </c>
    </row>
    <row r="3472" spans="2:16" x14ac:dyDescent="0.35">
      <c r="B3472">
        <v>5.066969297</v>
      </c>
      <c r="C3472">
        <v>1</v>
      </c>
      <c r="D3472">
        <v>-8.797100885642414E-3</v>
      </c>
      <c r="E3472">
        <v>2</v>
      </c>
      <c r="F3472">
        <v>1</v>
      </c>
      <c r="G3472">
        <v>-1.5559842121176297E-2</v>
      </c>
      <c r="H3472">
        <v>0</v>
      </c>
      <c r="I3472">
        <v>-0.11806901442064656</v>
      </c>
      <c r="J3472">
        <v>0.92205415311400496</v>
      </c>
      <c r="K3472">
        <v>245.13460910000003</v>
      </c>
      <c r="L3472" s="22">
        <v>0</v>
      </c>
      <c r="M3472">
        <f t="shared" si="162"/>
        <v>-1.5409194769225221</v>
      </c>
      <c r="N3472">
        <f t="shared" si="163"/>
        <v>0.17640164964535501</v>
      </c>
      <c r="O3472">
        <f t="shared" si="164"/>
        <v>-0.19407230679961374</v>
      </c>
      <c r="P3472">
        <f>IF(N3472&gt;'Confusion Matrix'!$F$1,1,0)</f>
        <v>0</v>
      </c>
    </row>
    <row r="3473" spans="2:16" x14ac:dyDescent="0.35">
      <c r="B3473">
        <v>6.1604462270000004</v>
      </c>
      <c r="C3473">
        <v>0</v>
      </c>
      <c r="D3473">
        <v>-8.797100885642414E-3</v>
      </c>
      <c r="E3473">
        <v>2</v>
      </c>
      <c r="F3473">
        <v>0</v>
      </c>
      <c r="G3473">
        <v>-1.5559842121176297E-2</v>
      </c>
      <c r="H3473">
        <v>1</v>
      </c>
      <c r="I3473">
        <v>-8.7036653585432347E-2</v>
      </c>
      <c r="J3473">
        <v>0.78937474410325692</v>
      </c>
      <c r="K3473">
        <v>273.50830399999995</v>
      </c>
      <c r="L3473" s="22">
        <v>0</v>
      </c>
      <c r="M3473">
        <f t="shared" si="162"/>
        <v>-1.3247096508539278</v>
      </c>
      <c r="N3473">
        <f t="shared" si="163"/>
        <v>0.21003579746905984</v>
      </c>
      <c r="O3473">
        <f t="shared" si="164"/>
        <v>-0.23576764779972081</v>
      </c>
      <c r="P3473">
        <f>IF(N3473&gt;'Confusion Matrix'!$F$1,1,0)</f>
        <v>1</v>
      </c>
    </row>
    <row r="3474" spans="2:16" x14ac:dyDescent="0.35">
      <c r="B3474">
        <v>3.744109699</v>
      </c>
      <c r="C3474">
        <v>1</v>
      </c>
      <c r="D3474">
        <v>-8.797100885642414E-3</v>
      </c>
      <c r="E3474">
        <v>2</v>
      </c>
      <c r="F3474">
        <v>0</v>
      </c>
      <c r="G3474">
        <v>-1.3815541801724358E-2</v>
      </c>
      <c r="H3474">
        <v>2</v>
      </c>
      <c r="I3474">
        <v>-0.11806901442064656</v>
      </c>
      <c r="J3474">
        <v>1.3030286624088574</v>
      </c>
      <c r="K3474">
        <v>275.18860729999994</v>
      </c>
      <c r="L3474" s="22">
        <v>0</v>
      </c>
      <c r="M3474">
        <f t="shared" si="162"/>
        <v>-1.446639618104238</v>
      </c>
      <c r="N3474">
        <f t="shared" si="163"/>
        <v>0.19051927086452547</v>
      </c>
      <c r="O3474">
        <f t="shared" si="164"/>
        <v>-0.21136231203357522</v>
      </c>
      <c r="P3474">
        <f>IF(N3474&gt;'Confusion Matrix'!$F$1,1,0)</f>
        <v>0</v>
      </c>
    </row>
    <row r="3475" spans="2:16" x14ac:dyDescent="0.35">
      <c r="B3475">
        <v>4.9316995170000002</v>
      </c>
      <c r="C3475">
        <v>1</v>
      </c>
      <c r="D3475">
        <v>-8.797100885642414E-3</v>
      </c>
      <c r="E3475">
        <v>0</v>
      </c>
      <c r="F3475">
        <v>0</v>
      </c>
      <c r="G3475">
        <v>-3.3158274482581987E-3</v>
      </c>
      <c r="H3475">
        <v>1</v>
      </c>
      <c r="I3475">
        <v>-0.11806901442064656</v>
      </c>
      <c r="J3475">
        <v>1.0297439490168354</v>
      </c>
      <c r="K3475">
        <v>204.89414180000006</v>
      </c>
      <c r="L3475" s="22">
        <v>0</v>
      </c>
      <c r="M3475">
        <f t="shared" si="162"/>
        <v>-1.6674341203220941</v>
      </c>
      <c r="N3475">
        <f t="shared" si="163"/>
        <v>0.15876657711668535</v>
      </c>
      <c r="O3475">
        <f t="shared" si="164"/>
        <v>-0.17288610355665124</v>
      </c>
      <c r="P3475">
        <f>IF(N3475&gt;'Confusion Matrix'!$F$1,1,0)</f>
        <v>0</v>
      </c>
    </row>
    <row r="3476" spans="2:16" x14ac:dyDescent="0.35">
      <c r="B3476">
        <v>2.7799328839999999</v>
      </c>
      <c r="C3476">
        <v>1</v>
      </c>
      <c r="D3476">
        <v>-8.797100885642414E-3</v>
      </c>
      <c r="E3476">
        <v>4</v>
      </c>
      <c r="F3476">
        <v>1</v>
      </c>
      <c r="G3476">
        <v>-1.3815541801724358E-2</v>
      </c>
      <c r="H3476">
        <v>1</v>
      </c>
      <c r="I3476">
        <v>-0.11806901442064656</v>
      </c>
      <c r="J3476">
        <v>1.2263218366245996</v>
      </c>
      <c r="K3476">
        <v>298.18351459999997</v>
      </c>
      <c r="L3476" s="22">
        <v>0</v>
      </c>
      <c r="M3476">
        <f t="shared" si="162"/>
        <v>-1.4203452160198213</v>
      </c>
      <c r="N3476">
        <f t="shared" si="163"/>
        <v>0.19460747031522366</v>
      </c>
      <c r="O3476">
        <f t="shared" si="164"/>
        <v>-0.21642550589364903</v>
      </c>
      <c r="P3476">
        <f>IF(N3476&gt;'Confusion Matrix'!$F$1,1,0)</f>
        <v>0</v>
      </c>
    </row>
    <row r="3477" spans="2:16" x14ac:dyDescent="0.35">
      <c r="B3477">
        <v>4.8524752099999997</v>
      </c>
      <c r="C3477">
        <v>0</v>
      </c>
      <c r="D3477">
        <v>0.53061747949891069</v>
      </c>
      <c r="E3477">
        <v>3</v>
      </c>
      <c r="F3477">
        <v>1</v>
      </c>
      <c r="G3477">
        <v>-4.6681885592470503E-2</v>
      </c>
      <c r="H3477">
        <v>1</v>
      </c>
      <c r="I3477">
        <v>-0.11806901442064656</v>
      </c>
      <c r="J3477">
        <v>0.80875751161230558</v>
      </c>
      <c r="K3477">
        <v>169.26136819999999</v>
      </c>
      <c r="L3477" s="22">
        <v>0</v>
      </c>
      <c r="M3477">
        <f t="shared" si="162"/>
        <v>-1.8949648544904707</v>
      </c>
      <c r="N3477">
        <f t="shared" si="163"/>
        <v>0.13067941558479582</v>
      </c>
      <c r="O3477">
        <f t="shared" si="164"/>
        <v>-0.14004330987779734</v>
      </c>
      <c r="P3477">
        <f>IF(N3477&gt;'Confusion Matrix'!$F$1,1,0)</f>
        <v>0</v>
      </c>
    </row>
    <row r="3478" spans="2:16" x14ac:dyDescent="0.35">
      <c r="B3478">
        <v>3.9297510020000002</v>
      </c>
      <c r="C3478">
        <v>0</v>
      </c>
      <c r="D3478">
        <v>-8.797100885642414E-3</v>
      </c>
      <c r="E3478">
        <v>1</v>
      </c>
      <c r="F3478">
        <v>1</v>
      </c>
      <c r="G3478">
        <v>-1.3815541801724358E-2</v>
      </c>
      <c r="H3478">
        <v>2</v>
      </c>
      <c r="I3478">
        <v>0.20360252914997359</v>
      </c>
      <c r="J3478">
        <v>0.78201483998247479</v>
      </c>
      <c r="K3478">
        <v>257.58616259999997</v>
      </c>
      <c r="L3478" s="22">
        <v>0</v>
      </c>
      <c r="M3478">
        <f t="shared" si="162"/>
        <v>-1.6901243424011878</v>
      </c>
      <c r="N3478">
        <f t="shared" si="163"/>
        <v>0.15575948858831237</v>
      </c>
      <c r="O3478">
        <f t="shared" si="164"/>
        <v>-0.16931785885372289</v>
      </c>
      <c r="P3478">
        <f>IF(N3478&gt;'Confusion Matrix'!$F$1,1,0)</f>
        <v>0</v>
      </c>
    </row>
    <row r="3479" spans="2:16" x14ac:dyDescent="0.35">
      <c r="B3479">
        <v>6.3840851260000004</v>
      </c>
      <c r="C3479">
        <v>1</v>
      </c>
      <c r="D3479">
        <v>0.53061747949891069</v>
      </c>
      <c r="E3479">
        <v>1</v>
      </c>
      <c r="F3479">
        <v>0</v>
      </c>
      <c r="G3479">
        <v>-3.3158274482581987E-3</v>
      </c>
      <c r="H3479">
        <v>0</v>
      </c>
      <c r="I3479">
        <v>-0.32619350995114088</v>
      </c>
      <c r="J3479">
        <v>1.0129444074395946</v>
      </c>
      <c r="K3479">
        <v>106.89610530000004</v>
      </c>
      <c r="L3479" s="22">
        <v>0</v>
      </c>
      <c r="M3479">
        <f t="shared" si="162"/>
        <v>-2.0215094474198323</v>
      </c>
      <c r="N3479">
        <f t="shared" si="163"/>
        <v>0.11696300097536784</v>
      </c>
      <c r="O3479">
        <f t="shared" si="164"/>
        <v>-0.12438817775587069</v>
      </c>
      <c r="P3479">
        <f>IF(N3479&gt;'Confusion Matrix'!$F$1,1,0)</f>
        <v>0</v>
      </c>
    </row>
    <row r="3480" spans="2:16" x14ac:dyDescent="0.35">
      <c r="B3480">
        <v>1.4039935349999999</v>
      </c>
      <c r="C3480">
        <v>1</v>
      </c>
      <c r="D3480">
        <v>-8.797100885642414E-3</v>
      </c>
      <c r="E3480">
        <v>3</v>
      </c>
      <c r="F3480">
        <v>1</v>
      </c>
      <c r="G3480">
        <v>8.1564403801012528E-2</v>
      </c>
      <c r="H3480">
        <v>1</v>
      </c>
      <c r="I3480">
        <v>0.20360252914997359</v>
      </c>
      <c r="J3480">
        <v>1.3116367996666025</v>
      </c>
      <c r="K3480">
        <v>284.65577129999997</v>
      </c>
      <c r="L3480" s="22">
        <v>0</v>
      </c>
      <c r="M3480">
        <f t="shared" si="162"/>
        <v>-1.8980958037555129</v>
      </c>
      <c r="N3480">
        <f t="shared" si="163"/>
        <v>0.13032414362826306</v>
      </c>
      <c r="O3480">
        <f t="shared" si="164"/>
        <v>-0.13963471564132535</v>
      </c>
      <c r="P3480">
        <f>IF(N3480&gt;'Confusion Matrix'!$F$1,1,0)</f>
        <v>0</v>
      </c>
    </row>
    <row r="3481" spans="2:16" x14ac:dyDescent="0.35">
      <c r="B3481">
        <v>7.8824713699999993</v>
      </c>
      <c r="C3481">
        <v>1</v>
      </c>
      <c r="D3481">
        <v>-8.797100885642414E-3</v>
      </c>
      <c r="E3481">
        <v>1</v>
      </c>
      <c r="F3481">
        <v>1</v>
      </c>
      <c r="G3481">
        <v>-3.3158274482581987E-3</v>
      </c>
      <c r="H3481">
        <v>0</v>
      </c>
      <c r="I3481">
        <v>-0.32619350995114088</v>
      </c>
      <c r="J3481">
        <v>0.85384205017417025</v>
      </c>
      <c r="K3481">
        <v>237.49055399999997</v>
      </c>
      <c r="L3481" s="22">
        <v>0</v>
      </c>
      <c r="M3481">
        <f t="shared" si="162"/>
        <v>-1.299962330465247</v>
      </c>
      <c r="N3481">
        <f t="shared" si="163"/>
        <v>0.21417135674671678</v>
      </c>
      <c r="O3481">
        <f t="shared" si="164"/>
        <v>-0.24101652144894933</v>
      </c>
      <c r="P3481">
        <f>IF(N3481&gt;'Confusion Matrix'!$F$1,1,0)</f>
        <v>1</v>
      </c>
    </row>
    <row r="3482" spans="2:16" x14ac:dyDescent="0.35">
      <c r="B3482">
        <v>7.9169242610000001</v>
      </c>
      <c r="C3482">
        <v>1</v>
      </c>
      <c r="D3482">
        <v>-8.797100885642414E-3</v>
      </c>
      <c r="E3482">
        <v>3</v>
      </c>
      <c r="F3482">
        <v>1</v>
      </c>
      <c r="G3482">
        <v>-4.6681885592470503E-2</v>
      </c>
      <c r="H3482">
        <v>1</v>
      </c>
      <c r="I3482">
        <v>-0.11806901442064656</v>
      </c>
      <c r="J3482">
        <v>0.89422657873270761</v>
      </c>
      <c r="K3482">
        <v>267.59246350000001</v>
      </c>
      <c r="L3482" s="22">
        <v>0</v>
      </c>
      <c r="M3482">
        <f t="shared" si="162"/>
        <v>-1.3432235779260462</v>
      </c>
      <c r="N3482">
        <f t="shared" si="163"/>
        <v>0.20698044216394315</v>
      </c>
      <c r="O3482">
        <f t="shared" si="164"/>
        <v>-0.23190739455424697</v>
      </c>
      <c r="P3482">
        <f>IF(N3482&gt;'Confusion Matrix'!$F$1,1,0)</f>
        <v>0</v>
      </c>
    </row>
    <row r="3483" spans="2:16" x14ac:dyDescent="0.35">
      <c r="B3483">
        <v>4.1502656890000003</v>
      </c>
      <c r="C3483">
        <v>1</v>
      </c>
      <c r="D3483">
        <v>-8.797100885642414E-3</v>
      </c>
      <c r="E3483">
        <v>1</v>
      </c>
      <c r="F3483">
        <v>0</v>
      </c>
      <c r="G3483">
        <v>-4.6681885592470503E-2</v>
      </c>
      <c r="H3483">
        <v>0</v>
      </c>
      <c r="I3483">
        <v>0.20360252914997359</v>
      </c>
      <c r="J3483">
        <v>1.0955272410753847</v>
      </c>
      <c r="K3483">
        <v>289.65420459999996</v>
      </c>
      <c r="L3483" s="22">
        <v>0</v>
      </c>
      <c r="M3483">
        <f t="shared" si="162"/>
        <v>-1.7116441790879802</v>
      </c>
      <c r="N3483">
        <f t="shared" si="163"/>
        <v>0.15295057977855464</v>
      </c>
      <c r="O3483">
        <f t="shared" si="164"/>
        <v>-0.16599623866333946</v>
      </c>
      <c r="P3483">
        <f>IF(N3483&gt;'Confusion Matrix'!$F$1,1,0)</f>
        <v>0</v>
      </c>
    </row>
    <row r="3484" spans="2:16" x14ac:dyDescent="0.35">
      <c r="B3484">
        <v>1.349889503</v>
      </c>
      <c r="C3484">
        <v>1</v>
      </c>
      <c r="D3484">
        <v>0.53061747949891069</v>
      </c>
      <c r="E3484">
        <v>5</v>
      </c>
      <c r="F3484">
        <v>0</v>
      </c>
      <c r="G3484">
        <v>-4.6681885592470503E-2</v>
      </c>
      <c r="H3484">
        <v>3</v>
      </c>
      <c r="I3484">
        <v>-0.32619350995114088</v>
      </c>
      <c r="J3484">
        <v>0.81139557390868911</v>
      </c>
      <c r="K3484">
        <v>196.80998250000005</v>
      </c>
      <c r="L3484" s="22">
        <v>0</v>
      </c>
      <c r="M3484">
        <f t="shared" si="162"/>
        <v>-1.5861397220299716</v>
      </c>
      <c r="N3484">
        <f t="shared" si="163"/>
        <v>0.16992770436292554</v>
      </c>
      <c r="O3484">
        <f t="shared" si="164"/>
        <v>-0.18624247880755671</v>
      </c>
      <c r="P3484">
        <f>IF(N3484&gt;'Confusion Matrix'!$F$1,1,0)</f>
        <v>0</v>
      </c>
    </row>
    <row r="3485" spans="2:16" x14ac:dyDescent="0.35">
      <c r="B3485">
        <v>5.7307990479999997</v>
      </c>
      <c r="C3485">
        <v>0</v>
      </c>
      <c r="D3485">
        <v>-0.34176655167778192</v>
      </c>
      <c r="E3485">
        <v>2</v>
      </c>
      <c r="F3485">
        <v>1</v>
      </c>
      <c r="G3485">
        <v>-1.3815541801724358E-2</v>
      </c>
      <c r="H3485">
        <v>0</v>
      </c>
      <c r="I3485">
        <v>0.45939723473739119</v>
      </c>
      <c r="J3485">
        <v>0.77790795309003469</v>
      </c>
      <c r="K3485">
        <v>305.27770969999995</v>
      </c>
      <c r="L3485" s="22">
        <v>0</v>
      </c>
      <c r="M3485">
        <f t="shared" si="162"/>
        <v>-1.7060803271778993</v>
      </c>
      <c r="N3485">
        <f t="shared" si="163"/>
        <v>0.15367280677868159</v>
      </c>
      <c r="O3485">
        <f t="shared" si="164"/>
        <v>-0.16684924092897294</v>
      </c>
      <c r="P3485">
        <f>IF(N3485&gt;'Confusion Matrix'!$F$1,1,0)</f>
        <v>0</v>
      </c>
    </row>
    <row r="3486" spans="2:16" x14ac:dyDescent="0.35">
      <c r="B3486">
        <v>5.0739433350000001</v>
      </c>
      <c r="C3486">
        <v>1</v>
      </c>
      <c r="D3486">
        <v>-8.797100885642414E-3</v>
      </c>
      <c r="E3486">
        <v>3</v>
      </c>
      <c r="F3486">
        <v>0</v>
      </c>
      <c r="G3486">
        <v>-3.3158274482581987E-3</v>
      </c>
      <c r="H3486">
        <v>0</v>
      </c>
      <c r="I3486">
        <v>-8.7036653585432347E-2</v>
      </c>
      <c r="J3486">
        <v>0.96645221167019602</v>
      </c>
      <c r="K3486">
        <v>283.8037253</v>
      </c>
      <c r="L3486" s="22">
        <v>0</v>
      </c>
      <c r="M3486">
        <f t="shared" si="162"/>
        <v>-1.4296838713332609</v>
      </c>
      <c r="N3486">
        <f t="shared" si="163"/>
        <v>0.19314794551995168</v>
      </c>
      <c r="O3486">
        <f t="shared" si="164"/>
        <v>-0.21461495530062852</v>
      </c>
      <c r="P3486">
        <f>IF(N3486&gt;'Confusion Matrix'!$F$1,1,0)</f>
        <v>0</v>
      </c>
    </row>
    <row r="3487" spans="2:16" x14ac:dyDescent="0.35">
      <c r="B3487">
        <v>3.621504345</v>
      </c>
      <c r="C3487">
        <v>1</v>
      </c>
      <c r="D3487">
        <v>-8.797100885642414E-3</v>
      </c>
      <c r="E3487">
        <v>5</v>
      </c>
      <c r="F3487">
        <v>0</v>
      </c>
      <c r="G3487">
        <v>8.1564403801012528E-2</v>
      </c>
      <c r="H3487">
        <v>2</v>
      </c>
      <c r="I3487">
        <v>-0.11806901442064656</v>
      </c>
      <c r="J3487">
        <v>0.96205950292736719</v>
      </c>
      <c r="K3487">
        <v>220.68401459999995</v>
      </c>
      <c r="L3487" s="22">
        <v>0</v>
      </c>
      <c r="M3487">
        <f t="shared" si="162"/>
        <v>-1.6468817902608675</v>
      </c>
      <c r="N3487">
        <f t="shared" si="163"/>
        <v>0.16153083000154617</v>
      </c>
      <c r="O3487">
        <f t="shared" si="164"/>
        <v>-0.17617746643484175</v>
      </c>
      <c r="P3487">
        <f>IF(N3487&gt;'Confusion Matrix'!$F$1,1,0)</f>
        <v>0</v>
      </c>
    </row>
    <row r="3488" spans="2:16" x14ac:dyDescent="0.35">
      <c r="B3488">
        <v>3.7136052150000003</v>
      </c>
      <c r="C3488">
        <v>1</v>
      </c>
      <c r="D3488">
        <v>-8.797100885642414E-3</v>
      </c>
      <c r="E3488">
        <v>1</v>
      </c>
      <c r="F3488">
        <v>1</v>
      </c>
      <c r="G3488">
        <v>-1.5559842121176297E-2</v>
      </c>
      <c r="H3488">
        <v>2</v>
      </c>
      <c r="I3488">
        <v>-0.11806901442064656</v>
      </c>
      <c r="J3488">
        <v>1.1382934276173458</v>
      </c>
      <c r="K3488">
        <v>212.7519595</v>
      </c>
      <c r="L3488" s="22">
        <v>0</v>
      </c>
      <c r="M3488">
        <f t="shared" si="162"/>
        <v>-1.6580156887340878</v>
      </c>
      <c r="N3488">
        <f t="shared" si="163"/>
        <v>0.16002854699097779</v>
      </c>
      <c r="O3488">
        <f t="shared" si="164"/>
        <v>-0.17438737223533321</v>
      </c>
      <c r="P3488">
        <f>IF(N3488&gt;'Confusion Matrix'!$F$1,1,0)</f>
        <v>0</v>
      </c>
    </row>
    <row r="3489" spans="2:16" x14ac:dyDescent="0.35">
      <c r="B3489">
        <v>7.6651905639999995</v>
      </c>
      <c r="C3489">
        <v>1</v>
      </c>
      <c r="D3489">
        <v>-0.34176655167778192</v>
      </c>
      <c r="E3489">
        <v>2</v>
      </c>
      <c r="F3489">
        <v>0</v>
      </c>
      <c r="G3489">
        <v>-1.3815541801724358E-2</v>
      </c>
      <c r="H3489">
        <v>1</v>
      </c>
      <c r="I3489">
        <v>-8.7036653585432347E-2</v>
      </c>
      <c r="J3489">
        <v>0.95174317417009224</v>
      </c>
      <c r="K3489">
        <v>319.59427110000001</v>
      </c>
      <c r="L3489" s="22">
        <v>0</v>
      </c>
      <c r="M3489">
        <f t="shared" si="162"/>
        <v>-1.086351657530773</v>
      </c>
      <c r="N3489">
        <f t="shared" si="163"/>
        <v>0.25230590742248427</v>
      </c>
      <c r="O3489">
        <f t="shared" si="164"/>
        <v>-0.29076135179988771</v>
      </c>
      <c r="P3489">
        <f>IF(N3489&gt;'Confusion Matrix'!$F$1,1,0)</f>
        <v>1</v>
      </c>
    </row>
    <row r="3490" spans="2:16" x14ac:dyDescent="0.35">
      <c r="B3490">
        <v>5.7801975910000003</v>
      </c>
      <c r="C3490">
        <v>1</v>
      </c>
      <c r="D3490">
        <v>-8.797100885642414E-3</v>
      </c>
      <c r="E3490">
        <v>1</v>
      </c>
      <c r="F3490">
        <v>0</v>
      </c>
      <c r="G3490">
        <v>-1.3815541801724358E-2</v>
      </c>
      <c r="H3490">
        <v>1</v>
      </c>
      <c r="I3490">
        <v>0.45939723473739119</v>
      </c>
      <c r="J3490">
        <v>1.0375753853705934</v>
      </c>
      <c r="K3490">
        <v>220.91615569999999</v>
      </c>
      <c r="L3490" s="22">
        <v>0</v>
      </c>
      <c r="M3490">
        <f t="shared" si="162"/>
        <v>-2.1707788133252515</v>
      </c>
      <c r="N3490">
        <f t="shared" si="163"/>
        <v>0.10240542387973021</v>
      </c>
      <c r="O3490">
        <f t="shared" si="164"/>
        <v>-0.10803678687872026</v>
      </c>
      <c r="P3490">
        <f>IF(N3490&gt;'Confusion Matrix'!$F$1,1,0)</f>
        <v>0</v>
      </c>
    </row>
    <row r="3491" spans="2:16" x14ac:dyDescent="0.35">
      <c r="B3491">
        <v>3.1843252789999998</v>
      </c>
      <c r="C3491">
        <v>0</v>
      </c>
      <c r="D3491">
        <v>-8.797100885642414E-3</v>
      </c>
      <c r="E3491">
        <v>1</v>
      </c>
      <c r="F3491">
        <v>0</v>
      </c>
      <c r="G3491">
        <v>8.1564403801012528E-2</v>
      </c>
      <c r="H3491">
        <v>0</v>
      </c>
      <c r="I3491">
        <v>-0.11806901442064656</v>
      </c>
      <c r="J3491">
        <v>1.1346685754209975</v>
      </c>
      <c r="K3491">
        <v>243.55500429999995</v>
      </c>
      <c r="L3491" s="22">
        <v>1</v>
      </c>
      <c r="M3491">
        <f t="shared" si="162"/>
        <v>-1.6409190928851876</v>
      </c>
      <c r="N3491">
        <f t="shared" si="163"/>
        <v>0.16234004025319193</v>
      </c>
      <c r="O3491">
        <f t="shared" si="164"/>
        <v>-1.8180621296930464</v>
      </c>
      <c r="P3491">
        <f>IF(N3491&gt;'Confusion Matrix'!$F$1,1,0)</f>
        <v>0</v>
      </c>
    </row>
    <row r="3492" spans="2:16" x14ac:dyDescent="0.35">
      <c r="B3492">
        <v>1.9274749489999998</v>
      </c>
      <c r="C3492">
        <v>1</v>
      </c>
      <c r="D3492">
        <v>-8.797100885642414E-3</v>
      </c>
      <c r="E3492">
        <v>2</v>
      </c>
      <c r="F3492">
        <v>0</v>
      </c>
      <c r="G3492">
        <v>-3.3158274482581987E-3</v>
      </c>
      <c r="H3492">
        <v>2</v>
      </c>
      <c r="I3492">
        <v>-0.11806901442064656</v>
      </c>
      <c r="J3492">
        <v>1.3507834420108982</v>
      </c>
      <c r="K3492">
        <v>295.88616790000003</v>
      </c>
      <c r="L3492" s="22">
        <v>0</v>
      </c>
      <c r="M3492">
        <f t="shared" si="162"/>
        <v>-1.4175809223538824</v>
      </c>
      <c r="N3492">
        <f t="shared" si="163"/>
        <v>0.19504109878715259</v>
      </c>
      <c r="O3492">
        <f t="shared" si="164"/>
        <v>-0.21696405726087198</v>
      </c>
      <c r="P3492">
        <f>IF(N3492&gt;'Confusion Matrix'!$F$1,1,0)</f>
        <v>0</v>
      </c>
    </row>
    <row r="3493" spans="2:16" x14ac:dyDescent="0.35">
      <c r="B3493">
        <v>3.8403795339999998</v>
      </c>
      <c r="C3493">
        <v>0</v>
      </c>
      <c r="D3493">
        <v>-8.797100885642414E-3</v>
      </c>
      <c r="E3493">
        <v>2</v>
      </c>
      <c r="F3493">
        <v>1</v>
      </c>
      <c r="G3493">
        <v>-4.6681885592470503E-2</v>
      </c>
      <c r="H3493">
        <v>2</v>
      </c>
      <c r="I3493">
        <v>-0.32619350995114088</v>
      </c>
      <c r="J3493">
        <v>1.1742261367857816</v>
      </c>
      <c r="K3493">
        <v>289.44407679999995</v>
      </c>
      <c r="L3493" s="22">
        <v>1</v>
      </c>
      <c r="M3493">
        <f t="shared" si="162"/>
        <v>-1.1138003104999983</v>
      </c>
      <c r="N3493">
        <f t="shared" si="163"/>
        <v>0.24716307227064688</v>
      </c>
      <c r="O3493">
        <f t="shared" si="164"/>
        <v>-1.3977069485759239</v>
      </c>
      <c r="P3493">
        <f>IF(N3493&gt;'Confusion Matrix'!$F$1,1,0)</f>
        <v>1</v>
      </c>
    </row>
    <row r="3494" spans="2:16" x14ac:dyDescent="0.35">
      <c r="B3494">
        <v>3.831424256</v>
      </c>
      <c r="C3494">
        <v>1</v>
      </c>
      <c r="D3494">
        <v>-0.34176655167778192</v>
      </c>
      <c r="E3494">
        <v>1</v>
      </c>
      <c r="F3494">
        <v>1</v>
      </c>
      <c r="G3494">
        <v>8.1564403801012528E-2</v>
      </c>
      <c r="H3494">
        <v>0</v>
      </c>
      <c r="I3494">
        <v>-0.11806901442064656</v>
      </c>
      <c r="J3494">
        <v>1.2214295568211802</v>
      </c>
      <c r="K3494">
        <v>351.67257140000004</v>
      </c>
      <c r="L3494" s="22">
        <v>0</v>
      </c>
      <c r="M3494">
        <f t="shared" si="162"/>
        <v>-1.1786800717029335</v>
      </c>
      <c r="N3494">
        <f t="shared" si="163"/>
        <v>0.23528960584729394</v>
      </c>
      <c r="O3494">
        <f t="shared" si="164"/>
        <v>-0.26825808656623817</v>
      </c>
      <c r="P3494">
        <f>IF(N3494&gt;'Confusion Matrix'!$F$1,1,0)</f>
        <v>1</v>
      </c>
    </row>
    <row r="3495" spans="2:16" x14ac:dyDescent="0.35">
      <c r="B3495">
        <v>5.8891998130000003</v>
      </c>
      <c r="C3495">
        <v>1</v>
      </c>
      <c r="D3495">
        <v>0.53061747949891069</v>
      </c>
      <c r="E3495">
        <v>1</v>
      </c>
      <c r="F3495">
        <v>0</v>
      </c>
      <c r="G3495">
        <v>-3.3158274482581987E-3</v>
      </c>
      <c r="H3495">
        <v>0</v>
      </c>
      <c r="I3495">
        <v>0.45939723473739119</v>
      </c>
      <c r="J3495">
        <v>0.97539546345835626</v>
      </c>
      <c r="K3495">
        <v>164.12777860000006</v>
      </c>
      <c r="L3495" s="22">
        <v>0</v>
      </c>
      <c r="M3495">
        <f t="shared" si="162"/>
        <v>-2.5928437046170303</v>
      </c>
      <c r="N3495">
        <f t="shared" si="163"/>
        <v>6.9600409856825807E-2</v>
      </c>
      <c r="O3495">
        <f t="shared" si="164"/>
        <v>-7.2141118294574133E-2</v>
      </c>
      <c r="P3495">
        <f>IF(N3495&gt;'Confusion Matrix'!$F$1,1,0)</f>
        <v>0</v>
      </c>
    </row>
    <row r="3496" spans="2:16" x14ac:dyDescent="0.35">
      <c r="B3496">
        <v>4.4530519010000003</v>
      </c>
      <c r="C3496">
        <v>1</v>
      </c>
      <c r="D3496">
        <v>0.53061747949891069</v>
      </c>
      <c r="E3496">
        <v>0</v>
      </c>
      <c r="F3496">
        <v>1</v>
      </c>
      <c r="G3496">
        <v>-3.3158274482581987E-3</v>
      </c>
      <c r="H3496">
        <v>0</v>
      </c>
      <c r="I3496">
        <v>-8.7036653585432347E-2</v>
      </c>
      <c r="J3496">
        <v>0.94250528049257509</v>
      </c>
      <c r="K3496">
        <v>199.22897929999999</v>
      </c>
      <c r="L3496" s="22">
        <v>0</v>
      </c>
      <c r="M3496">
        <f t="shared" si="162"/>
        <v>-1.9401676689806566</v>
      </c>
      <c r="N3496">
        <f t="shared" si="163"/>
        <v>0.12562943747803423</v>
      </c>
      <c r="O3496">
        <f t="shared" si="164"/>
        <v>-0.13425100860375747</v>
      </c>
      <c r="P3496">
        <f>IF(N3496&gt;'Confusion Matrix'!$F$1,1,0)</f>
        <v>0</v>
      </c>
    </row>
    <row r="3497" spans="2:16" x14ac:dyDescent="0.35">
      <c r="B3497">
        <v>6.1429454879999996</v>
      </c>
      <c r="C3497">
        <v>0</v>
      </c>
      <c r="D3497">
        <v>-0.34176655167778192</v>
      </c>
      <c r="E3497">
        <v>0</v>
      </c>
      <c r="F3497">
        <v>0</v>
      </c>
      <c r="G3497">
        <v>-4.6681885592470503E-2</v>
      </c>
      <c r="H3497">
        <v>2</v>
      </c>
      <c r="I3497">
        <v>-0.11806901442064656</v>
      </c>
      <c r="J3497">
        <v>0.93884104527153833</v>
      </c>
      <c r="K3497">
        <v>314.45725049999999</v>
      </c>
      <c r="L3497" s="22">
        <v>0</v>
      </c>
      <c r="M3497">
        <f t="shared" si="162"/>
        <v>-0.99843885933481458</v>
      </c>
      <c r="N3497">
        <f t="shared" si="163"/>
        <v>0.26924847094924986</v>
      </c>
      <c r="O3497">
        <f t="shared" si="164"/>
        <v>-0.31368178255266965</v>
      </c>
      <c r="P3497">
        <f>IF(N3497&gt;'Confusion Matrix'!$F$1,1,0)</f>
        <v>1</v>
      </c>
    </row>
    <row r="3498" spans="2:16" x14ac:dyDescent="0.35">
      <c r="B3498">
        <v>7.3725257740000005</v>
      </c>
      <c r="C3498">
        <v>1</v>
      </c>
      <c r="D3498">
        <v>-8.797100885642414E-3</v>
      </c>
      <c r="E3498">
        <v>1</v>
      </c>
      <c r="F3498">
        <v>0</v>
      </c>
      <c r="G3498">
        <v>-4.6681885592470503E-2</v>
      </c>
      <c r="H3498">
        <v>0</v>
      </c>
      <c r="I3498">
        <v>-0.32619350995114088</v>
      </c>
      <c r="J3498">
        <v>1.0719163692678872</v>
      </c>
      <c r="K3498">
        <v>210.05461639999999</v>
      </c>
      <c r="L3498" s="22">
        <v>0</v>
      </c>
      <c r="M3498">
        <f t="shared" si="162"/>
        <v>-1.4206933451886512</v>
      </c>
      <c r="N3498">
        <f t="shared" si="163"/>
        <v>0.19455291195069693</v>
      </c>
      <c r="O3498">
        <f t="shared" si="164"/>
        <v>-0.21635776685377575</v>
      </c>
      <c r="P3498">
        <f>IF(N3498&gt;'Confusion Matrix'!$F$1,1,0)</f>
        <v>0</v>
      </c>
    </row>
    <row r="3499" spans="2:16" x14ac:dyDescent="0.35">
      <c r="B3499">
        <v>5.9291272250000002</v>
      </c>
      <c r="C3499">
        <v>1</v>
      </c>
      <c r="D3499">
        <v>-8.797100885642414E-3</v>
      </c>
      <c r="E3499">
        <v>4</v>
      </c>
      <c r="F3499">
        <v>0</v>
      </c>
      <c r="G3499">
        <v>-1.5559842121176297E-2</v>
      </c>
      <c r="H3499">
        <v>0</v>
      </c>
      <c r="I3499">
        <v>0.45939723473739119</v>
      </c>
      <c r="J3499">
        <v>1.049606678662558</v>
      </c>
      <c r="K3499">
        <v>278.7011172</v>
      </c>
      <c r="L3499" s="22">
        <v>0</v>
      </c>
      <c r="M3499">
        <f t="shared" si="162"/>
        <v>-1.999181822594869</v>
      </c>
      <c r="N3499">
        <f t="shared" si="163"/>
        <v>0.11928885216894398</v>
      </c>
      <c r="O3499">
        <f t="shared" si="164"/>
        <v>-0.12702557532979855</v>
      </c>
      <c r="P3499">
        <f>IF(N3499&gt;'Confusion Matrix'!$F$1,1,0)</f>
        <v>0</v>
      </c>
    </row>
    <row r="3500" spans="2:16" x14ac:dyDescent="0.35">
      <c r="B3500">
        <v>5.9161168030000004</v>
      </c>
      <c r="C3500">
        <v>1</v>
      </c>
      <c r="D3500">
        <v>-8.797100885642414E-3</v>
      </c>
      <c r="E3500">
        <v>2</v>
      </c>
      <c r="F3500">
        <v>0</v>
      </c>
      <c r="G3500">
        <v>8.1564403801012528E-2</v>
      </c>
      <c r="H3500">
        <v>1</v>
      </c>
      <c r="I3500">
        <v>0.20360252914997359</v>
      </c>
      <c r="J3500">
        <v>0.83295638052668786</v>
      </c>
      <c r="K3500">
        <v>204.2594732</v>
      </c>
      <c r="L3500" s="22">
        <v>0</v>
      </c>
      <c r="M3500">
        <f t="shared" si="162"/>
        <v>-1.9908644334721708</v>
      </c>
      <c r="N3500">
        <f t="shared" si="163"/>
        <v>0.12016543961573539</v>
      </c>
      <c r="O3500">
        <f t="shared" si="164"/>
        <v>-0.12802138874735372</v>
      </c>
      <c r="P3500">
        <f>IF(N3500&gt;'Confusion Matrix'!$F$1,1,0)</f>
        <v>0</v>
      </c>
    </row>
    <row r="3501" spans="2:16" x14ac:dyDescent="0.35">
      <c r="B3501">
        <v>4.6578904080000001</v>
      </c>
      <c r="C3501">
        <v>0</v>
      </c>
      <c r="D3501">
        <v>-8.797100885642414E-3</v>
      </c>
      <c r="E3501">
        <v>2</v>
      </c>
      <c r="F3501">
        <v>0</v>
      </c>
      <c r="G3501">
        <v>-4.6681885592470503E-2</v>
      </c>
      <c r="H3501">
        <v>1</v>
      </c>
      <c r="I3501">
        <v>-0.32619350995114088</v>
      </c>
      <c r="J3501">
        <v>1.014466610224291</v>
      </c>
      <c r="K3501">
        <v>274.80367850000005</v>
      </c>
      <c r="L3501" s="22">
        <v>1</v>
      </c>
      <c r="M3501">
        <f t="shared" si="162"/>
        <v>-1.1392666582384299</v>
      </c>
      <c r="N3501">
        <f t="shared" si="163"/>
        <v>0.2424550288681819</v>
      </c>
      <c r="O3501">
        <f t="shared" si="164"/>
        <v>-1.4169390337684598</v>
      </c>
      <c r="P3501">
        <f>IF(N3501&gt;'Confusion Matrix'!$F$1,1,0)</f>
        <v>1</v>
      </c>
    </row>
    <row r="3502" spans="2:16" x14ac:dyDescent="0.35">
      <c r="B3502">
        <v>5.7717322160000002</v>
      </c>
      <c r="C3502">
        <v>1</v>
      </c>
      <c r="D3502">
        <v>-8.797100885642414E-3</v>
      </c>
      <c r="E3502">
        <v>1</v>
      </c>
      <c r="F3502">
        <v>0</v>
      </c>
      <c r="G3502">
        <v>-1.5559842121176297E-2</v>
      </c>
      <c r="H3502">
        <v>0</v>
      </c>
      <c r="I3502">
        <v>-8.7036653585432347E-2</v>
      </c>
      <c r="J3502">
        <v>0.77359623279514944</v>
      </c>
      <c r="K3502">
        <v>268.16770480000002</v>
      </c>
      <c r="L3502" s="22">
        <v>1</v>
      </c>
      <c r="M3502">
        <f t="shared" si="162"/>
        <v>-1.416041151799547</v>
      </c>
      <c r="N3502">
        <f t="shared" si="163"/>
        <v>0.19528295639026741</v>
      </c>
      <c r="O3502">
        <f t="shared" si="164"/>
        <v>-1.6333057137746914</v>
      </c>
      <c r="P3502">
        <f>IF(N3502&gt;'Confusion Matrix'!$F$1,1,0)</f>
        <v>0</v>
      </c>
    </row>
    <row r="3503" spans="2:16" x14ac:dyDescent="0.35">
      <c r="B3503">
        <v>6.5256517269999996</v>
      </c>
      <c r="C3503">
        <v>1</v>
      </c>
      <c r="D3503">
        <v>-8.797100885642414E-3</v>
      </c>
      <c r="E3503">
        <v>1</v>
      </c>
      <c r="F3503">
        <v>1</v>
      </c>
      <c r="G3503">
        <v>-1.3815541801724358E-2</v>
      </c>
      <c r="H3503">
        <v>1</v>
      </c>
      <c r="I3503">
        <v>0.20360252914997359</v>
      </c>
      <c r="J3503">
        <v>1.0375915927270569</v>
      </c>
      <c r="K3503">
        <v>264.4173634</v>
      </c>
      <c r="L3503" s="22">
        <v>0</v>
      </c>
      <c r="M3503">
        <f t="shared" si="162"/>
        <v>-1.7517467012301688</v>
      </c>
      <c r="N3503">
        <f t="shared" si="163"/>
        <v>0.14782702336865594</v>
      </c>
      <c r="O3503">
        <f t="shared" si="164"/>
        <v>-0.15996574854425569</v>
      </c>
      <c r="P3503">
        <f>IF(N3503&gt;'Confusion Matrix'!$F$1,1,0)</f>
        <v>0</v>
      </c>
    </row>
    <row r="3504" spans="2:16" x14ac:dyDescent="0.35">
      <c r="B3504">
        <v>4.4233219410000002</v>
      </c>
      <c r="C3504">
        <v>1</v>
      </c>
      <c r="D3504">
        <v>-8.797100885642414E-3</v>
      </c>
      <c r="E3504">
        <v>0</v>
      </c>
      <c r="F3504">
        <v>0</v>
      </c>
      <c r="G3504">
        <v>-3.3158274482581987E-3</v>
      </c>
      <c r="H3504">
        <v>2</v>
      </c>
      <c r="I3504">
        <v>-0.11806901442064656</v>
      </c>
      <c r="J3504">
        <v>0.91764286776791948</v>
      </c>
      <c r="K3504">
        <v>282.86776710000004</v>
      </c>
      <c r="L3504" s="22">
        <v>1</v>
      </c>
      <c r="M3504">
        <f t="shared" si="162"/>
        <v>-1.3129778743873239</v>
      </c>
      <c r="N3504">
        <f t="shared" si="163"/>
        <v>0.21198896462399394</v>
      </c>
      <c r="O3504">
        <f t="shared" si="164"/>
        <v>-1.5512210593253692</v>
      </c>
      <c r="P3504">
        <f>IF(N3504&gt;'Confusion Matrix'!$F$1,1,0)</f>
        <v>1</v>
      </c>
    </row>
    <row r="3505" spans="2:16" x14ac:dyDescent="0.35">
      <c r="B3505">
        <v>3.700622638</v>
      </c>
      <c r="C3505">
        <v>1</v>
      </c>
      <c r="D3505">
        <v>0.53061747949891069</v>
      </c>
      <c r="E3505">
        <v>2</v>
      </c>
      <c r="F3505">
        <v>1</v>
      </c>
      <c r="G3505">
        <v>-1.5559842121176297E-2</v>
      </c>
      <c r="H3505">
        <v>1</v>
      </c>
      <c r="I3505">
        <v>0.20360252914997359</v>
      </c>
      <c r="J3505">
        <v>1.3694544293602735</v>
      </c>
      <c r="K3505">
        <v>180.03643120000004</v>
      </c>
      <c r="L3505" s="22">
        <v>0</v>
      </c>
      <c r="M3505">
        <f t="shared" si="162"/>
        <v>-2.3809172375427372</v>
      </c>
      <c r="N3505">
        <f t="shared" si="163"/>
        <v>8.4639475090834013E-2</v>
      </c>
      <c r="O3505">
        <f t="shared" si="164"/>
        <v>-8.8437275016481146E-2</v>
      </c>
      <c r="P3505">
        <f>IF(N3505&gt;'Confusion Matrix'!$F$1,1,0)</f>
        <v>0</v>
      </c>
    </row>
    <row r="3506" spans="2:16" x14ac:dyDescent="0.35">
      <c r="B3506">
        <v>5.5438822399999994</v>
      </c>
      <c r="C3506">
        <v>1</v>
      </c>
      <c r="D3506">
        <v>-8.797100885642414E-3</v>
      </c>
      <c r="E3506">
        <v>2</v>
      </c>
      <c r="F3506">
        <v>0</v>
      </c>
      <c r="G3506">
        <v>-1.5559842121176297E-2</v>
      </c>
      <c r="H3506">
        <v>4</v>
      </c>
      <c r="I3506">
        <v>0.45939723473739119</v>
      </c>
      <c r="J3506">
        <v>0.9157475994656048</v>
      </c>
      <c r="K3506">
        <v>205.07365030000005</v>
      </c>
      <c r="L3506" s="22">
        <v>1</v>
      </c>
      <c r="M3506">
        <f t="shared" si="162"/>
        <v>-2.0908996226165053</v>
      </c>
      <c r="N3506">
        <f t="shared" si="163"/>
        <v>0.10998448129513684</v>
      </c>
      <c r="O3506">
        <f t="shared" si="164"/>
        <v>-2.2074160022774376</v>
      </c>
      <c r="P3506">
        <f>IF(N3506&gt;'Confusion Matrix'!$F$1,1,0)</f>
        <v>0</v>
      </c>
    </row>
    <row r="3507" spans="2:16" x14ac:dyDescent="0.35">
      <c r="B3507">
        <v>5.1428967050000001</v>
      </c>
      <c r="C3507">
        <v>1</v>
      </c>
      <c r="D3507">
        <v>-8.797100885642414E-3</v>
      </c>
      <c r="E3507">
        <v>2</v>
      </c>
      <c r="F3507">
        <v>1</v>
      </c>
      <c r="G3507">
        <v>-3.3158274482581987E-3</v>
      </c>
      <c r="H3507">
        <v>0</v>
      </c>
      <c r="I3507">
        <v>0.45939723473739119</v>
      </c>
      <c r="J3507">
        <v>0.82586214630184762</v>
      </c>
      <c r="K3507">
        <v>244.50257309999995</v>
      </c>
      <c r="L3507" s="22">
        <v>0</v>
      </c>
      <c r="M3507">
        <f t="shared" si="162"/>
        <v>-2.1075013915447922</v>
      </c>
      <c r="N3507">
        <f t="shared" si="163"/>
        <v>0.10836986074677574</v>
      </c>
      <c r="O3507">
        <f t="shared" si="164"/>
        <v>-0.11470387448272847</v>
      </c>
      <c r="P3507">
        <f>IF(N3507&gt;'Confusion Matrix'!$F$1,1,0)</f>
        <v>0</v>
      </c>
    </row>
    <row r="3508" spans="2:16" x14ac:dyDescent="0.35">
      <c r="B3508">
        <v>3.7221428679999997</v>
      </c>
      <c r="C3508">
        <v>0</v>
      </c>
      <c r="D3508">
        <v>0.53061747949891069</v>
      </c>
      <c r="E3508">
        <v>2</v>
      </c>
      <c r="F3508">
        <v>0</v>
      </c>
      <c r="G3508">
        <v>8.1564403801012528E-2</v>
      </c>
      <c r="H3508">
        <v>1</v>
      </c>
      <c r="I3508">
        <v>-8.7036653585432347E-2</v>
      </c>
      <c r="J3508">
        <v>0.79021729748391822</v>
      </c>
      <c r="K3508">
        <v>198.77159180000001</v>
      </c>
      <c r="L3508" s="22">
        <v>0</v>
      </c>
      <c r="M3508">
        <f t="shared" si="162"/>
        <v>-1.8915713601996391</v>
      </c>
      <c r="N3508">
        <f t="shared" si="163"/>
        <v>0.13106540775004424</v>
      </c>
      <c r="O3508">
        <f t="shared" si="164"/>
        <v>-0.1404874243861555</v>
      </c>
      <c r="P3508">
        <f>IF(N3508&gt;'Confusion Matrix'!$F$1,1,0)</f>
        <v>0</v>
      </c>
    </row>
    <row r="3509" spans="2:16" x14ac:dyDescent="0.35">
      <c r="B3509">
        <v>7.1209832800000008</v>
      </c>
      <c r="C3509">
        <v>1</v>
      </c>
      <c r="D3509">
        <v>-0.34176655167778192</v>
      </c>
      <c r="E3509">
        <v>0</v>
      </c>
      <c r="F3509">
        <v>0</v>
      </c>
      <c r="G3509">
        <v>-4.6681885592470503E-2</v>
      </c>
      <c r="H3509">
        <v>0</v>
      </c>
      <c r="I3509">
        <v>0.20360252914997359</v>
      </c>
      <c r="J3509">
        <v>0.77018320916490057</v>
      </c>
      <c r="K3509">
        <v>331.35358580000002</v>
      </c>
      <c r="L3509" s="22">
        <v>0</v>
      </c>
      <c r="M3509">
        <f t="shared" si="162"/>
        <v>-1.3106068115150165</v>
      </c>
      <c r="N3509">
        <f t="shared" si="163"/>
        <v>0.21238532031408031</v>
      </c>
      <c r="O3509">
        <f t="shared" si="164"/>
        <v>-0.23874629388664639</v>
      </c>
      <c r="P3509">
        <f>IF(N3509&gt;'Confusion Matrix'!$F$1,1,0)</f>
        <v>1</v>
      </c>
    </row>
    <row r="3510" spans="2:16" x14ac:dyDescent="0.35">
      <c r="B3510">
        <v>4.2669891499999997</v>
      </c>
      <c r="C3510">
        <v>0</v>
      </c>
      <c r="D3510">
        <v>-0.34176655167778192</v>
      </c>
      <c r="E3510">
        <v>0</v>
      </c>
      <c r="F3510">
        <v>0</v>
      </c>
      <c r="G3510">
        <v>-3.3158274482581987E-3</v>
      </c>
      <c r="H3510">
        <v>3</v>
      </c>
      <c r="I3510">
        <v>-0.11806901442064656</v>
      </c>
      <c r="J3510">
        <v>1.1503413459581917</v>
      </c>
      <c r="K3510">
        <v>311.42293889999996</v>
      </c>
      <c r="L3510" s="22">
        <v>0</v>
      </c>
      <c r="M3510">
        <f t="shared" si="162"/>
        <v>-1.0823132464151404</v>
      </c>
      <c r="N3510">
        <f t="shared" si="163"/>
        <v>0.25306850591834218</v>
      </c>
      <c r="O3510">
        <f t="shared" si="164"/>
        <v>-0.29178180611144366</v>
      </c>
      <c r="P3510">
        <f>IF(N3510&gt;'Confusion Matrix'!$F$1,1,0)</f>
        <v>1</v>
      </c>
    </row>
    <row r="3511" spans="2:16" x14ac:dyDescent="0.35">
      <c r="B3511">
        <v>6.0104037400000001</v>
      </c>
      <c r="C3511">
        <v>0</v>
      </c>
      <c r="D3511">
        <v>-8.797100885642414E-3</v>
      </c>
      <c r="E3511">
        <v>2</v>
      </c>
      <c r="F3511">
        <v>0</v>
      </c>
      <c r="G3511">
        <v>8.1564403801012528E-2</v>
      </c>
      <c r="H3511">
        <v>0</v>
      </c>
      <c r="I3511">
        <v>-0.11806901442064656</v>
      </c>
      <c r="J3511">
        <v>0.95673451447705915</v>
      </c>
      <c r="K3511">
        <v>226.27226189999999</v>
      </c>
      <c r="L3511" s="22">
        <v>0</v>
      </c>
      <c r="M3511">
        <f t="shared" si="162"/>
        <v>-1.6184306006308744</v>
      </c>
      <c r="N3511">
        <f t="shared" si="163"/>
        <v>0.16542142328178522</v>
      </c>
      <c r="O3511">
        <f t="shared" si="164"/>
        <v>-0.18082838007551899</v>
      </c>
      <c r="P3511">
        <f>IF(N3511&gt;'Confusion Matrix'!$F$1,1,0)</f>
        <v>0</v>
      </c>
    </row>
    <row r="3512" spans="2:16" x14ac:dyDescent="0.35">
      <c r="B3512">
        <v>4.075420705</v>
      </c>
      <c r="C3512">
        <v>1</v>
      </c>
      <c r="D3512">
        <v>-8.797100885642414E-3</v>
      </c>
      <c r="E3512">
        <v>3</v>
      </c>
      <c r="F3512">
        <v>0</v>
      </c>
      <c r="G3512">
        <v>-4.6681885592470503E-2</v>
      </c>
      <c r="H3512">
        <v>1</v>
      </c>
      <c r="I3512">
        <v>-0.32619350995114088</v>
      </c>
      <c r="J3512">
        <v>1.030470187985169</v>
      </c>
      <c r="K3512">
        <v>213.22317220000002</v>
      </c>
      <c r="L3512" s="22">
        <v>1</v>
      </c>
      <c r="M3512">
        <f t="shared" si="162"/>
        <v>-1.4237297300412186</v>
      </c>
      <c r="N3512">
        <f t="shared" si="163"/>
        <v>0.19407754538582409</v>
      </c>
      <c r="O3512">
        <f t="shared" si="164"/>
        <v>-1.6394974813013308</v>
      </c>
      <c r="P3512">
        <f>IF(N3512&gt;'Confusion Matrix'!$F$1,1,0)</f>
        <v>0</v>
      </c>
    </row>
    <row r="3513" spans="2:16" x14ac:dyDescent="0.35">
      <c r="B3513">
        <v>7.0928031560000004</v>
      </c>
      <c r="C3513">
        <v>1</v>
      </c>
      <c r="D3513">
        <v>-8.797100885642414E-3</v>
      </c>
      <c r="E3513">
        <v>3</v>
      </c>
      <c r="F3513">
        <v>0</v>
      </c>
      <c r="G3513">
        <v>8.1564403801012528E-2</v>
      </c>
      <c r="H3513">
        <v>0</v>
      </c>
      <c r="I3513">
        <v>-8.7036653585432347E-2</v>
      </c>
      <c r="J3513">
        <v>0.96312160337077313</v>
      </c>
      <c r="K3513">
        <v>236.0296227</v>
      </c>
      <c r="L3513" s="22">
        <v>1</v>
      </c>
      <c r="M3513">
        <f t="shared" si="162"/>
        <v>-1.6309084463927266</v>
      </c>
      <c r="N3513">
        <f t="shared" si="163"/>
        <v>0.16370595117807138</v>
      </c>
      <c r="O3513">
        <f t="shared" si="164"/>
        <v>-1.8096834410931424</v>
      </c>
      <c r="P3513">
        <f>IF(N3513&gt;'Confusion Matrix'!$F$1,1,0)</f>
        <v>0</v>
      </c>
    </row>
    <row r="3514" spans="2:16" x14ac:dyDescent="0.35">
      <c r="B3514">
        <v>2.9275008389999999</v>
      </c>
      <c r="C3514">
        <v>0</v>
      </c>
      <c r="D3514">
        <v>-0.34176655167778192</v>
      </c>
      <c r="E3514">
        <v>1</v>
      </c>
      <c r="F3514">
        <v>2</v>
      </c>
      <c r="G3514">
        <v>-4.6681885592470503E-2</v>
      </c>
      <c r="H3514">
        <v>0</v>
      </c>
      <c r="I3514">
        <v>0.45939723473739119</v>
      </c>
      <c r="J3514">
        <v>1.2586979579683735</v>
      </c>
      <c r="K3514">
        <v>344.13473380000005</v>
      </c>
      <c r="L3514" s="22">
        <v>0</v>
      </c>
      <c r="M3514">
        <f t="shared" si="162"/>
        <v>-1.7142616193958855</v>
      </c>
      <c r="N3514">
        <f t="shared" si="163"/>
        <v>0.15261178080204121</v>
      </c>
      <c r="O3514">
        <f t="shared" si="164"/>
        <v>-0.16559634317808039</v>
      </c>
      <c r="P3514">
        <f>IF(N3514&gt;'Confusion Matrix'!$F$1,1,0)</f>
        <v>0</v>
      </c>
    </row>
    <row r="3515" spans="2:16" x14ac:dyDescent="0.35">
      <c r="B3515">
        <v>9.1852773180000007</v>
      </c>
      <c r="C3515">
        <v>0</v>
      </c>
      <c r="D3515">
        <v>-0.34176655167778192</v>
      </c>
      <c r="E3515">
        <v>2</v>
      </c>
      <c r="F3515">
        <v>0</v>
      </c>
      <c r="G3515">
        <v>-4.6681885592470503E-2</v>
      </c>
      <c r="H3515">
        <v>0</v>
      </c>
      <c r="I3515">
        <v>0.45939723473739119</v>
      </c>
      <c r="J3515">
        <v>0.82393379796701305</v>
      </c>
      <c r="K3515">
        <v>303.11672620000002</v>
      </c>
      <c r="L3515" s="22">
        <v>0</v>
      </c>
      <c r="M3515">
        <f t="shared" si="162"/>
        <v>-1.6270687000435196</v>
      </c>
      <c r="N3515">
        <f t="shared" si="163"/>
        <v>0.16423231573188252</v>
      </c>
      <c r="O3515">
        <f t="shared" si="164"/>
        <v>-0.17940459414735216</v>
      </c>
      <c r="P3515">
        <f>IF(N3515&gt;'Confusion Matrix'!$F$1,1,0)</f>
        <v>0</v>
      </c>
    </row>
    <row r="3516" spans="2:16" x14ac:dyDescent="0.35">
      <c r="B3516">
        <v>2.96305219</v>
      </c>
      <c r="C3516">
        <v>0</v>
      </c>
      <c r="D3516">
        <v>-8.797100885642414E-3</v>
      </c>
      <c r="E3516">
        <v>1</v>
      </c>
      <c r="F3516">
        <v>0</v>
      </c>
      <c r="G3516">
        <v>-4.6681885592470503E-2</v>
      </c>
      <c r="H3516">
        <v>2</v>
      </c>
      <c r="I3516">
        <v>0.20360252914997359</v>
      </c>
      <c r="J3516">
        <v>0.80273484315509136</v>
      </c>
      <c r="K3516">
        <v>229.17040669999994</v>
      </c>
      <c r="L3516" s="22">
        <v>0</v>
      </c>
      <c r="M3516">
        <f t="shared" si="162"/>
        <v>-1.7819742244653343</v>
      </c>
      <c r="N3516">
        <f t="shared" si="163"/>
        <v>0.14405952851282244</v>
      </c>
      <c r="O3516">
        <f t="shared" si="164"/>
        <v>-0.15555444791376391</v>
      </c>
      <c r="P3516">
        <f>IF(N3516&gt;'Confusion Matrix'!$F$1,1,0)</f>
        <v>0</v>
      </c>
    </row>
    <row r="3517" spans="2:16" x14ac:dyDescent="0.35">
      <c r="B3517">
        <v>5.4814430439999997</v>
      </c>
      <c r="C3517">
        <v>0</v>
      </c>
      <c r="D3517">
        <v>0.53061747949891069</v>
      </c>
      <c r="E3517">
        <v>4</v>
      </c>
      <c r="F3517">
        <v>0</v>
      </c>
      <c r="G3517">
        <v>-1.5559842121176297E-2</v>
      </c>
      <c r="H3517">
        <v>3</v>
      </c>
      <c r="I3517">
        <v>-0.11806901442064656</v>
      </c>
      <c r="J3517">
        <v>1.0311436334610575</v>
      </c>
      <c r="K3517">
        <v>128.67638550000004</v>
      </c>
      <c r="L3517" s="22">
        <v>0</v>
      </c>
      <c r="M3517">
        <f t="shared" si="162"/>
        <v>-2.0204665474755785</v>
      </c>
      <c r="N3517">
        <f t="shared" si="163"/>
        <v>0.11707075748863839</v>
      </c>
      <c r="O3517">
        <f t="shared" si="164"/>
        <v>-0.12451021464521753</v>
      </c>
      <c r="P3517">
        <f>IF(N3517&gt;'Confusion Matrix'!$F$1,1,0)</f>
        <v>0</v>
      </c>
    </row>
    <row r="3518" spans="2:16" x14ac:dyDescent="0.35">
      <c r="B3518">
        <v>4.9604842659999999</v>
      </c>
      <c r="C3518">
        <v>1</v>
      </c>
      <c r="D3518">
        <v>0.53061747949891069</v>
      </c>
      <c r="E3518">
        <v>3</v>
      </c>
      <c r="F3518">
        <v>1</v>
      </c>
      <c r="G3518">
        <v>8.1564403801012528E-2</v>
      </c>
      <c r="H3518">
        <v>0</v>
      </c>
      <c r="I3518">
        <v>-0.32619350995114088</v>
      </c>
      <c r="J3518">
        <v>1.1517315079817652</v>
      </c>
      <c r="K3518">
        <v>189.10436670000001</v>
      </c>
      <c r="L3518" s="22">
        <v>0</v>
      </c>
      <c r="M3518">
        <f t="shared" si="162"/>
        <v>-1.8450362588840914</v>
      </c>
      <c r="N3518">
        <f t="shared" si="163"/>
        <v>0.1364567511434247</v>
      </c>
      <c r="O3518">
        <f t="shared" si="164"/>
        <v>-0.1467112971179973</v>
      </c>
      <c r="P3518">
        <f>IF(N3518&gt;'Confusion Matrix'!$F$1,1,0)</f>
        <v>0</v>
      </c>
    </row>
    <row r="3519" spans="2:16" x14ac:dyDescent="0.35">
      <c r="B3519">
        <v>2.986328436</v>
      </c>
      <c r="C3519">
        <v>0</v>
      </c>
      <c r="D3519">
        <v>0.53061747949891069</v>
      </c>
      <c r="E3519">
        <v>5</v>
      </c>
      <c r="F3519">
        <v>0</v>
      </c>
      <c r="G3519">
        <v>-1.5559842121176297E-2</v>
      </c>
      <c r="H3519">
        <v>3</v>
      </c>
      <c r="I3519">
        <v>-0.32619350995114088</v>
      </c>
      <c r="J3519">
        <v>1.2746971673011254</v>
      </c>
      <c r="K3519">
        <v>171.13478510000004</v>
      </c>
      <c r="L3519" s="22">
        <v>0</v>
      </c>
      <c r="M3519">
        <f t="shared" si="162"/>
        <v>-1.7546144338787291</v>
      </c>
      <c r="N3519">
        <f t="shared" si="163"/>
        <v>0.14746612778759566</v>
      </c>
      <c r="O3519">
        <f t="shared" si="164"/>
        <v>-0.15954233781331778</v>
      </c>
      <c r="P3519">
        <f>IF(N3519&gt;'Confusion Matrix'!$F$1,1,0)</f>
        <v>0</v>
      </c>
    </row>
    <row r="3520" spans="2:16" x14ac:dyDescent="0.35">
      <c r="B3520">
        <v>6.2580751909999996</v>
      </c>
      <c r="C3520">
        <v>1</v>
      </c>
      <c r="D3520">
        <v>-8.797100885642414E-3</v>
      </c>
      <c r="E3520">
        <v>3</v>
      </c>
      <c r="F3520">
        <v>0</v>
      </c>
      <c r="G3520">
        <v>-1.5559842121176297E-2</v>
      </c>
      <c r="H3520">
        <v>0</v>
      </c>
      <c r="I3520">
        <v>0.20360252914997359</v>
      </c>
      <c r="J3520">
        <v>0.90069082504892517</v>
      </c>
      <c r="K3520">
        <v>233.01372890000005</v>
      </c>
      <c r="L3520" s="22">
        <v>0</v>
      </c>
      <c r="M3520">
        <f t="shared" si="162"/>
        <v>-1.8712359526181235</v>
      </c>
      <c r="N3520">
        <f t="shared" si="163"/>
        <v>0.13339877728041244</v>
      </c>
      <c r="O3520">
        <f t="shared" si="164"/>
        <v>-0.14317635873849624</v>
      </c>
      <c r="P3520">
        <f>IF(N3520&gt;'Confusion Matrix'!$F$1,1,0)</f>
        <v>0</v>
      </c>
    </row>
    <row r="3521" spans="2:16" x14ac:dyDescent="0.35">
      <c r="B3521">
        <v>6.1397459430000003</v>
      </c>
      <c r="C3521">
        <v>1</v>
      </c>
      <c r="D3521">
        <v>-8.797100885642414E-3</v>
      </c>
      <c r="E3521">
        <v>1</v>
      </c>
      <c r="F3521">
        <v>0</v>
      </c>
      <c r="G3521">
        <v>-1.3815541801724358E-2</v>
      </c>
      <c r="H3521">
        <v>3</v>
      </c>
      <c r="I3521">
        <v>0.45939723473739119</v>
      </c>
      <c r="J3521">
        <v>1.1269648726896841</v>
      </c>
      <c r="K3521">
        <v>233.375451</v>
      </c>
      <c r="L3521" s="22">
        <v>0</v>
      </c>
      <c r="M3521">
        <f t="shared" si="162"/>
        <v>-2.0601743348425114</v>
      </c>
      <c r="N3521">
        <f t="shared" si="163"/>
        <v>0.11302835131191125</v>
      </c>
      <c r="O3521">
        <f t="shared" si="164"/>
        <v>-0.11994226033097863</v>
      </c>
      <c r="P3521">
        <f>IF(N3521&gt;'Confusion Matrix'!$F$1,1,0)</f>
        <v>0</v>
      </c>
    </row>
    <row r="3522" spans="2:16" x14ac:dyDescent="0.35">
      <c r="B3522">
        <v>2.086301915</v>
      </c>
      <c r="C3522">
        <v>1</v>
      </c>
      <c r="D3522">
        <v>-0.34176655167778192</v>
      </c>
      <c r="E3522">
        <v>2</v>
      </c>
      <c r="F3522">
        <v>0</v>
      </c>
      <c r="G3522">
        <v>-4.6681885592470503E-2</v>
      </c>
      <c r="H3522">
        <v>0</v>
      </c>
      <c r="I3522">
        <v>-0.32619350995114088</v>
      </c>
      <c r="J3522">
        <v>0.80274658665593956</v>
      </c>
      <c r="K3522">
        <v>301.67427339999995</v>
      </c>
      <c r="L3522" s="22">
        <v>0</v>
      </c>
      <c r="M3522">
        <f t="shared" si="162"/>
        <v>-0.99326898348307435</v>
      </c>
      <c r="N3522">
        <f t="shared" si="163"/>
        <v>0.27026687596108029</v>
      </c>
      <c r="O3522">
        <f t="shared" si="164"/>
        <v>-0.31507639518997149</v>
      </c>
      <c r="P3522">
        <f>IF(N3522&gt;'Confusion Matrix'!$F$1,1,0)</f>
        <v>1</v>
      </c>
    </row>
    <row r="3523" spans="2:16" x14ac:dyDescent="0.35">
      <c r="B3523">
        <v>6.3445327060000007</v>
      </c>
      <c r="C3523">
        <v>0</v>
      </c>
      <c r="D3523">
        <v>-8.797100885642414E-3</v>
      </c>
      <c r="E3523">
        <v>0</v>
      </c>
      <c r="F3523">
        <v>0</v>
      </c>
      <c r="G3523">
        <v>-3.3158274482581987E-3</v>
      </c>
      <c r="H3523">
        <v>0</v>
      </c>
      <c r="I3523">
        <v>-0.11806901442064656</v>
      </c>
      <c r="J3523">
        <v>0.90694105896220745</v>
      </c>
      <c r="K3523">
        <v>202.40889730000004</v>
      </c>
      <c r="L3523" s="22">
        <v>0</v>
      </c>
      <c r="M3523">
        <f t="shared" si="162"/>
        <v>-1.6297359582784376</v>
      </c>
      <c r="N3523">
        <f t="shared" si="163"/>
        <v>0.16386653550264188</v>
      </c>
      <c r="O3523">
        <f t="shared" si="164"/>
        <v>-0.17896703211164586</v>
      </c>
      <c r="P3523">
        <f>IF(N3523&gt;'Confusion Matrix'!$F$1,1,0)</f>
        <v>0</v>
      </c>
    </row>
    <row r="3524" spans="2:16" x14ac:dyDescent="0.35">
      <c r="B3524">
        <v>1.3702400719999999</v>
      </c>
      <c r="C3524">
        <v>1</v>
      </c>
      <c r="D3524">
        <v>-8.797100885642414E-3</v>
      </c>
      <c r="E3524">
        <v>1</v>
      </c>
      <c r="F3524">
        <v>0</v>
      </c>
      <c r="G3524">
        <v>-4.6681885592470503E-2</v>
      </c>
      <c r="H3524">
        <v>1</v>
      </c>
      <c r="I3524">
        <v>-8.7036653585432347E-2</v>
      </c>
      <c r="J3524">
        <v>0.91961532562740589</v>
      </c>
      <c r="K3524">
        <v>253.65908509999997</v>
      </c>
      <c r="L3524" s="22">
        <v>0</v>
      </c>
      <c r="M3524">
        <f t="shared" ref="M3524:M3587" si="165">$A$1+SUMPRODUCT($B$1:$K$1,B3524:K3524)</f>
        <v>-1.5235752306704871</v>
      </c>
      <c r="N3524">
        <f t="shared" ref="N3524:N3587" si="166">1/(1+EXP(-M3524))</f>
        <v>0.1789356517241244</v>
      </c>
      <c r="O3524">
        <f t="shared" ref="O3524:O3587" si="167">IF(L3524=1,LN(N3524),LN( 1-N3524))</f>
        <v>-0.19715379467676705</v>
      </c>
      <c r="P3524">
        <f>IF(N3524&gt;'Confusion Matrix'!$F$1,1,0)</f>
        <v>0</v>
      </c>
    </row>
    <row r="3525" spans="2:16" x14ac:dyDescent="0.35">
      <c r="B3525">
        <v>3.6780828630000002</v>
      </c>
      <c r="C3525">
        <v>0</v>
      </c>
      <c r="D3525">
        <v>-8.797100885642414E-3</v>
      </c>
      <c r="E3525">
        <v>2</v>
      </c>
      <c r="F3525">
        <v>0</v>
      </c>
      <c r="G3525">
        <v>-1.3815541801724358E-2</v>
      </c>
      <c r="H3525">
        <v>1</v>
      </c>
      <c r="I3525">
        <v>0.45939723473739119</v>
      </c>
      <c r="J3525">
        <v>0.96558531367703992</v>
      </c>
      <c r="K3525">
        <v>215.36338120000005</v>
      </c>
      <c r="L3525" s="22">
        <v>0</v>
      </c>
      <c r="M3525">
        <f t="shared" si="165"/>
        <v>-2.1823628913932529</v>
      </c>
      <c r="N3525">
        <f t="shared" si="166"/>
        <v>0.10134552568151206</v>
      </c>
      <c r="O3525">
        <f t="shared" si="167"/>
        <v>-0.10685666286310168</v>
      </c>
      <c r="P3525">
        <f>IF(N3525&gt;'Confusion Matrix'!$F$1,1,0)</f>
        <v>0</v>
      </c>
    </row>
    <row r="3526" spans="2:16" x14ac:dyDescent="0.35">
      <c r="B3526">
        <v>5.4150732470000005</v>
      </c>
      <c r="C3526">
        <v>0</v>
      </c>
      <c r="D3526">
        <v>-8.797100885642414E-3</v>
      </c>
      <c r="E3526">
        <v>4</v>
      </c>
      <c r="F3526">
        <v>0</v>
      </c>
      <c r="G3526">
        <v>-1.5559842121176297E-2</v>
      </c>
      <c r="H3526">
        <v>1</v>
      </c>
      <c r="I3526">
        <v>0.20360252914997359</v>
      </c>
      <c r="J3526">
        <v>1.3746350617000249</v>
      </c>
      <c r="K3526">
        <v>248.46568239999999</v>
      </c>
      <c r="L3526" s="22">
        <v>0</v>
      </c>
      <c r="M3526">
        <f t="shared" si="165"/>
        <v>-1.8727163233251125</v>
      </c>
      <c r="N3526">
        <f t="shared" si="166"/>
        <v>0.13322773403837124</v>
      </c>
      <c r="O3526">
        <f t="shared" si="167"/>
        <v>-0.14297900572287295</v>
      </c>
      <c r="P3526">
        <f>IF(N3526&gt;'Confusion Matrix'!$F$1,1,0)</f>
        <v>0</v>
      </c>
    </row>
    <row r="3527" spans="2:16" x14ac:dyDescent="0.35">
      <c r="B3527">
        <v>5.1969380149999997</v>
      </c>
      <c r="C3527">
        <v>0</v>
      </c>
      <c r="D3527">
        <v>-8.797100885642414E-3</v>
      </c>
      <c r="E3527">
        <v>5</v>
      </c>
      <c r="F3527">
        <v>0</v>
      </c>
      <c r="G3527">
        <v>-1.5559842121176297E-2</v>
      </c>
      <c r="H3527">
        <v>0</v>
      </c>
      <c r="I3527">
        <v>0.45939723473739119</v>
      </c>
      <c r="J3527">
        <v>0.79418437127539998</v>
      </c>
      <c r="K3527">
        <v>236.04407879999997</v>
      </c>
      <c r="L3527" s="22">
        <v>0</v>
      </c>
      <c r="M3527">
        <f t="shared" si="165"/>
        <v>-2.0843770752343107</v>
      </c>
      <c r="N3527">
        <f t="shared" si="166"/>
        <v>0.11062458581866531</v>
      </c>
      <c r="O3527">
        <f t="shared" si="167"/>
        <v>-0.11723584443880646</v>
      </c>
      <c r="P3527">
        <f>IF(N3527&gt;'Confusion Matrix'!$F$1,1,0)</f>
        <v>0</v>
      </c>
    </row>
    <row r="3528" spans="2:16" x14ac:dyDescent="0.35">
      <c r="B3528">
        <v>3.4878275990000001</v>
      </c>
      <c r="C3528">
        <v>0</v>
      </c>
      <c r="D3528">
        <v>-8.797100885642414E-3</v>
      </c>
      <c r="E3528">
        <v>1</v>
      </c>
      <c r="F3528">
        <v>0</v>
      </c>
      <c r="G3528">
        <v>-4.6681885592470503E-2</v>
      </c>
      <c r="H3528">
        <v>2</v>
      </c>
      <c r="I3528">
        <v>-0.32619350995114088</v>
      </c>
      <c r="J3528">
        <v>0.92870990926521424</v>
      </c>
      <c r="K3528">
        <v>254.38640580000003</v>
      </c>
      <c r="L3528" s="22">
        <v>1</v>
      </c>
      <c r="M3528">
        <f t="shared" si="165"/>
        <v>-1.1742494671612778</v>
      </c>
      <c r="N3528">
        <f t="shared" si="166"/>
        <v>0.2360877322241344</v>
      </c>
      <c r="O3528">
        <f t="shared" si="167"/>
        <v>-1.4435517963247824</v>
      </c>
      <c r="P3528">
        <f>IF(N3528&gt;'Confusion Matrix'!$F$1,1,0)</f>
        <v>1</v>
      </c>
    </row>
    <row r="3529" spans="2:16" x14ac:dyDescent="0.35">
      <c r="B3529">
        <v>6.0972651999999998</v>
      </c>
      <c r="C3529">
        <v>1</v>
      </c>
      <c r="D3529">
        <v>-8.797100885642414E-3</v>
      </c>
      <c r="E3529">
        <v>1</v>
      </c>
      <c r="F3529">
        <v>0</v>
      </c>
      <c r="G3529">
        <v>-3.3158274482581987E-3</v>
      </c>
      <c r="H3529">
        <v>1</v>
      </c>
      <c r="I3529">
        <v>-0.11806901442064656</v>
      </c>
      <c r="J3529">
        <v>0.77134473452130636</v>
      </c>
      <c r="K3529">
        <v>238.7687651</v>
      </c>
      <c r="L3529" s="22">
        <v>0</v>
      </c>
      <c r="M3529">
        <f t="shared" si="165"/>
        <v>-1.459487212981907</v>
      </c>
      <c r="N3529">
        <f t="shared" si="166"/>
        <v>0.18854576718054381</v>
      </c>
      <c r="O3529">
        <f t="shared" si="167"/>
        <v>-0.2089272918687565</v>
      </c>
      <c r="P3529">
        <f>IF(N3529&gt;'Confusion Matrix'!$F$1,1,0)</f>
        <v>0</v>
      </c>
    </row>
    <row r="3530" spans="2:16" x14ac:dyDescent="0.35">
      <c r="B3530">
        <v>8.283453312999999</v>
      </c>
      <c r="C3530">
        <v>0</v>
      </c>
      <c r="D3530">
        <v>0.53061747949891069</v>
      </c>
      <c r="E3530">
        <v>1</v>
      </c>
      <c r="F3530">
        <v>1</v>
      </c>
      <c r="G3530">
        <v>-1.5559842121176297E-2</v>
      </c>
      <c r="H3530">
        <v>1</v>
      </c>
      <c r="I3530">
        <v>-8.7036653585432347E-2</v>
      </c>
      <c r="J3530">
        <v>0.97807752405448967</v>
      </c>
      <c r="K3530">
        <v>199.99617209999997</v>
      </c>
      <c r="L3530" s="22">
        <v>0</v>
      </c>
      <c r="M3530">
        <f t="shared" si="165"/>
        <v>-1.8032614440342185</v>
      </c>
      <c r="N3530">
        <f t="shared" si="166"/>
        <v>0.14145451502438108</v>
      </c>
      <c r="O3530">
        <f t="shared" si="167"/>
        <v>-0.15251561813124534</v>
      </c>
      <c r="P3530">
        <f>IF(N3530&gt;'Confusion Matrix'!$F$1,1,0)</f>
        <v>0</v>
      </c>
    </row>
    <row r="3531" spans="2:16" x14ac:dyDescent="0.35">
      <c r="B3531">
        <v>2.536438553</v>
      </c>
      <c r="C3531">
        <v>0</v>
      </c>
      <c r="D3531">
        <v>-0.34176655167778192</v>
      </c>
      <c r="E3531">
        <v>5</v>
      </c>
      <c r="F3531">
        <v>0</v>
      </c>
      <c r="G3531">
        <v>-3.3158274482581987E-3</v>
      </c>
      <c r="H3531">
        <v>2</v>
      </c>
      <c r="I3531">
        <v>-8.7036653585432347E-2</v>
      </c>
      <c r="J3531">
        <v>0.88804699263692355</v>
      </c>
      <c r="K3531">
        <v>313.31147650000003</v>
      </c>
      <c r="L3531" s="22">
        <v>0</v>
      </c>
      <c r="M3531">
        <f t="shared" si="165"/>
        <v>-1.1298719564306152</v>
      </c>
      <c r="N3531">
        <f t="shared" si="166"/>
        <v>0.24418473166644203</v>
      </c>
      <c r="O3531">
        <f t="shared" si="167"/>
        <v>-0.279958286718061</v>
      </c>
      <c r="P3531">
        <f>IF(N3531&gt;'Confusion Matrix'!$F$1,1,0)</f>
        <v>1</v>
      </c>
    </row>
    <row r="3532" spans="2:16" x14ac:dyDescent="0.35">
      <c r="B3532">
        <v>2.5115689679999997</v>
      </c>
      <c r="C3532">
        <v>0</v>
      </c>
      <c r="D3532">
        <v>-0.34176655167778192</v>
      </c>
      <c r="E3532">
        <v>2</v>
      </c>
      <c r="F3532">
        <v>0</v>
      </c>
      <c r="G3532">
        <v>-3.3158274482581987E-3</v>
      </c>
      <c r="H3532">
        <v>1</v>
      </c>
      <c r="I3532">
        <v>0.45939723473739119</v>
      </c>
      <c r="J3532">
        <v>1.3629070818333187</v>
      </c>
      <c r="K3532">
        <v>324.6461213</v>
      </c>
      <c r="L3532" s="22">
        <v>0</v>
      </c>
      <c r="M3532">
        <f t="shared" si="165"/>
        <v>-1.7792860450758115</v>
      </c>
      <c r="N3532">
        <f t="shared" si="166"/>
        <v>0.14439131544867595</v>
      </c>
      <c r="O3532">
        <f t="shared" si="167"/>
        <v>-0.15594215157841065</v>
      </c>
      <c r="P3532">
        <f>IF(N3532&gt;'Confusion Matrix'!$F$1,1,0)</f>
        <v>0</v>
      </c>
    </row>
    <row r="3533" spans="2:16" x14ac:dyDescent="0.35">
      <c r="B3533">
        <v>7.8188953880000005</v>
      </c>
      <c r="C3533">
        <v>0</v>
      </c>
      <c r="D3533">
        <v>-8.797100885642414E-3</v>
      </c>
      <c r="E3533">
        <v>3</v>
      </c>
      <c r="F3533">
        <v>0</v>
      </c>
      <c r="G3533">
        <v>-3.3158274482581987E-3</v>
      </c>
      <c r="H3533">
        <v>0</v>
      </c>
      <c r="I3533">
        <v>-0.32619350995114088</v>
      </c>
      <c r="J3533">
        <v>0.9267482381361668</v>
      </c>
      <c r="K3533">
        <v>228.70677109999997</v>
      </c>
      <c r="L3533" s="22">
        <v>0</v>
      </c>
      <c r="M3533">
        <f t="shared" si="165"/>
        <v>-1.3097011550662787</v>
      </c>
      <c r="N3533">
        <f t="shared" si="166"/>
        <v>0.21253685599045366</v>
      </c>
      <c r="O3533">
        <f t="shared" si="167"/>
        <v>-0.23893871063528094</v>
      </c>
      <c r="P3533">
        <f>IF(N3533&gt;'Confusion Matrix'!$F$1,1,0)</f>
        <v>1</v>
      </c>
    </row>
    <row r="3534" spans="2:16" x14ac:dyDescent="0.35">
      <c r="B3534">
        <v>9.0229785329999999</v>
      </c>
      <c r="C3534">
        <v>1</v>
      </c>
      <c r="D3534">
        <v>0.53061747949891069</v>
      </c>
      <c r="E3534">
        <v>0</v>
      </c>
      <c r="F3534">
        <v>0</v>
      </c>
      <c r="G3534">
        <v>-1.3815541801724358E-2</v>
      </c>
      <c r="H3534">
        <v>1</v>
      </c>
      <c r="I3534">
        <v>0.20360252914997359</v>
      </c>
      <c r="J3534">
        <v>0.86296930514929326</v>
      </c>
      <c r="K3534">
        <v>177.97128510000005</v>
      </c>
      <c r="L3534" s="22">
        <v>0</v>
      </c>
      <c r="M3534">
        <f t="shared" si="165"/>
        <v>-2.1520080405883739</v>
      </c>
      <c r="N3534">
        <f t="shared" si="166"/>
        <v>0.10414372834956787</v>
      </c>
      <c r="O3534">
        <f t="shared" si="167"/>
        <v>-0.10997528997887226</v>
      </c>
      <c r="P3534">
        <f>IF(N3534&gt;'Confusion Matrix'!$F$1,1,0)</f>
        <v>0</v>
      </c>
    </row>
    <row r="3535" spans="2:16" x14ac:dyDescent="0.35">
      <c r="B3535">
        <v>5.6544696810000001</v>
      </c>
      <c r="C3535">
        <v>1</v>
      </c>
      <c r="D3535">
        <v>0.53061747949891069</v>
      </c>
      <c r="E3535">
        <v>1</v>
      </c>
      <c r="F3535">
        <v>1</v>
      </c>
      <c r="G3535">
        <v>-1.3815541801724358E-2</v>
      </c>
      <c r="H3535">
        <v>0</v>
      </c>
      <c r="I3535">
        <v>0.45939723473739119</v>
      </c>
      <c r="J3535">
        <v>0.85681831141115639</v>
      </c>
      <c r="K3535">
        <v>165.3627692</v>
      </c>
      <c r="L3535" s="22">
        <v>0</v>
      </c>
      <c r="M3535">
        <f t="shared" si="165"/>
        <v>-2.5739078665532116</v>
      </c>
      <c r="N3535">
        <f t="shared" si="166"/>
        <v>7.0836661117086933E-2</v>
      </c>
      <c r="O3535">
        <f t="shared" si="167"/>
        <v>-7.3470733359590396E-2</v>
      </c>
      <c r="P3535">
        <f>IF(N3535&gt;'Confusion Matrix'!$F$1,1,0)</f>
        <v>0</v>
      </c>
    </row>
    <row r="3536" spans="2:16" x14ac:dyDescent="0.35">
      <c r="B3536">
        <v>3.6505415869999998</v>
      </c>
      <c r="C3536">
        <v>1</v>
      </c>
      <c r="D3536">
        <v>-0.34176655167778192</v>
      </c>
      <c r="E3536">
        <v>2</v>
      </c>
      <c r="F3536">
        <v>1</v>
      </c>
      <c r="G3536">
        <v>-1.5559842121176297E-2</v>
      </c>
      <c r="H3536">
        <v>0</v>
      </c>
      <c r="I3536">
        <v>-0.32619350995114088</v>
      </c>
      <c r="J3536">
        <v>0.86053558660637175</v>
      </c>
      <c r="K3536">
        <v>311.22051090000002</v>
      </c>
      <c r="L3536" s="22">
        <v>1</v>
      </c>
      <c r="M3536">
        <f t="shared" si="165"/>
        <v>-0.98067295673979293</v>
      </c>
      <c r="N3536">
        <f t="shared" si="166"/>
        <v>0.27275827474190079</v>
      </c>
      <c r="O3536">
        <f t="shared" si="167"/>
        <v>-1.2991693165370304</v>
      </c>
      <c r="P3536">
        <f>IF(N3536&gt;'Confusion Matrix'!$F$1,1,0)</f>
        <v>1</v>
      </c>
    </row>
    <row r="3537" spans="2:16" x14ac:dyDescent="0.35">
      <c r="B3537">
        <v>6.8063112349999999</v>
      </c>
      <c r="C3537">
        <v>0</v>
      </c>
      <c r="D3537">
        <v>-8.797100885642414E-3</v>
      </c>
      <c r="E3537">
        <v>2</v>
      </c>
      <c r="F3537">
        <v>0</v>
      </c>
      <c r="G3537">
        <v>-4.6681885592470503E-2</v>
      </c>
      <c r="H3537">
        <v>0</v>
      </c>
      <c r="I3537">
        <v>-0.11806901442064656</v>
      </c>
      <c r="J3537">
        <v>1.1965020363926984</v>
      </c>
      <c r="K3537">
        <v>270.14369180000006</v>
      </c>
      <c r="L3537" s="22">
        <v>0</v>
      </c>
      <c r="M3537">
        <f t="shared" si="165"/>
        <v>-1.4117933890720711</v>
      </c>
      <c r="N3537">
        <f t="shared" si="166"/>
        <v>0.19595134591807262</v>
      </c>
      <c r="O3537">
        <f t="shared" si="167"/>
        <v>-0.2180954966068582</v>
      </c>
      <c r="P3537">
        <f>IF(N3537&gt;'Confusion Matrix'!$F$1,1,0)</f>
        <v>0</v>
      </c>
    </row>
    <row r="3538" spans="2:16" x14ac:dyDescent="0.35">
      <c r="B3538">
        <v>9.5000549579999998</v>
      </c>
      <c r="C3538">
        <v>1</v>
      </c>
      <c r="D3538">
        <v>-0.34176655167778192</v>
      </c>
      <c r="E3538">
        <v>4</v>
      </c>
      <c r="F3538">
        <v>1</v>
      </c>
      <c r="G3538">
        <v>-4.6681885592470503E-2</v>
      </c>
      <c r="H3538">
        <v>0</v>
      </c>
      <c r="I3538">
        <v>0.45939723473739119</v>
      </c>
      <c r="J3538">
        <v>0.77806535021941914</v>
      </c>
      <c r="K3538">
        <v>323.96076270000003</v>
      </c>
      <c r="L3538" s="22">
        <v>0</v>
      </c>
      <c r="M3538">
        <f t="shared" si="165"/>
        <v>-1.5872869754706529</v>
      </c>
      <c r="N3538">
        <f t="shared" si="166"/>
        <v>0.16976594292278868</v>
      </c>
      <c r="O3538">
        <f t="shared" si="167"/>
        <v>-0.18604762146645915</v>
      </c>
      <c r="P3538">
        <f>IF(N3538&gt;'Confusion Matrix'!$F$1,1,0)</f>
        <v>0</v>
      </c>
    </row>
    <row r="3539" spans="2:16" x14ac:dyDescent="0.35">
      <c r="B3539">
        <v>7.8065490120000005</v>
      </c>
      <c r="C3539">
        <v>0</v>
      </c>
      <c r="D3539">
        <v>-8.797100885642414E-3</v>
      </c>
      <c r="E3539">
        <v>0</v>
      </c>
      <c r="F3539">
        <v>0</v>
      </c>
      <c r="G3539">
        <v>-1.3815541801724358E-2</v>
      </c>
      <c r="H3539">
        <v>0</v>
      </c>
      <c r="I3539">
        <v>0.45939723473739119</v>
      </c>
      <c r="J3539">
        <v>0.77094507095883968</v>
      </c>
      <c r="K3539">
        <v>277.53058129999999</v>
      </c>
      <c r="L3539" s="22">
        <v>0</v>
      </c>
      <c r="M3539">
        <f t="shared" si="165"/>
        <v>-1.8591605956958033</v>
      </c>
      <c r="N3539">
        <f t="shared" si="166"/>
        <v>0.13480092136035002</v>
      </c>
      <c r="O3539">
        <f t="shared" si="167"/>
        <v>-0.14479564981405238</v>
      </c>
      <c r="P3539">
        <f>IF(N3539&gt;'Confusion Matrix'!$F$1,1,0)</f>
        <v>0</v>
      </c>
    </row>
    <row r="3540" spans="2:16" x14ac:dyDescent="0.35">
      <c r="B3540">
        <v>2.8184923190000002</v>
      </c>
      <c r="C3540">
        <v>1</v>
      </c>
      <c r="D3540">
        <v>0.53061747949891069</v>
      </c>
      <c r="E3540">
        <v>2</v>
      </c>
      <c r="F3540">
        <v>2</v>
      </c>
      <c r="G3540">
        <v>-3.3158274482581987E-3</v>
      </c>
      <c r="H3540">
        <v>2</v>
      </c>
      <c r="I3540">
        <v>-0.11806901442064656</v>
      </c>
      <c r="J3540">
        <v>1.3416380280722702</v>
      </c>
      <c r="K3540">
        <v>193.85759519999999</v>
      </c>
      <c r="L3540" s="22">
        <v>0</v>
      </c>
      <c r="M3540">
        <f t="shared" si="165"/>
        <v>-1.9991777548463299</v>
      </c>
      <c r="N3540">
        <f t="shared" si="166"/>
        <v>0.11928927952328874</v>
      </c>
      <c r="O3540">
        <f t="shared" si="167"/>
        <v>-0.12702606056772181</v>
      </c>
      <c r="P3540">
        <f>IF(N3540&gt;'Confusion Matrix'!$F$1,1,0)</f>
        <v>0</v>
      </c>
    </row>
    <row r="3541" spans="2:16" x14ac:dyDescent="0.35">
      <c r="B3541">
        <v>6.216536445</v>
      </c>
      <c r="C3541">
        <v>0</v>
      </c>
      <c r="D3541">
        <v>-8.797100885642414E-3</v>
      </c>
      <c r="E3541">
        <v>1</v>
      </c>
      <c r="F3541">
        <v>0</v>
      </c>
      <c r="G3541">
        <v>8.1564403801012528E-2</v>
      </c>
      <c r="H3541">
        <v>1</v>
      </c>
      <c r="I3541">
        <v>-0.32619350995114088</v>
      </c>
      <c r="J3541">
        <v>0.79247600855977929</v>
      </c>
      <c r="K3541">
        <v>250.64458920000004</v>
      </c>
      <c r="L3541" s="22">
        <v>0</v>
      </c>
      <c r="M3541">
        <f t="shared" si="165"/>
        <v>-1.230646009914609</v>
      </c>
      <c r="N3541">
        <f t="shared" si="166"/>
        <v>0.22606837888709361</v>
      </c>
      <c r="O3541">
        <f t="shared" si="167"/>
        <v>-0.25627175411040942</v>
      </c>
      <c r="P3541">
        <f>IF(N3541&gt;'Confusion Matrix'!$F$1,1,0)</f>
        <v>1</v>
      </c>
    </row>
    <row r="3542" spans="2:16" x14ac:dyDescent="0.35">
      <c r="B3542">
        <v>4.1581950110000001</v>
      </c>
      <c r="C3542">
        <v>0</v>
      </c>
      <c r="D3542">
        <v>-8.797100885642414E-3</v>
      </c>
      <c r="E3542">
        <v>3</v>
      </c>
      <c r="F3542">
        <v>0</v>
      </c>
      <c r="G3542">
        <v>-3.3158274482581987E-3</v>
      </c>
      <c r="H3542">
        <v>0</v>
      </c>
      <c r="I3542">
        <v>-0.11806901442064656</v>
      </c>
      <c r="J3542">
        <v>1.1445975634642982</v>
      </c>
      <c r="K3542">
        <v>268.69370400000003</v>
      </c>
      <c r="L3542" s="22">
        <v>1</v>
      </c>
      <c r="M3542">
        <f t="shared" si="165"/>
        <v>-1.4824483685357148</v>
      </c>
      <c r="N3542">
        <f t="shared" si="166"/>
        <v>0.18505789248223212</v>
      </c>
      <c r="O3542">
        <f t="shared" si="167"/>
        <v>-1.6870865705205336</v>
      </c>
      <c r="P3542">
        <f>IF(N3542&gt;'Confusion Matrix'!$F$1,1,0)</f>
        <v>0</v>
      </c>
    </row>
    <row r="3543" spans="2:16" x14ac:dyDescent="0.35">
      <c r="B3543">
        <v>6.1204915990000002</v>
      </c>
      <c r="C3543">
        <v>1</v>
      </c>
      <c r="D3543">
        <v>-8.797100885642414E-3</v>
      </c>
      <c r="E3543">
        <v>1</v>
      </c>
      <c r="F3543">
        <v>0</v>
      </c>
      <c r="G3543">
        <v>-1.3815541801724358E-2</v>
      </c>
      <c r="H3543">
        <v>0</v>
      </c>
      <c r="I3543">
        <v>-0.32619350995114088</v>
      </c>
      <c r="J3543">
        <v>0.89801233578982642</v>
      </c>
      <c r="K3543">
        <v>222.74571219999996</v>
      </c>
      <c r="L3543" s="22">
        <v>0</v>
      </c>
      <c r="M3543">
        <f t="shared" si="165"/>
        <v>-1.3736428211320917</v>
      </c>
      <c r="N3543">
        <f t="shared" si="166"/>
        <v>0.20203193141375381</v>
      </c>
      <c r="O3543">
        <f t="shared" si="167"/>
        <v>-0.22568669663587143</v>
      </c>
      <c r="P3543">
        <f>IF(N3543&gt;'Confusion Matrix'!$F$1,1,0)</f>
        <v>0</v>
      </c>
    </row>
    <row r="3544" spans="2:16" x14ac:dyDescent="0.35">
      <c r="B3544">
        <v>6.4794237609999996</v>
      </c>
      <c r="C3544">
        <v>0</v>
      </c>
      <c r="D3544">
        <v>-8.797100885642414E-3</v>
      </c>
      <c r="E3544">
        <v>1</v>
      </c>
      <c r="F3544">
        <v>2</v>
      </c>
      <c r="G3544">
        <v>-3.3158274482581987E-3</v>
      </c>
      <c r="H3544">
        <v>2</v>
      </c>
      <c r="I3544">
        <v>-0.11806901442064656</v>
      </c>
      <c r="J3544">
        <v>1.107583393479487</v>
      </c>
      <c r="K3544">
        <v>289.75260449999996</v>
      </c>
      <c r="L3544" s="22">
        <v>1</v>
      </c>
      <c r="M3544">
        <f t="shared" si="165"/>
        <v>-1.3016265228602832</v>
      </c>
      <c r="N3544">
        <f t="shared" si="166"/>
        <v>0.21389140309163379</v>
      </c>
      <c r="O3544">
        <f t="shared" si="167"/>
        <v>-1.5422868549514259</v>
      </c>
      <c r="P3544">
        <f>IF(N3544&gt;'Confusion Matrix'!$F$1,1,0)</f>
        <v>1</v>
      </c>
    </row>
    <row r="3545" spans="2:16" x14ac:dyDescent="0.35">
      <c r="B3545">
        <v>8.0926045430000002</v>
      </c>
      <c r="C3545">
        <v>0</v>
      </c>
      <c r="D3545">
        <v>0.53061747949891069</v>
      </c>
      <c r="E3545">
        <v>1</v>
      </c>
      <c r="F3545">
        <v>1</v>
      </c>
      <c r="G3545">
        <v>-3.3158274482581987E-3</v>
      </c>
      <c r="H3545">
        <v>0</v>
      </c>
      <c r="I3545">
        <v>-0.32619350995114088</v>
      </c>
      <c r="J3545">
        <v>0.7808518911832858</v>
      </c>
      <c r="K3545">
        <v>170.35108179999997</v>
      </c>
      <c r="L3545" s="22">
        <v>0</v>
      </c>
      <c r="M3545">
        <f t="shared" si="165"/>
        <v>-1.6788751797859804</v>
      </c>
      <c r="N3545">
        <f t="shared" si="166"/>
        <v>0.15724447107700584</v>
      </c>
      <c r="O3545">
        <f t="shared" si="167"/>
        <v>-0.17107836431637058</v>
      </c>
      <c r="P3545">
        <f>IF(N3545&gt;'Confusion Matrix'!$F$1,1,0)</f>
        <v>0</v>
      </c>
    </row>
    <row r="3546" spans="2:16" x14ac:dyDescent="0.35">
      <c r="B3546">
        <v>2.574844648</v>
      </c>
      <c r="C3546">
        <v>1</v>
      </c>
      <c r="D3546">
        <v>-8.797100885642414E-3</v>
      </c>
      <c r="E3546">
        <v>0</v>
      </c>
      <c r="F3546">
        <v>1</v>
      </c>
      <c r="G3546">
        <v>-4.6681885592470503E-2</v>
      </c>
      <c r="H3546">
        <v>1</v>
      </c>
      <c r="I3546">
        <v>-0.32619350995114088</v>
      </c>
      <c r="J3546">
        <v>1.3142291468452119</v>
      </c>
      <c r="K3546">
        <v>249.6357514</v>
      </c>
      <c r="L3546" s="22">
        <v>1</v>
      </c>
      <c r="M3546">
        <f t="shared" si="165"/>
        <v>-1.3856953200968629</v>
      </c>
      <c r="N3546">
        <f t="shared" si="166"/>
        <v>0.20009586378872032</v>
      </c>
      <c r="O3546">
        <f t="shared" si="167"/>
        <v>-1.6089587083271295</v>
      </c>
      <c r="P3546">
        <f>IF(N3546&gt;'Confusion Matrix'!$F$1,1,0)</f>
        <v>0</v>
      </c>
    </row>
    <row r="3547" spans="2:16" x14ac:dyDescent="0.35">
      <c r="B3547">
        <v>7.0551937770000004</v>
      </c>
      <c r="C3547">
        <v>1</v>
      </c>
      <c r="D3547">
        <v>-8.797100885642414E-3</v>
      </c>
      <c r="E3547">
        <v>1</v>
      </c>
      <c r="F3547">
        <v>0</v>
      </c>
      <c r="G3547">
        <v>8.1564403801012528E-2</v>
      </c>
      <c r="H3547">
        <v>1</v>
      </c>
      <c r="I3547">
        <v>-0.32619350995114088</v>
      </c>
      <c r="J3547">
        <v>1.0013537399966441</v>
      </c>
      <c r="K3547">
        <v>270.08971210000004</v>
      </c>
      <c r="L3547" s="22">
        <v>0</v>
      </c>
      <c r="M3547">
        <f t="shared" si="165"/>
        <v>-1.2243672795577283</v>
      </c>
      <c r="N3547">
        <f t="shared" si="166"/>
        <v>0.22716880381373955</v>
      </c>
      <c r="O3547">
        <f t="shared" si="167"/>
        <v>-0.25769462916273972</v>
      </c>
      <c r="P3547">
        <f>IF(N3547&gt;'Confusion Matrix'!$F$1,1,0)</f>
        <v>1</v>
      </c>
    </row>
    <row r="3548" spans="2:16" x14ac:dyDescent="0.35">
      <c r="B3548">
        <v>5.2335640919999999</v>
      </c>
      <c r="C3548">
        <v>1</v>
      </c>
      <c r="D3548">
        <v>-8.797100885642414E-3</v>
      </c>
      <c r="E3548">
        <v>2</v>
      </c>
      <c r="F3548">
        <v>0</v>
      </c>
      <c r="G3548">
        <v>-1.5559842121176297E-2</v>
      </c>
      <c r="H3548">
        <v>3</v>
      </c>
      <c r="I3548">
        <v>-0.11806901442064656</v>
      </c>
      <c r="J3548">
        <v>1.0451191795589079</v>
      </c>
      <c r="K3548">
        <v>220.65753830000006</v>
      </c>
      <c r="L3548" s="22">
        <v>0</v>
      </c>
      <c r="M3548">
        <f t="shared" si="165"/>
        <v>-1.5264465015706037</v>
      </c>
      <c r="N3548">
        <f t="shared" si="166"/>
        <v>0.17851420006269761</v>
      </c>
      <c r="O3548">
        <f t="shared" si="167"/>
        <v>-0.19664062718397046</v>
      </c>
      <c r="P3548">
        <f>IF(N3548&gt;'Confusion Matrix'!$F$1,1,0)</f>
        <v>0</v>
      </c>
    </row>
    <row r="3549" spans="2:16" x14ac:dyDescent="0.35">
      <c r="B3549">
        <v>5.4010890489999994</v>
      </c>
      <c r="C3549">
        <v>0</v>
      </c>
      <c r="D3549">
        <v>-8.797100885642414E-3</v>
      </c>
      <c r="E3549">
        <v>2</v>
      </c>
      <c r="F3549">
        <v>0</v>
      </c>
      <c r="G3549">
        <v>8.1564403801012528E-2</v>
      </c>
      <c r="H3549">
        <v>2</v>
      </c>
      <c r="I3549">
        <v>0.45939723473739119</v>
      </c>
      <c r="J3549">
        <v>1.116552354402776</v>
      </c>
      <c r="K3549">
        <v>203.03569200000004</v>
      </c>
      <c r="L3549" s="22">
        <v>0</v>
      </c>
      <c r="M3549">
        <f t="shared" si="165"/>
        <v>-2.2582830420769224</v>
      </c>
      <c r="N3549">
        <f t="shared" si="166"/>
        <v>9.4637377517022614E-2</v>
      </c>
      <c r="O3549">
        <f t="shared" si="167"/>
        <v>-9.9419727709646605E-2</v>
      </c>
      <c r="P3549">
        <f>IF(N3549&gt;'Confusion Matrix'!$F$1,1,0)</f>
        <v>0</v>
      </c>
    </row>
    <row r="3550" spans="2:16" x14ac:dyDescent="0.35">
      <c r="B3550">
        <v>7.8285016509999998</v>
      </c>
      <c r="C3550">
        <v>1</v>
      </c>
      <c r="D3550">
        <v>0.53061747949891069</v>
      </c>
      <c r="E3550">
        <v>1</v>
      </c>
      <c r="F3550">
        <v>0</v>
      </c>
      <c r="G3550">
        <v>-1.3815541801724358E-2</v>
      </c>
      <c r="H3550">
        <v>2</v>
      </c>
      <c r="I3550">
        <v>-0.11806901442064656</v>
      </c>
      <c r="J3550">
        <v>0.91969212117114496</v>
      </c>
      <c r="K3550">
        <v>170.20123799999999</v>
      </c>
      <c r="L3550" s="22">
        <v>0</v>
      </c>
      <c r="M3550">
        <f t="shared" si="165"/>
        <v>-1.8568588670040873</v>
      </c>
      <c r="N3550">
        <f t="shared" si="166"/>
        <v>0.13506959685994346</v>
      </c>
      <c r="O3550">
        <f t="shared" si="167"/>
        <v>-0.14510623408486292</v>
      </c>
      <c r="P3550">
        <f>IF(N3550&gt;'Confusion Matrix'!$F$1,1,0)</f>
        <v>0</v>
      </c>
    </row>
    <row r="3551" spans="2:16" x14ac:dyDescent="0.35">
      <c r="B3551">
        <v>2.5948968899999998</v>
      </c>
      <c r="C3551">
        <v>1</v>
      </c>
      <c r="D3551">
        <v>-8.797100885642414E-3</v>
      </c>
      <c r="E3551">
        <v>4</v>
      </c>
      <c r="F3551">
        <v>0</v>
      </c>
      <c r="G3551">
        <v>8.1564403801012528E-2</v>
      </c>
      <c r="H3551">
        <v>1</v>
      </c>
      <c r="I3551">
        <v>-0.11806901442064656</v>
      </c>
      <c r="J3551">
        <v>1.2843013681364428</v>
      </c>
      <c r="K3551">
        <v>260.49844529999996</v>
      </c>
      <c r="L3551" s="22">
        <v>0</v>
      </c>
      <c r="M3551">
        <f t="shared" si="165"/>
        <v>-1.6259849328133422</v>
      </c>
      <c r="N3551">
        <f t="shared" si="166"/>
        <v>0.16438112782657302</v>
      </c>
      <c r="O3551">
        <f t="shared" si="167"/>
        <v>-0.17958266437833509</v>
      </c>
      <c r="P3551">
        <f>IF(N3551&gt;'Confusion Matrix'!$F$1,1,0)</f>
        <v>0</v>
      </c>
    </row>
    <row r="3552" spans="2:16" x14ac:dyDescent="0.35">
      <c r="B3552">
        <v>5.5892630350000001</v>
      </c>
      <c r="C3552">
        <v>1</v>
      </c>
      <c r="D3552">
        <v>0.53061747949891069</v>
      </c>
      <c r="E3552">
        <v>1</v>
      </c>
      <c r="F3552">
        <v>2</v>
      </c>
      <c r="G3552">
        <v>-1.3815541801724358E-2</v>
      </c>
      <c r="H3552">
        <v>0</v>
      </c>
      <c r="I3552">
        <v>-0.32619350995114088</v>
      </c>
      <c r="J3552">
        <v>0.88495774863814403</v>
      </c>
      <c r="K3552">
        <v>195.69717390000005</v>
      </c>
      <c r="L3552" s="22">
        <v>1</v>
      </c>
      <c r="M3552">
        <f t="shared" si="165"/>
        <v>-1.6931983674168292</v>
      </c>
      <c r="N3552">
        <f t="shared" si="166"/>
        <v>0.15535568662389501</v>
      </c>
      <c r="O3552">
        <f t="shared" si="167"/>
        <v>-1.8620380385739308</v>
      </c>
      <c r="P3552">
        <f>IF(N3552&gt;'Confusion Matrix'!$F$1,1,0)</f>
        <v>0</v>
      </c>
    </row>
    <row r="3553" spans="2:16" x14ac:dyDescent="0.35">
      <c r="B3553">
        <v>5.4147229599999998</v>
      </c>
      <c r="C3553">
        <v>1</v>
      </c>
      <c r="D3553">
        <v>-8.797100885642414E-3</v>
      </c>
      <c r="E3553">
        <v>0</v>
      </c>
      <c r="F3553">
        <v>0</v>
      </c>
      <c r="G3553">
        <v>-3.3158274482581987E-3</v>
      </c>
      <c r="H3553">
        <v>1</v>
      </c>
      <c r="I3553">
        <v>-0.32619350995114088</v>
      </c>
      <c r="J3553">
        <v>0.77618341770157706</v>
      </c>
      <c r="K3553">
        <v>244.93941940000002</v>
      </c>
      <c r="L3553" s="22">
        <v>0</v>
      </c>
      <c r="M3553">
        <f t="shared" si="165"/>
        <v>-1.236268623701162</v>
      </c>
      <c r="N3553">
        <f t="shared" si="166"/>
        <v>0.22508615355349387</v>
      </c>
      <c r="O3553">
        <f t="shared" si="167"/>
        <v>-0.25500342168364987</v>
      </c>
      <c r="P3553">
        <f>IF(N3553&gt;'Confusion Matrix'!$F$1,1,0)</f>
        <v>1</v>
      </c>
    </row>
    <row r="3554" spans="2:16" x14ac:dyDescent="0.35">
      <c r="B3554">
        <v>3.1321322789999999</v>
      </c>
      <c r="C3554">
        <v>0</v>
      </c>
      <c r="D3554">
        <v>-8.797100885642414E-3</v>
      </c>
      <c r="E3554">
        <v>1</v>
      </c>
      <c r="F3554">
        <v>1</v>
      </c>
      <c r="G3554">
        <v>-1.5559842121176297E-2</v>
      </c>
      <c r="H3554">
        <v>1</v>
      </c>
      <c r="I3554">
        <v>-0.32619350995114088</v>
      </c>
      <c r="J3554">
        <v>0.84549777151988548</v>
      </c>
      <c r="K3554">
        <v>280.56900099999996</v>
      </c>
      <c r="L3554" s="22">
        <v>1</v>
      </c>
      <c r="M3554">
        <f t="shared" si="165"/>
        <v>-1.1369274601977055</v>
      </c>
      <c r="N3554">
        <f t="shared" si="166"/>
        <v>0.2428849295444778</v>
      </c>
      <c r="O3554">
        <f t="shared" si="167"/>
        <v>-1.4151674887667489</v>
      </c>
      <c r="P3554">
        <f>IF(N3554&gt;'Confusion Matrix'!$F$1,1,0)</f>
        <v>1</v>
      </c>
    </row>
    <row r="3555" spans="2:16" x14ac:dyDescent="0.35">
      <c r="B3555">
        <v>6.7124544850000003</v>
      </c>
      <c r="C3555">
        <v>0</v>
      </c>
      <c r="D3555">
        <v>-8.797100885642414E-3</v>
      </c>
      <c r="E3555">
        <v>1</v>
      </c>
      <c r="F3555">
        <v>1</v>
      </c>
      <c r="G3555">
        <v>-1.5559842121176297E-2</v>
      </c>
      <c r="H3555">
        <v>0</v>
      </c>
      <c r="I3555">
        <v>0.45939723473739119</v>
      </c>
      <c r="J3555">
        <v>0.82236162320883133</v>
      </c>
      <c r="K3555">
        <v>288.8405765</v>
      </c>
      <c r="L3555" s="22">
        <v>0</v>
      </c>
      <c r="M3555">
        <f t="shared" si="165"/>
        <v>-1.8666756087021921</v>
      </c>
      <c r="N3555">
        <f t="shared" si="166"/>
        <v>0.13392685112995686</v>
      </c>
      <c r="O3555">
        <f t="shared" si="167"/>
        <v>-0.14378590646951092</v>
      </c>
      <c r="P3555">
        <f>IF(N3555&gt;'Confusion Matrix'!$F$1,1,0)</f>
        <v>0</v>
      </c>
    </row>
    <row r="3556" spans="2:16" x14ac:dyDescent="0.35">
      <c r="B3556">
        <v>8.0289678250000005</v>
      </c>
      <c r="C3556">
        <v>1</v>
      </c>
      <c r="D3556">
        <v>-0.34176655167778192</v>
      </c>
      <c r="E3556">
        <v>5</v>
      </c>
      <c r="F3556">
        <v>0</v>
      </c>
      <c r="G3556">
        <v>-1.5559842121176297E-2</v>
      </c>
      <c r="H3556">
        <v>1</v>
      </c>
      <c r="I3556">
        <v>0.45939723473739119</v>
      </c>
      <c r="J3556">
        <v>1.0919628796743872</v>
      </c>
      <c r="K3556">
        <v>304.8491722</v>
      </c>
      <c r="L3556" s="22">
        <v>0</v>
      </c>
      <c r="M3556">
        <f t="shared" si="165"/>
        <v>-1.7285509595375135</v>
      </c>
      <c r="N3556">
        <f t="shared" si="166"/>
        <v>0.15077302176251514</v>
      </c>
      <c r="O3556">
        <f t="shared" si="167"/>
        <v>-0.16342878065449851</v>
      </c>
      <c r="P3556">
        <f>IF(N3556&gt;'Confusion Matrix'!$F$1,1,0)</f>
        <v>0</v>
      </c>
    </row>
    <row r="3557" spans="2:16" x14ac:dyDescent="0.35">
      <c r="B3557">
        <v>2.0045432349999999</v>
      </c>
      <c r="C3557">
        <v>0</v>
      </c>
      <c r="D3557">
        <v>-8.797100885642414E-3</v>
      </c>
      <c r="E3557">
        <v>1</v>
      </c>
      <c r="F3557">
        <v>1</v>
      </c>
      <c r="G3557">
        <v>-4.6681885592470503E-2</v>
      </c>
      <c r="H3557">
        <v>1</v>
      </c>
      <c r="I3557">
        <v>-0.11806901442064656</v>
      </c>
      <c r="J3557">
        <v>1.1174033784309971</v>
      </c>
      <c r="K3557">
        <v>287.08469990000003</v>
      </c>
      <c r="L3557" s="22">
        <v>0</v>
      </c>
      <c r="M3557">
        <f t="shared" si="165"/>
        <v>-1.3860416053926152</v>
      </c>
      <c r="N3557">
        <f t="shared" si="166"/>
        <v>0.20004044398288323</v>
      </c>
      <c r="O3557">
        <f t="shared" si="167"/>
        <v>-0.2231941075707598</v>
      </c>
      <c r="P3557">
        <f>IF(N3557&gt;'Confusion Matrix'!$F$1,1,0)</f>
        <v>0</v>
      </c>
    </row>
    <row r="3558" spans="2:16" x14ac:dyDescent="0.35">
      <c r="B3558">
        <v>5.0022288489999998</v>
      </c>
      <c r="C3558">
        <v>0</v>
      </c>
      <c r="D3558">
        <v>0.53061747949891069</v>
      </c>
      <c r="E3558">
        <v>3</v>
      </c>
      <c r="F3558">
        <v>0</v>
      </c>
      <c r="G3558">
        <v>8.1564403801012528E-2</v>
      </c>
      <c r="H3558">
        <v>1</v>
      </c>
      <c r="I3558">
        <v>-0.32619350995114088</v>
      </c>
      <c r="J3558">
        <v>0.98987456041517863</v>
      </c>
      <c r="K3558">
        <v>194.21466889999999</v>
      </c>
      <c r="L3558" s="22">
        <v>0</v>
      </c>
      <c r="M3558">
        <f t="shared" si="165"/>
        <v>-1.6975837219436694</v>
      </c>
      <c r="N3558">
        <f t="shared" si="166"/>
        <v>0.15478110843042786</v>
      </c>
      <c r="O3558">
        <f t="shared" si="167"/>
        <v>-0.1681596418932797</v>
      </c>
      <c r="P3558">
        <f>IF(N3558&gt;'Confusion Matrix'!$F$1,1,0)</f>
        <v>0</v>
      </c>
    </row>
    <row r="3559" spans="2:16" x14ac:dyDescent="0.35">
      <c r="B3559">
        <v>4.3361108000000002</v>
      </c>
      <c r="C3559">
        <v>1</v>
      </c>
      <c r="D3559">
        <v>-8.797100885642414E-3</v>
      </c>
      <c r="E3559">
        <v>1</v>
      </c>
      <c r="F3559">
        <v>0</v>
      </c>
      <c r="G3559">
        <v>-1.3815541801724358E-2</v>
      </c>
      <c r="H3559">
        <v>0</v>
      </c>
      <c r="I3559">
        <v>-8.7036653585432347E-2</v>
      </c>
      <c r="J3559">
        <v>1.3746914407722239</v>
      </c>
      <c r="K3559">
        <v>214.66451989999996</v>
      </c>
      <c r="L3559" s="22">
        <v>0</v>
      </c>
      <c r="M3559">
        <f t="shared" si="165"/>
        <v>-1.790326288789801</v>
      </c>
      <c r="N3559">
        <f t="shared" si="166"/>
        <v>0.14303272418065219</v>
      </c>
      <c r="O3559">
        <f t="shared" si="167"/>
        <v>-0.15435554568826337</v>
      </c>
      <c r="P3559">
        <f>IF(N3559&gt;'Confusion Matrix'!$F$1,1,0)</f>
        <v>0</v>
      </c>
    </row>
    <row r="3560" spans="2:16" x14ac:dyDescent="0.35">
      <c r="B3560">
        <v>6.5700241960000003</v>
      </c>
      <c r="C3560">
        <v>1</v>
      </c>
      <c r="D3560">
        <v>-0.34176655167778192</v>
      </c>
      <c r="E3560">
        <v>1</v>
      </c>
      <c r="F3560">
        <v>1</v>
      </c>
      <c r="G3560">
        <v>-1.5559842121176297E-2</v>
      </c>
      <c r="H3560">
        <v>0</v>
      </c>
      <c r="I3560">
        <v>0.45939723473739119</v>
      </c>
      <c r="J3560">
        <v>0.78913214736051185</v>
      </c>
      <c r="K3560">
        <v>312.06058280000002</v>
      </c>
      <c r="L3560" s="22">
        <v>0</v>
      </c>
      <c r="M3560">
        <f t="shared" si="165"/>
        <v>-1.6960467945849294</v>
      </c>
      <c r="N3560">
        <f t="shared" si="166"/>
        <v>0.15498228198582684</v>
      </c>
      <c r="O3560">
        <f t="shared" si="167"/>
        <v>-0.16839768378067976</v>
      </c>
      <c r="P3560">
        <f>IF(N3560&gt;'Confusion Matrix'!$F$1,1,0)</f>
        <v>0</v>
      </c>
    </row>
    <row r="3561" spans="2:16" x14ac:dyDescent="0.35">
      <c r="B3561">
        <v>3.7979315410000001</v>
      </c>
      <c r="C3561">
        <v>0</v>
      </c>
      <c r="D3561">
        <v>-0.34176655167778192</v>
      </c>
      <c r="E3561">
        <v>2</v>
      </c>
      <c r="F3561">
        <v>1</v>
      </c>
      <c r="G3561">
        <v>-3.3158274482581987E-3</v>
      </c>
      <c r="H3561">
        <v>0</v>
      </c>
      <c r="I3561">
        <v>-0.11806901442064656</v>
      </c>
      <c r="J3561">
        <v>1.2718259581182905</v>
      </c>
      <c r="K3561">
        <v>337.31954599999995</v>
      </c>
      <c r="L3561" s="22">
        <v>0</v>
      </c>
      <c r="M3561">
        <f t="shared" si="165"/>
        <v>-1.162221819037309</v>
      </c>
      <c r="N3561">
        <f t="shared" si="166"/>
        <v>0.23826380349870135</v>
      </c>
      <c r="O3561">
        <f t="shared" si="167"/>
        <v>-0.27215498205332933</v>
      </c>
      <c r="P3561">
        <f>IF(N3561&gt;'Confusion Matrix'!$F$1,1,0)</f>
        <v>1</v>
      </c>
    </row>
    <row r="3562" spans="2:16" x14ac:dyDescent="0.35">
      <c r="B3562">
        <v>3.7889735509999998</v>
      </c>
      <c r="C3562">
        <v>0</v>
      </c>
      <c r="D3562">
        <v>-0.34176655167778192</v>
      </c>
      <c r="E3562">
        <v>0</v>
      </c>
      <c r="F3562">
        <v>0</v>
      </c>
      <c r="G3562">
        <v>-3.3158274482581987E-3</v>
      </c>
      <c r="H3562">
        <v>0</v>
      </c>
      <c r="I3562">
        <v>0.45939723473739119</v>
      </c>
      <c r="J3562">
        <v>0.80527758083577083</v>
      </c>
      <c r="K3562">
        <v>305.61465780000003</v>
      </c>
      <c r="L3562" s="22">
        <v>0</v>
      </c>
      <c r="M3562">
        <f t="shared" si="165"/>
        <v>-1.7280658495851218</v>
      </c>
      <c r="N3562">
        <f t="shared" si="166"/>
        <v>0.15083514601541451</v>
      </c>
      <c r="O3562">
        <f t="shared" si="167"/>
        <v>-0.16350193721560341</v>
      </c>
      <c r="P3562">
        <f>IF(N3562&gt;'Confusion Matrix'!$F$1,1,0)</f>
        <v>0</v>
      </c>
    </row>
    <row r="3563" spans="2:16" x14ac:dyDescent="0.35">
      <c r="B3563">
        <v>4.0126838960000004</v>
      </c>
      <c r="C3563">
        <v>0</v>
      </c>
      <c r="D3563">
        <v>-8.797100885642414E-3</v>
      </c>
      <c r="E3563">
        <v>3</v>
      </c>
      <c r="F3563">
        <v>0</v>
      </c>
      <c r="G3563">
        <v>-4.6681885592470503E-2</v>
      </c>
      <c r="H3563">
        <v>0</v>
      </c>
      <c r="I3563">
        <v>-8.7036653585432347E-2</v>
      </c>
      <c r="J3563">
        <v>1.3330679048335383</v>
      </c>
      <c r="K3563">
        <v>288.83681039999999</v>
      </c>
      <c r="L3563" s="22">
        <v>0</v>
      </c>
      <c r="M3563">
        <f t="shared" si="165"/>
        <v>-1.456521881769514</v>
      </c>
      <c r="N3563">
        <f t="shared" si="166"/>
        <v>0.18899987082971398</v>
      </c>
      <c r="O3563">
        <f t="shared" si="167"/>
        <v>-0.20948706559388111</v>
      </c>
      <c r="P3563">
        <f>IF(N3563&gt;'Confusion Matrix'!$F$1,1,0)</f>
        <v>0</v>
      </c>
    </row>
    <row r="3564" spans="2:16" x14ac:dyDescent="0.35">
      <c r="B3564">
        <v>4.6129929860000001</v>
      </c>
      <c r="C3564">
        <v>1</v>
      </c>
      <c r="D3564">
        <v>-8.797100885642414E-3</v>
      </c>
      <c r="E3564">
        <v>1</v>
      </c>
      <c r="F3564">
        <v>1</v>
      </c>
      <c r="G3564">
        <v>-3.3158274482581987E-3</v>
      </c>
      <c r="H3564">
        <v>2</v>
      </c>
      <c r="I3564">
        <v>0.20360252914997359</v>
      </c>
      <c r="J3564">
        <v>0.83781918718052872</v>
      </c>
      <c r="K3564">
        <v>265.16328550000003</v>
      </c>
      <c r="L3564" s="22">
        <v>0</v>
      </c>
      <c r="M3564">
        <f t="shared" si="165"/>
        <v>-1.7018585829061346</v>
      </c>
      <c r="N3564">
        <f t="shared" si="166"/>
        <v>0.15422267933438066</v>
      </c>
      <c r="O3564">
        <f t="shared" si="167"/>
        <v>-0.16749916836612835</v>
      </c>
      <c r="P3564">
        <f>IF(N3564&gt;'Confusion Matrix'!$F$1,1,0)</f>
        <v>0</v>
      </c>
    </row>
    <row r="3565" spans="2:16" x14ac:dyDescent="0.35">
      <c r="B3565">
        <v>1.356962357</v>
      </c>
      <c r="C3565">
        <v>0</v>
      </c>
      <c r="D3565">
        <v>0.53061747949891069</v>
      </c>
      <c r="E3565">
        <v>0</v>
      </c>
      <c r="F3565">
        <v>1</v>
      </c>
      <c r="G3565">
        <v>-4.6681885592470503E-2</v>
      </c>
      <c r="H3565">
        <v>1</v>
      </c>
      <c r="I3565">
        <v>-8.7036653585432347E-2</v>
      </c>
      <c r="J3565">
        <v>1.2639388514739764</v>
      </c>
      <c r="K3565">
        <v>191.35682380000003</v>
      </c>
      <c r="L3565" s="22">
        <v>0</v>
      </c>
      <c r="M3565">
        <f t="shared" si="165"/>
        <v>-2.0015732091956773</v>
      </c>
      <c r="N3565">
        <f t="shared" si="166"/>
        <v>0.11903784407593794</v>
      </c>
      <c r="O3565">
        <f t="shared" si="167"/>
        <v>-0.12674060978690294</v>
      </c>
      <c r="P3565">
        <f>IF(N3565&gt;'Confusion Matrix'!$F$1,1,0)</f>
        <v>0</v>
      </c>
    </row>
    <row r="3566" spans="2:16" x14ac:dyDescent="0.35">
      <c r="B3566">
        <v>4.9097132299999995</v>
      </c>
      <c r="C3566">
        <v>1</v>
      </c>
      <c r="D3566">
        <v>-8.797100885642414E-3</v>
      </c>
      <c r="E3566">
        <v>2</v>
      </c>
      <c r="F3566">
        <v>0</v>
      </c>
      <c r="G3566">
        <v>-3.3158274482581987E-3</v>
      </c>
      <c r="H3566">
        <v>2</v>
      </c>
      <c r="I3566">
        <v>0.45939723473739119</v>
      </c>
      <c r="J3566">
        <v>1.3833574412247294</v>
      </c>
      <c r="K3566">
        <v>277.38584289999994</v>
      </c>
      <c r="L3566" s="22">
        <v>0</v>
      </c>
      <c r="M3566">
        <f t="shared" si="165"/>
        <v>-2.0247247114591849</v>
      </c>
      <c r="N3566">
        <f t="shared" si="166"/>
        <v>0.1166313287229114</v>
      </c>
      <c r="O3566">
        <f t="shared" si="167"/>
        <v>-0.12401264425082069</v>
      </c>
      <c r="P3566">
        <f>IF(N3566&gt;'Confusion Matrix'!$F$1,1,0)</f>
        <v>0</v>
      </c>
    </row>
    <row r="3567" spans="2:16" x14ac:dyDescent="0.35">
      <c r="B3567">
        <v>7.2853671000000002</v>
      </c>
      <c r="C3567">
        <v>0</v>
      </c>
      <c r="D3567">
        <v>0.53061747949891069</v>
      </c>
      <c r="E3567">
        <v>0</v>
      </c>
      <c r="F3567">
        <v>0</v>
      </c>
      <c r="G3567">
        <v>-1.5559842121176297E-2</v>
      </c>
      <c r="H3567">
        <v>0</v>
      </c>
      <c r="I3567">
        <v>-0.11806901442064656</v>
      </c>
      <c r="J3567">
        <v>0.88363134508348939</v>
      </c>
      <c r="K3567">
        <v>165.97500200000002</v>
      </c>
      <c r="L3567" s="22">
        <v>0</v>
      </c>
      <c r="M3567">
        <f t="shared" si="165"/>
        <v>-1.9151849900499691</v>
      </c>
      <c r="N3567">
        <f t="shared" si="166"/>
        <v>0.12839946525219265</v>
      </c>
      <c r="O3567">
        <f t="shared" si="167"/>
        <v>-0.13742406238752899</v>
      </c>
      <c r="P3567">
        <f>IF(N3567&gt;'Confusion Matrix'!$F$1,1,0)</f>
        <v>0</v>
      </c>
    </row>
    <row r="3568" spans="2:16" x14ac:dyDescent="0.35">
      <c r="B3568">
        <v>4.4080708270000004</v>
      </c>
      <c r="C3568">
        <v>0</v>
      </c>
      <c r="D3568">
        <v>-0.34176655167778192</v>
      </c>
      <c r="E3568">
        <v>4</v>
      </c>
      <c r="F3568">
        <v>0</v>
      </c>
      <c r="G3568">
        <v>-1.5559842121176297E-2</v>
      </c>
      <c r="H3568">
        <v>1</v>
      </c>
      <c r="I3568">
        <v>-8.7036653585432347E-2</v>
      </c>
      <c r="J3568">
        <v>1.1518624959244557</v>
      </c>
      <c r="K3568">
        <v>334.00999460000003</v>
      </c>
      <c r="L3568" s="22">
        <v>1</v>
      </c>
      <c r="M3568">
        <f t="shared" si="165"/>
        <v>-1.1095125311158627</v>
      </c>
      <c r="N3568">
        <f t="shared" si="166"/>
        <v>0.24796177899776217</v>
      </c>
      <c r="O3568">
        <f t="shared" si="167"/>
        <v>-1.3944806616388989</v>
      </c>
      <c r="P3568">
        <f>IF(N3568&gt;'Confusion Matrix'!$F$1,1,0)</f>
        <v>1</v>
      </c>
    </row>
    <row r="3569" spans="2:16" x14ac:dyDescent="0.35">
      <c r="B3569">
        <v>6.0313225660000001</v>
      </c>
      <c r="C3569">
        <v>0</v>
      </c>
      <c r="D3569">
        <v>-8.797100885642414E-3</v>
      </c>
      <c r="E3569">
        <v>3</v>
      </c>
      <c r="F3569">
        <v>1</v>
      </c>
      <c r="G3569">
        <v>-4.6681885592470503E-2</v>
      </c>
      <c r="H3569">
        <v>0</v>
      </c>
      <c r="I3569">
        <v>0.20360252914997359</v>
      </c>
      <c r="J3569">
        <v>0.88597682739159278</v>
      </c>
      <c r="K3569">
        <v>267.43162600000005</v>
      </c>
      <c r="L3569" s="22">
        <v>0</v>
      </c>
      <c r="M3569">
        <f t="shared" si="165"/>
        <v>-1.7049291873795531</v>
      </c>
      <c r="N3569">
        <f t="shared" si="166"/>
        <v>0.15382258080852299</v>
      </c>
      <c r="O3569">
        <f t="shared" si="167"/>
        <v>-0.1670262260067493</v>
      </c>
      <c r="P3569">
        <f>IF(N3569&gt;'Confusion Matrix'!$F$1,1,0)</f>
        <v>0</v>
      </c>
    </row>
    <row r="3570" spans="2:16" x14ac:dyDescent="0.35">
      <c r="B3570">
        <v>6.8299939400000005</v>
      </c>
      <c r="C3570">
        <v>0</v>
      </c>
      <c r="D3570">
        <v>-8.797100885642414E-3</v>
      </c>
      <c r="E3570">
        <v>0</v>
      </c>
      <c r="F3570">
        <v>0</v>
      </c>
      <c r="G3570">
        <v>-1.3815541801724358E-2</v>
      </c>
      <c r="H3570">
        <v>0</v>
      </c>
      <c r="I3570">
        <v>0.45939723473739119</v>
      </c>
      <c r="J3570">
        <v>0.96800627893382862</v>
      </c>
      <c r="K3570">
        <v>210.72256649999997</v>
      </c>
      <c r="L3570" s="22">
        <v>0</v>
      </c>
      <c r="M3570">
        <f t="shared" si="165"/>
        <v>-2.1780976863637518</v>
      </c>
      <c r="N3570">
        <f t="shared" si="166"/>
        <v>0.10173463860215885</v>
      </c>
      <c r="O3570">
        <f t="shared" si="167"/>
        <v>-0.10728975166205036</v>
      </c>
      <c r="P3570">
        <f>IF(N3570&gt;'Confusion Matrix'!$F$1,1,0)</f>
        <v>0</v>
      </c>
    </row>
    <row r="3571" spans="2:16" x14ac:dyDescent="0.35">
      <c r="B3571">
        <v>4.083947642</v>
      </c>
      <c r="C3571">
        <v>1</v>
      </c>
      <c r="D3571">
        <v>-8.797100885642414E-3</v>
      </c>
      <c r="E3571">
        <v>2</v>
      </c>
      <c r="F3571">
        <v>0</v>
      </c>
      <c r="G3571">
        <v>-3.3158274482581987E-3</v>
      </c>
      <c r="H3571">
        <v>5</v>
      </c>
      <c r="I3571">
        <v>-0.11806901442064656</v>
      </c>
      <c r="J3571">
        <v>1.3067036976964261</v>
      </c>
      <c r="K3571">
        <v>207.63973739999994</v>
      </c>
      <c r="L3571" s="22">
        <v>0</v>
      </c>
      <c r="M3571">
        <f t="shared" si="165"/>
        <v>-1.5884496662622491</v>
      </c>
      <c r="N3571">
        <f t="shared" si="166"/>
        <v>0.16960212984169612</v>
      </c>
      <c r="O3571">
        <f t="shared" si="167"/>
        <v>-0.18585033141206808</v>
      </c>
      <c r="P3571">
        <f>IF(N3571&gt;'Confusion Matrix'!$F$1,1,0)</f>
        <v>0</v>
      </c>
    </row>
    <row r="3572" spans="2:16" x14ac:dyDescent="0.35">
      <c r="B3572">
        <v>8.004004407</v>
      </c>
      <c r="C3572">
        <v>0</v>
      </c>
      <c r="D3572">
        <v>-8.797100885642414E-3</v>
      </c>
      <c r="E3572">
        <v>1</v>
      </c>
      <c r="F3572">
        <v>0</v>
      </c>
      <c r="G3572">
        <v>-1.3815541801724358E-2</v>
      </c>
      <c r="H3572">
        <v>0</v>
      </c>
      <c r="I3572">
        <v>-0.11806901442064656</v>
      </c>
      <c r="J3572">
        <v>0.79410580114639351</v>
      </c>
      <c r="K3572">
        <v>266.78569779999998</v>
      </c>
      <c r="L3572" s="22">
        <v>0</v>
      </c>
      <c r="M3572">
        <f t="shared" si="165"/>
        <v>-1.3250564592254572</v>
      </c>
      <c r="N3572">
        <f t="shared" si="166"/>
        <v>0.209978260546653</v>
      </c>
      <c r="O3572">
        <f t="shared" si="167"/>
        <v>-0.23569481560431529</v>
      </c>
      <c r="P3572">
        <f>IF(N3572&gt;'Confusion Matrix'!$F$1,1,0)</f>
        <v>0</v>
      </c>
    </row>
    <row r="3573" spans="2:16" x14ac:dyDescent="0.35">
      <c r="B3573">
        <v>4.4234863390000001</v>
      </c>
      <c r="C3573">
        <v>1</v>
      </c>
      <c r="D3573">
        <v>0.53061747949891069</v>
      </c>
      <c r="E3573">
        <v>0</v>
      </c>
      <c r="F3573">
        <v>0</v>
      </c>
      <c r="G3573">
        <v>8.1564403801012528E-2</v>
      </c>
      <c r="H3573">
        <v>0</v>
      </c>
      <c r="I3573">
        <v>0.45939723473739119</v>
      </c>
      <c r="J3573">
        <v>1.0294542245674605</v>
      </c>
      <c r="K3573">
        <v>199.91232830000001</v>
      </c>
      <c r="L3573" s="22">
        <v>0</v>
      </c>
      <c r="M3573">
        <f t="shared" si="165"/>
        <v>-2.5464308406746716</v>
      </c>
      <c r="N3573">
        <f t="shared" si="166"/>
        <v>7.2666630885913422E-2</v>
      </c>
      <c r="O3573">
        <f t="shared" si="167"/>
        <v>-7.5442156582294292E-2</v>
      </c>
      <c r="P3573">
        <f>IF(N3573&gt;'Confusion Matrix'!$F$1,1,0)</f>
        <v>0</v>
      </c>
    </row>
    <row r="3574" spans="2:16" x14ac:dyDescent="0.35">
      <c r="B3574">
        <v>7.9481493560000001</v>
      </c>
      <c r="C3574">
        <v>0</v>
      </c>
      <c r="D3574">
        <v>-8.797100885642414E-3</v>
      </c>
      <c r="E3574">
        <v>4</v>
      </c>
      <c r="F3574">
        <v>1</v>
      </c>
      <c r="G3574">
        <v>-1.3815541801724358E-2</v>
      </c>
      <c r="H3574">
        <v>1</v>
      </c>
      <c r="I3574">
        <v>-0.32619350995114088</v>
      </c>
      <c r="J3574">
        <v>0.87667899732406596</v>
      </c>
      <c r="K3574">
        <v>209.39017790000003</v>
      </c>
      <c r="L3574" s="22">
        <v>0</v>
      </c>
      <c r="M3574">
        <f t="shared" si="165"/>
        <v>-1.3435183616661779</v>
      </c>
      <c r="N3574">
        <f t="shared" si="166"/>
        <v>0.20693206067623168</v>
      </c>
      <c r="O3574">
        <f t="shared" si="167"/>
        <v>-0.23184638721661507</v>
      </c>
      <c r="P3574">
        <f>IF(N3574&gt;'Confusion Matrix'!$F$1,1,0)</f>
        <v>0</v>
      </c>
    </row>
    <row r="3575" spans="2:16" x14ac:dyDescent="0.35">
      <c r="B3575">
        <v>5.4845349509999997</v>
      </c>
      <c r="C3575">
        <v>1</v>
      </c>
      <c r="D3575">
        <v>-8.797100885642414E-3</v>
      </c>
      <c r="E3575">
        <v>4</v>
      </c>
      <c r="F3575">
        <v>0</v>
      </c>
      <c r="G3575">
        <v>-4.6681885592470503E-2</v>
      </c>
      <c r="H3575">
        <v>0</v>
      </c>
      <c r="I3575">
        <v>-0.32619350995114088</v>
      </c>
      <c r="J3575">
        <v>0.99938803161435075</v>
      </c>
      <c r="K3575">
        <v>284.10573299999999</v>
      </c>
      <c r="L3575" s="22">
        <v>1</v>
      </c>
      <c r="M3575">
        <f t="shared" si="165"/>
        <v>-1.1641791694943469</v>
      </c>
      <c r="N3575">
        <f t="shared" si="166"/>
        <v>0.23790873783180297</v>
      </c>
      <c r="O3575">
        <f t="shared" si="167"/>
        <v>-1.435868133336357</v>
      </c>
      <c r="P3575">
        <f>IF(N3575&gt;'Confusion Matrix'!$F$1,1,0)</f>
        <v>1</v>
      </c>
    </row>
    <row r="3576" spans="2:16" x14ac:dyDescent="0.35">
      <c r="B3576">
        <v>5.6223887330000002</v>
      </c>
      <c r="C3576">
        <v>0</v>
      </c>
      <c r="D3576">
        <v>-8.797100885642414E-3</v>
      </c>
      <c r="E3576">
        <v>0</v>
      </c>
      <c r="F3576">
        <v>0</v>
      </c>
      <c r="G3576">
        <v>-1.3815541801724358E-2</v>
      </c>
      <c r="H3576">
        <v>1</v>
      </c>
      <c r="I3576">
        <v>-0.32619350995114088</v>
      </c>
      <c r="J3576">
        <v>0.94107294359505833</v>
      </c>
      <c r="K3576">
        <v>234.25357659999997</v>
      </c>
      <c r="L3576" s="22">
        <v>1</v>
      </c>
      <c r="M3576">
        <f t="shared" si="165"/>
        <v>-1.2738588758947222</v>
      </c>
      <c r="N3576">
        <f t="shared" si="166"/>
        <v>0.21859739184886423</v>
      </c>
      <c r="O3576">
        <f t="shared" si="167"/>
        <v>-1.5205236344688617</v>
      </c>
      <c r="P3576">
        <f>IF(N3576&gt;'Confusion Matrix'!$F$1,1,0)</f>
        <v>1</v>
      </c>
    </row>
    <row r="3577" spans="2:16" x14ac:dyDescent="0.35">
      <c r="B3577">
        <v>2.7286697709999999</v>
      </c>
      <c r="C3577">
        <v>1</v>
      </c>
      <c r="D3577">
        <v>-8.797100885642414E-3</v>
      </c>
      <c r="E3577">
        <v>3</v>
      </c>
      <c r="F3577">
        <v>1</v>
      </c>
      <c r="G3577">
        <v>-1.5559842121176297E-2</v>
      </c>
      <c r="H3577">
        <v>2</v>
      </c>
      <c r="I3577">
        <v>0.20360252914997359</v>
      </c>
      <c r="J3577">
        <v>1.1342187317396715</v>
      </c>
      <c r="K3577">
        <v>214.81933579999998</v>
      </c>
      <c r="L3577" s="22">
        <v>0</v>
      </c>
      <c r="M3577">
        <f t="shared" si="165"/>
        <v>-1.9966225587551074</v>
      </c>
      <c r="N3577">
        <f t="shared" si="166"/>
        <v>0.11955798800776474</v>
      </c>
      <c r="O3577">
        <f t="shared" si="167"/>
        <v>-0.12733121125863825</v>
      </c>
      <c r="P3577">
        <f>IF(N3577&gt;'Confusion Matrix'!$F$1,1,0)</f>
        <v>0</v>
      </c>
    </row>
    <row r="3578" spans="2:16" x14ac:dyDescent="0.35">
      <c r="B3578">
        <v>4.454129665</v>
      </c>
      <c r="C3578">
        <v>0</v>
      </c>
      <c r="D3578">
        <v>-8.797100885642414E-3</v>
      </c>
      <c r="E3578">
        <v>3</v>
      </c>
      <c r="F3578">
        <v>0</v>
      </c>
      <c r="G3578">
        <v>-1.5559842121176297E-2</v>
      </c>
      <c r="H3578">
        <v>1</v>
      </c>
      <c r="I3578">
        <v>-0.11806901442064656</v>
      </c>
      <c r="J3578">
        <v>1.2191907711335117</v>
      </c>
      <c r="K3578">
        <v>280.5267384</v>
      </c>
      <c r="L3578" s="22">
        <v>0</v>
      </c>
      <c r="M3578">
        <f t="shared" si="165"/>
        <v>-1.4030076614503726</v>
      </c>
      <c r="N3578">
        <f t="shared" si="166"/>
        <v>0.19733927473298962</v>
      </c>
      <c r="O3578">
        <f t="shared" si="167"/>
        <v>-0.21982316332491433</v>
      </c>
      <c r="P3578">
        <f>IF(N3578&gt;'Confusion Matrix'!$F$1,1,0)</f>
        <v>0</v>
      </c>
    </row>
    <row r="3579" spans="2:16" x14ac:dyDescent="0.35">
      <c r="B3579">
        <v>3.8479033929999997</v>
      </c>
      <c r="C3579">
        <v>1</v>
      </c>
      <c r="D3579">
        <v>0.53061747949891069</v>
      </c>
      <c r="E3579">
        <v>2</v>
      </c>
      <c r="F3579">
        <v>0</v>
      </c>
      <c r="G3579">
        <v>-1.3815541801724358E-2</v>
      </c>
      <c r="H3579">
        <v>1</v>
      </c>
      <c r="I3579">
        <v>0.45939723473739119</v>
      </c>
      <c r="J3579">
        <v>0.97509402934222789</v>
      </c>
      <c r="K3579">
        <v>165.28372750000005</v>
      </c>
      <c r="L3579" s="22">
        <v>0</v>
      </c>
      <c r="M3579">
        <f t="shared" si="165"/>
        <v>-2.5813408884492901</v>
      </c>
      <c r="N3579">
        <f t="shared" si="166"/>
        <v>7.0348986241901112E-2</v>
      </c>
      <c r="O3579">
        <f t="shared" si="167"/>
        <v>-7.2946017283794934E-2</v>
      </c>
      <c r="P3579">
        <f>IF(N3579&gt;'Confusion Matrix'!$F$1,1,0)</f>
        <v>0</v>
      </c>
    </row>
    <row r="3580" spans="2:16" x14ac:dyDescent="0.35">
      <c r="B3580">
        <v>3.8975743060000001</v>
      </c>
      <c r="C3580">
        <v>1</v>
      </c>
      <c r="D3580">
        <v>-8.797100885642414E-3</v>
      </c>
      <c r="E3580">
        <v>4</v>
      </c>
      <c r="F3580">
        <v>1</v>
      </c>
      <c r="G3580">
        <v>-3.3158274482581987E-3</v>
      </c>
      <c r="H3580">
        <v>2</v>
      </c>
      <c r="I3580">
        <v>-8.7036653585432347E-2</v>
      </c>
      <c r="J3580">
        <v>1.0372030377398531</v>
      </c>
      <c r="K3580">
        <v>291.76809730000002</v>
      </c>
      <c r="L3580" s="22">
        <v>1</v>
      </c>
      <c r="M3580">
        <f t="shared" si="165"/>
        <v>-1.3788420240546959</v>
      </c>
      <c r="N3580">
        <f t="shared" si="166"/>
        <v>0.20119504015226458</v>
      </c>
      <c r="O3580">
        <f t="shared" si="167"/>
        <v>-1.6034804923910948</v>
      </c>
      <c r="P3580">
        <f>IF(N3580&gt;'Confusion Matrix'!$F$1,1,0)</f>
        <v>0</v>
      </c>
    </row>
    <row r="3581" spans="2:16" x14ac:dyDescent="0.35">
      <c r="B3581">
        <v>3.5279153050000001</v>
      </c>
      <c r="C3581">
        <v>0</v>
      </c>
      <c r="D3581">
        <v>-8.797100885642414E-3</v>
      </c>
      <c r="E3581">
        <v>4</v>
      </c>
      <c r="F3581">
        <v>0</v>
      </c>
      <c r="G3581">
        <v>-1.5559842121176297E-2</v>
      </c>
      <c r="H3581">
        <v>0</v>
      </c>
      <c r="I3581">
        <v>-0.32619350995114088</v>
      </c>
      <c r="J3581">
        <v>1.0705859499084545</v>
      </c>
      <c r="K3581">
        <v>242.79535580000004</v>
      </c>
      <c r="L3581" s="22">
        <v>0</v>
      </c>
      <c r="M3581">
        <f t="shared" si="165"/>
        <v>-1.3606178919908303</v>
      </c>
      <c r="N3581">
        <f t="shared" si="166"/>
        <v>0.20413989699808024</v>
      </c>
      <c r="O3581">
        <f t="shared" si="167"/>
        <v>-0.22833185858118285</v>
      </c>
      <c r="P3581">
        <f>IF(N3581&gt;'Confusion Matrix'!$F$1,1,0)</f>
        <v>0</v>
      </c>
    </row>
    <row r="3582" spans="2:16" x14ac:dyDescent="0.35">
      <c r="B3582">
        <v>3.7527517330000002</v>
      </c>
      <c r="C3582">
        <v>0</v>
      </c>
      <c r="D3582">
        <v>-0.34176655167778192</v>
      </c>
      <c r="E3582">
        <v>3</v>
      </c>
      <c r="F3582">
        <v>0</v>
      </c>
      <c r="G3582">
        <v>-4.6681885592470503E-2</v>
      </c>
      <c r="H3582">
        <v>0</v>
      </c>
      <c r="I3582">
        <v>-0.11806901442064656</v>
      </c>
      <c r="J3582">
        <v>0.90617441385643616</v>
      </c>
      <c r="K3582">
        <v>312.48886579999999</v>
      </c>
      <c r="L3582" s="22">
        <v>0</v>
      </c>
      <c r="M3582">
        <f t="shared" si="165"/>
        <v>-1.1283179618808068</v>
      </c>
      <c r="N3582">
        <f t="shared" si="166"/>
        <v>0.24447164864686716</v>
      </c>
      <c r="O3582">
        <f t="shared" si="167"/>
        <v>-0.2803379713644043</v>
      </c>
      <c r="P3582">
        <f>IF(N3582&gt;'Confusion Matrix'!$F$1,1,0)</f>
        <v>1</v>
      </c>
    </row>
    <row r="3583" spans="2:16" x14ac:dyDescent="0.35">
      <c r="B3583">
        <v>9.1229817400000002</v>
      </c>
      <c r="C3583">
        <v>1</v>
      </c>
      <c r="D3583">
        <v>-8.797100885642414E-3</v>
      </c>
      <c r="E3583">
        <v>1</v>
      </c>
      <c r="F3583">
        <v>3</v>
      </c>
      <c r="G3583">
        <v>-4.6681885592470503E-2</v>
      </c>
      <c r="H3583">
        <v>3</v>
      </c>
      <c r="I3583">
        <v>-8.7036653585432347E-2</v>
      </c>
      <c r="J3583">
        <v>0.89742118731896092</v>
      </c>
      <c r="K3583">
        <v>244.83199009999998</v>
      </c>
      <c r="L3583" s="22">
        <v>0</v>
      </c>
      <c r="M3583">
        <f t="shared" si="165"/>
        <v>-1.3896782086477011</v>
      </c>
      <c r="N3583">
        <f t="shared" si="166"/>
        <v>0.19945913397409507</v>
      </c>
      <c r="O3583">
        <f t="shared" si="167"/>
        <v>-0.22246769722266649</v>
      </c>
      <c r="P3583">
        <f>IF(N3583&gt;'Confusion Matrix'!$F$1,1,0)</f>
        <v>0</v>
      </c>
    </row>
    <row r="3584" spans="2:16" x14ac:dyDescent="0.35">
      <c r="B3584">
        <v>5.0906878310000003</v>
      </c>
      <c r="C3584">
        <v>1</v>
      </c>
      <c r="D3584">
        <v>-0.34176655167778192</v>
      </c>
      <c r="E3584">
        <v>2</v>
      </c>
      <c r="F3584">
        <v>0</v>
      </c>
      <c r="G3584">
        <v>-4.6681885592470503E-2</v>
      </c>
      <c r="H3584">
        <v>0</v>
      </c>
      <c r="I3584">
        <v>-0.32619350995114088</v>
      </c>
      <c r="J3584">
        <v>1.374472139185468</v>
      </c>
      <c r="K3584">
        <v>303.35366079999994</v>
      </c>
      <c r="L3584" s="22">
        <v>1</v>
      </c>
      <c r="M3584">
        <f t="shared" si="165"/>
        <v>-1.0718412253461056</v>
      </c>
      <c r="N3584">
        <f t="shared" si="166"/>
        <v>0.25505309174462482</v>
      </c>
      <c r="O3584">
        <f t="shared" si="167"/>
        <v>-1.3662835525748336</v>
      </c>
      <c r="P3584">
        <f>IF(N3584&gt;'Confusion Matrix'!$F$1,1,0)</f>
        <v>1</v>
      </c>
    </row>
    <row r="3585" spans="2:16" x14ac:dyDescent="0.35">
      <c r="B3585">
        <v>7.1180818859999997</v>
      </c>
      <c r="C3585">
        <v>1</v>
      </c>
      <c r="D3585">
        <v>-8.797100885642414E-3</v>
      </c>
      <c r="E3585">
        <v>3</v>
      </c>
      <c r="F3585">
        <v>0</v>
      </c>
      <c r="G3585">
        <v>-4.6681885592470503E-2</v>
      </c>
      <c r="H3585">
        <v>1</v>
      </c>
      <c r="I3585">
        <v>-0.32619350995114088</v>
      </c>
      <c r="J3585">
        <v>1.1071172514184815</v>
      </c>
      <c r="K3585">
        <v>264.70645709999997</v>
      </c>
      <c r="L3585" s="22">
        <v>0</v>
      </c>
      <c r="M3585">
        <f t="shared" si="165"/>
        <v>-1.1929789537004742</v>
      </c>
      <c r="N3585">
        <f t="shared" si="166"/>
        <v>0.23272657568337965</v>
      </c>
      <c r="O3585">
        <f t="shared" si="167"/>
        <v>-0.26491205572138854</v>
      </c>
      <c r="P3585">
        <f>IF(N3585&gt;'Confusion Matrix'!$F$1,1,0)</f>
        <v>1</v>
      </c>
    </row>
    <row r="3586" spans="2:16" x14ac:dyDescent="0.35">
      <c r="B3586">
        <v>2.9980635439999999</v>
      </c>
      <c r="C3586">
        <v>0</v>
      </c>
      <c r="D3586">
        <v>-0.34176655167778192</v>
      </c>
      <c r="E3586">
        <v>2</v>
      </c>
      <c r="F3586">
        <v>0</v>
      </c>
      <c r="G3586">
        <v>-4.6681885592470503E-2</v>
      </c>
      <c r="H3586">
        <v>1</v>
      </c>
      <c r="I3586">
        <v>-0.32619350995114088</v>
      </c>
      <c r="J3586">
        <v>1.0559007254317223</v>
      </c>
      <c r="K3586">
        <v>329.32987809999997</v>
      </c>
      <c r="L3586" s="22">
        <v>1</v>
      </c>
      <c r="M3586">
        <f t="shared" si="165"/>
        <v>-0.86129140198227239</v>
      </c>
      <c r="N3586">
        <f t="shared" si="166"/>
        <v>0.29706960540357652</v>
      </c>
      <c r="O3586">
        <f t="shared" si="167"/>
        <v>-1.21378880600963</v>
      </c>
      <c r="P3586">
        <f>IF(N3586&gt;'Confusion Matrix'!$F$1,1,0)</f>
        <v>1</v>
      </c>
    </row>
    <row r="3587" spans="2:16" x14ac:dyDescent="0.35">
      <c r="B3587">
        <v>3.8717064579999998</v>
      </c>
      <c r="C3587">
        <v>0</v>
      </c>
      <c r="D3587">
        <v>-8.797100885642414E-3</v>
      </c>
      <c r="E3587">
        <v>0</v>
      </c>
      <c r="F3587">
        <v>0</v>
      </c>
      <c r="G3587">
        <v>-1.3815541801724358E-2</v>
      </c>
      <c r="H3587">
        <v>1</v>
      </c>
      <c r="I3587">
        <v>0.20360252914997359</v>
      </c>
      <c r="J3587">
        <v>1.319025778529205</v>
      </c>
      <c r="K3587">
        <v>210.00932999999998</v>
      </c>
      <c r="L3587" s="22">
        <v>0</v>
      </c>
      <c r="M3587">
        <f t="shared" si="165"/>
        <v>-2.0201164362180495</v>
      </c>
      <c r="N3587">
        <f t="shared" si="166"/>
        <v>0.11710695165922949</v>
      </c>
      <c r="O3587">
        <f t="shared" si="167"/>
        <v>-0.12455120877105189</v>
      </c>
      <c r="P3587">
        <f>IF(N3587&gt;'Confusion Matrix'!$F$1,1,0)</f>
        <v>0</v>
      </c>
    </row>
    <row r="3588" spans="2:16" x14ac:dyDescent="0.35">
      <c r="B3588">
        <v>2.5748939809999998</v>
      </c>
      <c r="C3588">
        <v>0</v>
      </c>
      <c r="D3588">
        <v>-8.797100885642414E-3</v>
      </c>
      <c r="E3588">
        <v>4</v>
      </c>
      <c r="F3588">
        <v>0</v>
      </c>
      <c r="G3588">
        <v>-1.5559842121176297E-2</v>
      </c>
      <c r="H3588">
        <v>0</v>
      </c>
      <c r="I3588">
        <v>0.20360252914997359</v>
      </c>
      <c r="J3588">
        <v>1.1882969103107317</v>
      </c>
      <c r="K3588">
        <v>232.18599749999998</v>
      </c>
      <c r="L3588" s="22">
        <v>1</v>
      </c>
      <c r="M3588">
        <f t="shared" ref="M3588:M3651" si="168">$A$1+SUMPRODUCT($B$1:$K$1,B3588:K3588)</f>
        <v>-1.9785833361699927</v>
      </c>
      <c r="N3588">
        <f t="shared" ref="N3588:N3651" si="169">1/(1+EXP(-M3588))</f>
        <v>0.12146993610755705</v>
      </c>
      <c r="O3588">
        <f t="shared" ref="O3588:O3651" si="170">IF(L3588=1,LN(N3588),LN( 1-N3588))</f>
        <v>-2.108088486263699</v>
      </c>
      <c r="P3588">
        <f>IF(N3588&gt;'Confusion Matrix'!$F$1,1,0)</f>
        <v>0</v>
      </c>
    </row>
    <row r="3589" spans="2:16" x14ac:dyDescent="0.35">
      <c r="B3589">
        <v>2.8921115300000002</v>
      </c>
      <c r="C3589">
        <v>1</v>
      </c>
      <c r="D3589">
        <v>0.53061747949891069</v>
      </c>
      <c r="E3589">
        <v>1</v>
      </c>
      <c r="F3589">
        <v>0</v>
      </c>
      <c r="G3589">
        <v>-1.5559842121176297E-2</v>
      </c>
      <c r="H3589">
        <v>1</v>
      </c>
      <c r="I3589">
        <v>-0.32619350995114088</v>
      </c>
      <c r="J3589">
        <v>1.3680169810048786</v>
      </c>
      <c r="K3589">
        <v>195.62947229999997</v>
      </c>
      <c r="L3589" s="22">
        <v>0</v>
      </c>
      <c r="M3589">
        <f t="shared" si="168"/>
        <v>-1.7820729970148608</v>
      </c>
      <c r="N3589">
        <f t="shared" si="169"/>
        <v>0.14404734965540594</v>
      </c>
      <c r="O3589">
        <f t="shared" si="170"/>
        <v>-0.15554021938832463</v>
      </c>
      <c r="P3589">
        <f>IF(N3589&gt;'Confusion Matrix'!$F$1,1,0)</f>
        <v>0</v>
      </c>
    </row>
    <row r="3590" spans="2:16" x14ac:dyDescent="0.35">
      <c r="B3590">
        <v>4.7014838860000001</v>
      </c>
      <c r="C3590">
        <v>1</v>
      </c>
      <c r="D3590">
        <v>-8.797100885642414E-3</v>
      </c>
      <c r="E3590">
        <v>1</v>
      </c>
      <c r="F3590">
        <v>0</v>
      </c>
      <c r="G3590">
        <v>-1.5559842121176297E-2</v>
      </c>
      <c r="H3590">
        <v>1</v>
      </c>
      <c r="I3590">
        <v>-8.7036653585432347E-2</v>
      </c>
      <c r="J3590">
        <v>0.770567253412894</v>
      </c>
      <c r="K3590">
        <v>267.39025819999995</v>
      </c>
      <c r="L3590" s="22">
        <v>1</v>
      </c>
      <c r="M3590">
        <f t="shared" si="168"/>
        <v>-1.397726128137621</v>
      </c>
      <c r="N3590">
        <f t="shared" si="169"/>
        <v>0.19817718851520505</v>
      </c>
      <c r="O3590">
        <f t="shared" si="170"/>
        <v>-1.6185937569733322</v>
      </c>
      <c r="P3590">
        <f>IF(N3590&gt;'Confusion Matrix'!$F$1,1,0)</f>
        <v>0</v>
      </c>
    </row>
    <row r="3591" spans="2:16" x14ac:dyDescent="0.35">
      <c r="B3591">
        <v>7.8329568910000003</v>
      </c>
      <c r="C3591">
        <v>0</v>
      </c>
      <c r="D3591">
        <v>0.53061747949891069</v>
      </c>
      <c r="E3591">
        <v>1</v>
      </c>
      <c r="F3591">
        <v>1</v>
      </c>
      <c r="G3591">
        <v>8.1564403801012528E-2</v>
      </c>
      <c r="H3591">
        <v>1</v>
      </c>
      <c r="I3591">
        <v>-0.11806901442064656</v>
      </c>
      <c r="J3591">
        <v>0.87570710594378021</v>
      </c>
      <c r="K3591">
        <v>193.3076317</v>
      </c>
      <c r="L3591" s="22">
        <v>0</v>
      </c>
      <c r="M3591">
        <f t="shared" si="168"/>
        <v>-1.843754597246118</v>
      </c>
      <c r="N3591">
        <f t="shared" si="169"/>
        <v>0.13660784779786217</v>
      </c>
      <c r="O3591">
        <f t="shared" si="170"/>
        <v>-0.14688628531353767</v>
      </c>
      <c r="P3591">
        <f>IF(N3591&gt;'Confusion Matrix'!$F$1,1,0)</f>
        <v>0</v>
      </c>
    </row>
    <row r="3592" spans="2:16" x14ac:dyDescent="0.35">
      <c r="B3592">
        <v>3.3151239950000004</v>
      </c>
      <c r="C3592">
        <v>1</v>
      </c>
      <c r="D3592">
        <v>-8.797100885642414E-3</v>
      </c>
      <c r="E3592">
        <v>1</v>
      </c>
      <c r="F3592">
        <v>0</v>
      </c>
      <c r="G3592">
        <v>8.1564403801012528E-2</v>
      </c>
      <c r="H3592">
        <v>3</v>
      </c>
      <c r="I3592">
        <v>-0.32619350995114088</v>
      </c>
      <c r="J3592">
        <v>1.3289564702993861</v>
      </c>
      <c r="K3592">
        <v>248.0360177</v>
      </c>
      <c r="L3592" s="22">
        <v>0</v>
      </c>
      <c r="M3592">
        <f t="shared" si="168"/>
        <v>-1.3737522066872099</v>
      </c>
      <c r="N3592">
        <f t="shared" si="169"/>
        <v>0.20201429739296292</v>
      </c>
      <c r="O3592">
        <f t="shared" si="170"/>
        <v>-0.2256645982253663</v>
      </c>
      <c r="P3592">
        <f>IF(N3592&gt;'Confusion Matrix'!$F$1,1,0)</f>
        <v>0</v>
      </c>
    </row>
    <row r="3593" spans="2:16" x14ac:dyDescent="0.35">
      <c r="B3593">
        <v>4.7020170569999999</v>
      </c>
      <c r="C3593">
        <v>1</v>
      </c>
      <c r="D3593">
        <v>-8.797100885642414E-3</v>
      </c>
      <c r="E3593">
        <v>1</v>
      </c>
      <c r="F3593">
        <v>1</v>
      </c>
      <c r="G3593">
        <v>8.1564403801012528E-2</v>
      </c>
      <c r="H3593">
        <v>2</v>
      </c>
      <c r="I3593">
        <v>-8.7036653585432347E-2</v>
      </c>
      <c r="J3593">
        <v>1.4041992874463536</v>
      </c>
      <c r="K3593">
        <v>244.34162700000002</v>
      </c>
      <c r="L3593" s="22">
        <v>0</v>
      </c>
      <c r="M3593">
        <f t="shared" si="168"/>
        <v>-1.6783615847833782</v>
      </c>
      <c r="N3593">
        <f t="shared" si="169"/>
        <v>0.15731254397394642</v>
      </c>
      <c r="O3593">
        <f t="shared" si="170"/>
        <v>-0.17115914177082683</v>
      </c>
      <c r="P3593">
        <f>IF(N3593&gt;'Confusion Matrix'!$F$1,1,0)</f>
        <v>0</v>
      </c>
    </row>
    <row r="3594" spans="2:16" x14ac:dyDescent="0.35">
      <c r="B3594">
        <v>6.6832734419999991</v>
      </c>
      <c r="C3594">
        <v>1</v>
      </c>
      <c r="D3594">
        <v>0.53061747949891069</v>
      </c>
      <c r="E3594">
        <v>1</v>
      </c>
      <c r="F3594">
        <v>0</v>
      </c>
      <c r="G3594">
        <v>-1.5559842121176297E-2</v>
      </c>
      <c r="H3594">
        <v>2</v>
      </c>
      <c r="I3594">
        <v>0.45939723473739119</v>
      </c>
      <c r="J3594">
        <v>0.88372582466602612</v>
      </c>
      <c r="K3594">
        <v>144.29733369999997</v>
      </c>
      <c r="L3594" s="22">
        <v>0</v>
      </c>
      <c r="M3594">
        <f t="shared" si="168"/>
        <v>-2.5463924255670407</v>
      </c>
      <c r="N3594">
        <f t="shared" si="169"/>
        <v>7.2669219576213931E-2</v>
      </c>
      <c r="O3594">
        <f t="shared" si="170"/>
        <v>-7.5444948128463127E-2</v>
      </c>
      <c r="P3594">
        <f>IF(N3594&gt;'Confusion Matrix'!$F$1,1,0)</f>
        <v>0</v>
      </c>
    </row>
    <row r="3595" spans="2:16" x14ac:dyDescent="0.35">
      <c r="B3595">
        <v>8.1469632700000005</v>
      </c>
      <c r="C3595">
        <v>0</v>
      </c>
      <c r="D3595">
        <v>-8.797100885642414E-3</v>
      </c>
      <c r="E3595">
        <v>1</v>
      </c>
      <c r="F3595">
        <v>1</v>
      </c>
      <c r="G3595">
        <v>-1.3815541801724358E-2</v>
      </c>
      <c r="H3595">
        <v>1</v>
      </c>
      <c r="I3595">
        <v>0.20360252914997359</v>
      </c>
      <c r="J3595">
        <v>1.0378662389624349</v>
      </c>
      <c r="K3595">
        <v>274.23379820000002</v>
      </c>
      <c r="L3595" s="22">
        <v>0</v>
      </c>
      <c r="M3595">
        <f t="shared" si="168"/>
        <v>-1.6539102436654201</v>
      </c>
      <c r="N3595">
        <f t="shared" si="169"/>
        <v>0.1605811690368304</v>
      </c>
      <c r="O3595">
        <f t="shared" si="170"/>
        <v>-0.17504549449681456</v>
      </c>
      <c r="P3595">
        <f>IF(N3595&gt;'Confusion Matrix'!$F$1,1,0)</f>
        <v>0</v>
      </c>
    </row>
    <row r="3596" spans="2:16" x14ac:dyDescent="0.35">
      <c r="B3596">
        <v>3.259354031</v>
      </c>
      <c r="C3596">
        <v>0</v>
      </c>
      <c r="D3596">
        <v>0.53061747949891069</v>
      </c>
      <c r="E3596">
        <v>1</v>
      </c>
      <c r="F3596">
        <v>0</v>
      </c>
      <c r="G3596">
        <v>8.1564403801012528E-2</v>
      </c>
      <c r="H3596">
        <v>1</v>
      </c>
      <c r="I3596">
        <v>-8.7036653585432347E-2</v>
      </c>
      <c r="J3596">
        <v>0.85318552036730255</v>
      </c>
      <c r="K3596">
        <v>188.62704840000004</v>
      </c>
      <c r="L3596" s="22">
        <v>1</v>
      </c>
      <c r="M3596">
        <f t="shared" si="168"/>
        <v>-1.9499451341327456</v>
      </c>
      <c r="N3596">
        <f t="shared" si="169"/>
        <v>0.12455934087489656</v>
      </c>
      <c r="O3596">
        <f t="shared" si="170"/>
        <v>-2.0829730430977507</v>
      </c>
      <c r="P3596">
        <f>IF(N3596&gt;'Confusion Matrix'!$F$1,1,0)</f>
        <v>0</v>
      </c>
    </row>
    <row r="3597" spans="2:16" x14ac:dyDescent="0.35">
      <c r="B3597">
        <v>8.6392075659999996</v>
      </c>
      <c r="C3597">
        <v>1</v>
      </c>
      <c r="D3597">
        <v>-8.797100885642414E-3</v>
      </c>
      <c r="E3597">
        <v>1</v>
      </c>
      <c r="F3597">
        <v>1</v>
      </c>
      <c r="G3597">
        <v>-1.5559842121176297E-2</v>
      </c>
      <c r="H3597">
        <v>0</v>
      </c>
      <c r="I3597">
        <v>-8.7036653585432347E-2</v>
      </c>
      <c r="J3597">
        <v>0.79739372012676102</v>
      </c>
      <c r="K3597">
        <v>226.01575300000002</v>
      </c>
      <c r="L3597" s="22">
        <v>0</v>
      </c>
      <c r="M3597">
        <f t="shared" si="168"/>
        <v>-1.5495427791715013</v>
      </c>
      <c r="N3597">
        <f t="shared" si="169"/>
        <v>0.17515231486666347</v>
      </c>
      <c r="O3597">
        <f t="shared" si="170"/>
        <v>-0.19255653377338391</v>
      </c>
      <c r="P3597">
        <f>IF(N3597&gt;'Confusion Matrix'!$F$1,1,0)</f>
        <v>0</v>
      </c>
    </row>
    <row r="3598" spans="2:16" x14ac:dyDescent="0.35">
      <c r="B3598">
        <v>7.1200202950000007</v>
      </c>
      <c r="C3598">
        <v>0</v>
      </c>
      <c r="D3598">
        <v>-8.797100885642414E-3</v>
      </c>
      <c r="E3598">
        <v>2</v>
      </c>
      <c r="F3598">
        <v>1</v>
      </c>
      <c r="G3598">
        <v>8.1564403801012528E-2</v>
      </c>
      <c r="H3598">
        <v>0</v>
      </c>
      <c r="I3598">
        <v>-0.32619350995114088</v>
      </c>
      <c r="J3598">
        <v>0.94376996519502188</v>
      </c>
      <c r="K3598">
        <v>278.5952446</v>
      </c>
      <c r="L3598" s="22">
        <v>0</v>
      </c>
      <c r="M3598">
        <f t="shared" si="168"/>
        <v>-1.2042570731921654</v>
      </c>
      <c r="N3598">
        <f t="shared" si="169"/>
        <v>0.23071877270240804</v>
      </c>
      <c r="O3598">
        <f t="shared" si="170"/>
        <v>-0.26229867113191135</v>
      </c>
      <c r="P3598">
        <f>IF(N3598&gt;'Confusion Matrix'!$F$1,1,0)</f>
        <v>1</v>
      </c>
    </row>
    <row r="3599" spans="2:16" x14ac:dyDescent="0.35">
      <c r="B3599">
        <v>2.8753628469999999</v>
      </c>
      <c r="C3599">
        <v>1</v>
      </c>
      <c r="D3599">
        <v>-0.34176655167778192</v>
      </c>
      <c r="E3599">
        <v>0</v>
      </c>
      <c r="F3599">
        <v>0</v>
      </c>
      <c r="G3599">
        <v>-1.5559842121176297E-2</v>
      </c>
      <c r="H3599">
        <v>0</v>
      </c>
      <c r="I3599">
        <v>0.20360252914997359</v>
      </c>
      <c r="J3599">
        <v>1.2311252288362062</v>
      </c>
      <c r="K3599">
        <v>315.78454450000004</v>
      </c>
      <c r="L3599" s="22">
        <v>1</v>
      </c>
      <c r="M3599">
        <f t="shared" si="168"/>
        <v>-1.5745342765463566</v>
      </c>
      <c r="N3599">
        <f t="shared" si="169"/>
        <v>0.17157095515689708</v>
      </c>
      <c r="O3599">
        <f t="shared" si="170"/>
        <v>-1.7627583652466363</v>
      </c>
      <c r="P3599">
        <f>IF(N3599&gt;'Confusion Matrix'!$F$1,1,0)</f>
        <v>0</v>
      </c>
    </row>
    <row r="3600" spans="2:16" x14ac:dyDescent="0.35">
      <c r="B3600">
        <v>7.6130684320000004</v>
      </c>
      <c r="C3600">
        <v>1</v>
      </c>
      <c r="D3600">
        <v>-0.34176655167778192</v>
      </c>
      <c r="E3600">
        <v>0</v>
      </c>
      <c r="F3600">
        <v>0</v>
      </c>
      <c r="G3600">
        <v>-4.6681885592470503E-2</v>
      </c>
      <c r="H3600">
        <v>1</v>
      </c>
      <c r="I3600">
        <v>-0.11806901442064656</v>
      </c>
      <c r="J3600">
        <v>0.85520050990656848</v>
      </c>
      <c r="K3600">
        <v>301.65425249999998</v>
      </c>
      <c r="L3600" s="22">
        <v>1</v>
      </c>
      <c r="M3600">
        <f t="shared" si="168"/>
        <v>-1.0730735674232765</v>
      </c>
      <c r="N3600">
        <f t="shared" si="169"/>
        <v>0.25481901618995612</v>
      </c>
      <c r="O3600">
        <f t="shared" si="170"/>
        <v>-1.3672017262402321</v>
      </c>
      <c r="P3600">
        <f>IF(N3600&gt;'Confusion Matrix'!$F$1,1,0)</f>
        <v>1</v>
      </c>
    </row>
    <row r="3601" spans="2:16" x14ac:dyDescent="0.35">
      <c r="B3601">
        <v>7.0095496129999999</v>
      </c>
      <c r="C3601">
        <v>1</v>
      </c>
      <c r="D3601">
        <v>0.53061747949891069</v>
      </c>
      <c r="E3601">
        <v>6</v>
      </c>
      <c r="F3601">
        <v>0</v>
      </c>
      <c r="G3601">
        <v>-4.6681885592470503E-2</v>
      </c>
      <c r="H3601">
        <v>2</v>
      </c>
      <c r="I3601">
        <v>0.45939723473739119</v>
      </c>
      <c r="J3601">
        <v>0.78524552202210085</v>
      </c>
      <c r="K3601">
        <v>193.4662601</v>
      </c>
      <c r="L3601" s="22">
        <v>1</v>
      </c>
      <c r="M3601">
        <f t="shared" si="168"/>
        <v>-2.3267508279872264</v>
      </c>
      <c r="N3601">
        <f t="shared" si="169"/>
        <v>8.8931568713285683E-2</v>
      </c>
      <c r="O3601">
        <f t="shared" si="170"/>
        <v>-2.4198880958601432</v>
      </c>
      <c r="P3601">
        <f>IF(N3601&gt;'Confusion Matrix'!$F$1,1,0)</f>
        <v>0</v>
      </c>
    </row>
    <row r="3602" spans="2:16" x14ac:dyDescent="0.35">
      <c r="B3602">
        <v>4.8830538289999996</v>
      </c>
      <c r="C3602">
        <v>1</v>
      </c>
      <c r="D3602">
        <v>0.53061747949891069</v>
      </c>
      <c r="E3602">
        <v>2</v>
      </c>
      <c r="F3602">
        <v>0</v>
      </c>
      <c r="G3602">
        <v>8.1564403801012528E-2</v>
      </c>
      <c r="H3602">
        <v>4</v>
      </c>
      <c r="I3602">
        <v>0.20360252914997359</v>
      </c>
      <c r="J3602">
        <v>0.95407213869564733</v>
      </c>
      <c r="K3602">
        <v>163.28002370000002</v>
      </c>
      <c r="L3602" s="22">
        <v>0</v>
      </c>
      <c r="M3602">
        <f t="shared" si="168"/>
        <v>-2.253078235722402</v>
      </c>
      <c r="N3602">
        <f t="shared" si="169"/>
        <v>9.5084273148014292E-2</v>
      </c>
      <c r="O3602">
        <f t="shared" si="170"/>
        <v>-9.9913459118669043E-2</v>
      </c>
      <c r="P3602">
        <f>IF(N3602&gt;'Confusion Matrix'!$F$1,1,0)</f>
        <v>0</v>
      </c>
    </row>
    <row r="3603" spans="2:16" x14ac:dyDescent="0.35">
      <c r="B3603">
        <v>4.1751303719999999</v>
      </c>
      <c r="C3603">
        <v>1</v>
      </c>
      <c r="D3603">
        <v>-8.797100885642414E-3</v>
      </c>
      <c r="E3603">
        <v>3</v>
      </c>
      <c r="F3603">
        <v>0</v>
      </c>
      <c r="G3603">
        <v>-1.3815541801724358E-2</v>
      </c>
      <c r="H3603">
        <v>3</v>
      </c>
      <c r="I3603">
        <v>0.45939723473739119</v>
      </c>
      <c r="J3603">
        <v>0.90155191206565743</v>
      </c>
      <c r="K3603">
        <v>245.42800480000005</v>
      </c>
      <c r="L3603" s="22">
        <v>0</v>
      </c>
      <c r="M3603">
        <f t="shared" si="168"/>
        <v>-2.001191535426079</v>
      </c>
      <c r="N3603">
        <f t="shared" si="169"/>
        <v>0.11907787519828951</v>
      </c>
      <c r="O3603">
        <f t="shared" si="170"/>
        <v>-0.12678605104862065</v>
      </c>
      <c r="P3603">
        <f>IF(N3603&gt;'Confusion Matrix'!$F$1,1,0)</f>
        <v>0</v>
      </c>
    </row>
    <row r="3604" spans="2:16" x14ac:dyDescent="0.35">
      <c r="B3604">
        <v>3.5389460429999997</v>
      </c>
      <c r="C3604">
        <v>0</v>
      </c>
      <c r="D3604">
        <v>-8.797100885642414E-3</v>
      </c>
      <c r="E3604">
        <v>1</v>
      </c>
      <c r="F3604">
        <v>0</v>
      </c>
      <c r="G3604">
        <v>-4.6681885592470503E-2</v>
      </c>
      <c r="H3604">
        <v>1</v>
      </c>
      <c r="I3604">
        <v>-8.7036653585432347E-2</v>
      </c>
      <c r="J3604">
        <v>1.1080518819314478</v>
      </c>
      <c r="K3604">
        <v>242.80591189999996</v>
      </c>
      <c r="L3604" s="22">
        <v>0</v>
      </c>
      <c r="M3604">
        <f t="shared" si="168"/>
        <v>-1.5401700313552125</v>
      </c>
      <c r="N3604">
        <f t="shared" si="169"/>
        <v>0.17651055858325931</v>
      </c>
      <c r="O3604">
        <f t="shared" si="170"/>
        <v>-0.19420455104136844</v>
      </c>
      <c r="P3604">
        <f>IF(N3604&gt;'Confusion Matrix'!$F$1,1,0)</f>
        <v>0</v>
      </c>
    </row>
    <row r="3605" spans="2:16" x14ac:dyDescent="0.35">
      <c r="B3605">
        <v>7.5007398600000004</v>
      </c>
      <c r="C3605">
        <v>1</v>
      </c>
      <c r="D3605">
        <v>-8.797100885642414E-3</v>
      </c>
      <c r="E3605">
        <v>2</v>
      </c>
      <c r="F3605">
        <v>0</v>
      </c>
      <c r="G3605">
        <v>-1.5559842121176297E-2</v>
      </c>
      <c r="H3605">
        <v>0</v>
      </c>
      <c r="I3605">
        <v>0.20360252914997359</v>
      </c>
      <c r="J3605">
        <v>1.0765228890367089</v>
      </c>
      <c r="K3605">
        <v>211.1773283</v>
      </c>
      <c r="L3605" s="22">
        <v>0</v>
      </c>
      <c r="M3605">
        <f t="shared" si="168"/>
        <v>-1.9716184971979764</v>
      </c>
      <c r="N3605">
        <f t="shared" si="169"/>
        <v>0.12221515050536497</v>
      </c>
      <c r="O3605">
        <f t="shared" si="170"/>
        <v>-0.13035376150940306</v>
      </c>
      <c r="P3605">
        <f>IF(N3605&gt;'Confusion Matrix'!$F$1,1,0)</f>
        <v>0</v>
      </c>
    </row>
    <row r="3606" spans="2:16" x14ac:dyDescent="0.35">
      <c r="B3606">
        <v>5.705131926</v>
      </c>
      <c r="C3606">
        <v>1</v>
      </c>
      <c r="D3606">
        <v>-8.797100885642414E-3</v>
      </c>
      <c r="E3606">
        <v>3</v>
      </c>
      <c r="F3606">
        <v>0</v>
      </c>
      <c r="G3606">
        <v>8.1564403801012528E-2</v>
      </c>
      <c r="H3606">
        <v>1</v>
      </c>
      <c r="I3606">
        <v>-0.11806901442064656</v>
      </c>
      <c r="J3606">
        <v>0.87658345028076046</v>
      </c>
      <c r="K3606">
        <v>246.33489850000001</v>
      </c>
      <c r="L3606" s="22">
        <v>0</v>
      </c>
      <c r="M3606">
        <f t="shared" si="168"/>
        <v>-1.5246206801937783</v>
      </c>
      <c r="N3606">
        <f t="shared" si="169"/>
        <v>0.17878210825300489</v>
      </c>
      <c r="O3606">
        <f t="shared" si="170"/>
        <v>-0.19696680675492878</v>
      </c>
      <c r="P3606">
        <f>IF(N3606&gt;'Confusion Matrix'!$F$1,1,0)</f>
        <v>0</v>
      </c>
    </row>
    <row r="3607" spans="2:16" x14ac:dyDescent="0.35">
      <c r="B3607">
        <v>7.7576236459999999</v>
      </c>
      <c r="C3607">
        <v>1</v>
      </c>
      <c r="D3607">
        <v>0.53061747949891069</v>
      </c>
      <c r="E3607">
        <v>4</v>
      </c>
      <c r="F3607">
        <v>0</v>
      </c>
      <c r="G3607">
        <v>-1.3815541801724358E-2</v>
      </c>
      <c r="H3607">
        <v>1</v>
      </c>
      <c r="I3607">
        <v>-8.7036653585432347E-2</v>
      </c>
      <c r="J3607">
        <v>0.79575850591605246</v>
      </c>
      <c r="K3607">
        <v>195.01499809999996</v>
      </c>
      <c r="L3607" s="22">
        <v>1</v>
      </c>
      <c r="M3607">
        <f t="shared" si="168"/>
        <v>-1.8144751228137341</v>
      </c>
      <c r="N3607">
        <f t="shared" si="169"/>
        <v>0.14009813597862025</v>
      </c>
      <c r="O3607">
        <f t="shared" si="170"/>
        <v>-1.9654121306625889</v>
      </c>
      <c r="P3607">
        <f>IF(N3607&gt;'Confusion Matrix'!$F$1,1,0)</f>
        <v>0</v>
      </c>
    </row>
    <row r="3608" spans="2:16" x14ac:dyDescent="0.35">
      <c r="B3608">
        <v>4.1088009369999998</v>
      </c>
      <c r="C3608">
        <v>1</v>
      </c>
      <c r="D3608">
        <v>-8.797100885642414E-3</v>
      </c>
      <c r="E3608">
        <v>0</v>
      </c>
      <c r="F3608">
        <v>0</v>
      </c>
      <c r="G3608">
        <v>-1.3815541801724358E-2</v>
      </c>
      <c r="H3608">
        <v>2</v>
      </c>
      <c r="I3608">
        <v>-8.7036653585432347E-2</v>
      </c>
      <c r="J3608">
        <v>0.92816638855823941</v>
      </c>
      <c r="K3608">
        <v>235.41888749999998</v>
      </c>
      <c r="L3608" s="22">
        <v>0</v>
      </c>
      <c r="M3608">
        <f t="shared" si="168"/>
        <v>-1.5262456958693558</v>
      </c>
      <c r="N3608">
        <f t="shared" si="169"/>
        <v>0.17854364949340373</v>
      </c>
      <c r="O3608">
        <f t="shared" si="170"/>
        <v>-0.19667647680983993</v>
      </c>
      <c r="P3608">
        <f>IF(N3608&gt;'Confusion Matrix'!$F$1,1,0)</f>
        <v>0</v>
      </c>
    </row>
    <row r="3609" spans="2:16" x14ac:dyDescent="0.35">
      <c r="B3609">
        <v>4.4963294349999998</v>
      </c>
      <c r="C3609">
        <v>1</v>
      </c>
      <c r="D3609">
        <v>-8.797100885642414E-3</v>
      </c>
      <c r="E3609">
        <v>2</v>
      </c>
      <c r="F3609">
        <v>0</v>
      </c>
      <c r="G3609">
        <v>-3.3158274482581987E-3</v>
      </c>
      <c r="H3609">
        <v>0</v>
      </c>
      <c r="I3609">
        <v>-0.32619350995114088</v>
      </c>
      <c r="J3609">
        <v>0.85185497112046027</v>
      </c>
      <c r="K3609">
        <v>243.22293430000002</v>
      </c>
      <c r="L3609" s="22">
        <v>0</v>
      </c>
      <c r="M3609">
        <f t="shared" si="168"/>
        <v>-1.3229945609708975</v>
      </c>
      <c r="N3609">
        <f t="shared" si="169"/>
        <v>0.2103205080090032</v>
      </c>
      <c r="O3609">
        <f t="shared" si="170"/>
        <v>-0.23612812218266377</v>
      </c>
      <c r="P3609">
        <f>IF(N3609&gt;'Confusion Matrix'!$F$1,1,0)</f>
        <v>1</v>
      </c>
    </row>
    <row r="3610" spans="2:16" x14ac:dyDescent="0.35">
      <c r="B3610">
        <v>5.3181249350000002</v>
      </c>
      <c r="C3610">
        <v>1</v>
      </c>
      <c r="D3610">
        <v>-8.797100885642414E-3</v>
      </c>
      <c r="E3610">
        <v>2</v>
      </c>
      <c r="F3610">
        <v>0</v>
      </c>
      <c r="G3610">
        <v>-1.5559842121176297E-2</v>
      </c>
      <c r="H3610">
        <v>0</v>
      </c>
      <c r="I3610">
        <v>-8.7036653585432347E-2</v>
      </c>
      <c r="J3610">
        <v>1.2453594631469485</v>
      </c>
      <c r="K3610">
        <v>284.96064239999998</v>
      </c>
      <c r="L3610" s="22">
        <v>1</v>
      </c>
      <c r="M3610">
        <f t="shared" si="168"/>
        <v>-1.4765726471702716</v>
      </c>
      <c r="N3610">
        <f t="shared" si="169"/>
        <v>0.18594565892067338</v>
      </c>
      <c r="O3610">
        <f t="shared" si="170"/>
        <v>-1.6823008042953793</v>
      </c>
      <c r="P3610">
        <f>IF(N3610&gt;'Confusion Matrix'!$F$1,1,0)</f>
        <v>0</v>
      </c>
    </row>
    <row r="3611" spans="2:16" x14ac:dyDescent="0.35">
      <c r="B3611">
        <v>2.4613727970000001</v>
      </c>
      <c r="C3611">
        <v>0</v>
      </c>
      <c r="D3611">
        <v>-8.797100885642414E-3</v>
      </c>
      <c r="E3611">
        <v>4</v>
      </c>
      <c r="F3611">
        <v>0</v>
      </c>
      <c r="G3611">
        <v>-1.5559842121176297E-2</v>
      </c>
      <c r="H3611">
        <v>0</v>
      </c>
      <c r="I3611">
        <v>-0.11806901442064656</v>
      </c>
      <c r="J3611">
        <v>1.208933358907192</v>
      </c>
      <c r="K3611">
        <v>297.26335400000005</v>
      </c>
      <c r="L3611" s="22">
        <v>0</v>
      </c>
      <c r="M3611">
        <f t="shared" si="168"/>
        <v>-1.41399229046889</v>
      </c>
      <c r="N3611">
        <f t="shared" si="169"/>
        <v>0.19560513090227893</v>
      </c>
      <c r="O3611">
        <f t="shared" si="170"/>
        <v>-0.2176649996498296</v>
      </c>
      <c r="P3611">
        <f>IF(N3611&gt;'Confusion Matrix'!$F$1,1,0)</f>
        <v>0</v>
      </c>
    </row>
    <row r="3612" spans="2:16" x14ac:dyDescent="0.35">
      <c r="B3612">
        <v>4.4613122900000004</v>
      </c>
      <c r="C3612">
        <v>0</v>
      </c>
      <c r="D3612">
        <v>-4.9440508031550284E-2</v>
      </c>
      <c r="E3612">
        <v>3</v>
      </c>
      <c r="F3612">
        <v>0</v>
      </c>
      <c r="G3612">
        <v>-3.3158274482581987E-3</v>
      </c>
      <c r="H3612">
        <v>0</v>
      </c>
      <c r="I3612">
        <v>-8.7036653585432347E-2</v>
      </c>
      <c r="J3612">
        <v>0.9811416604507639</v>
      </c>
      <c r="K3612">
        <v>407.95440070000001</v>
      </c>
      <c r="L3612" s="22">
        <v>1</v>
      </c>
      <c r="M3612">
        <f t="shared" si="168"/>
        <v>-0.92499907610475263</v>
      </c>
      <c r="N3612">
        <f t="shared" si="169"/>
        <v>0.2839403940290145</v>
      </c>
      <c r="O3612">
        <f t="shared" si="170"/>
        <v>-1.2589909430283845</v>
      </c>
      <c r="P3612">
        <f>IF(N3612&gt;'Confusion Matrix'!$F$1,1,0)</f>
        <v>1</v>
      </c>
    </row>
    <row r="3613" spans="2:16" x14ac:dyDescent="0.35">
      <c r="B3613">
        <v>4.0707982720000002</v>
      </c>
      <c r="C3613">
        <v>0</v>
      </c>
      <c r="D3613">
        <v>0.53061747949891069</v>
      </c>
      <c r="E3613">
        <v>0</v>
      </c>
      <c r="F3613">
        <v>0</v>
      </c>
      <c r="G3613">
        <v>-3.3158274482581987E-3</v>
      </c>
      <c r="H3613">
        <v>0</v>
      </c>
      <c r="I3613">
        <v>-0.32619350995114088</v>
      </c>
      <c r="J3613">
        <v>1.2407986786626994</v>
      </c>
      <c r="K3613">
        <v>188.29416000000003</v>
      </c>
      <c r="L3613" s="22">
        <v>0</v>
      </c>
      <c r="M3613">
        <f t="shared" si="168"/>
        <v>-1.770355399193414</v>
      </c>
      <c r="N3613">
        <f t="shared" si="169"/>
        <v>0.14549813714625309</v>
      </c>
      <c r="O3613">
        <f t="shared" si="170"/>
        <v>-0.15723659637767193</v>
      </c>
      <c r="P3613">
        <f>IF(N3613&gt;'Confusion Matrix'!$F$1,1,0)</f>
        <v>0</v>
      </c>
    </row>
    <row r="3614" spans="2:16" x14ac:dyDescent="0.35">
      <c r="B3614">
        <v>5.5855753900000007</v>
      </c>
      <c r="C3614">
        <v>1</v>
      </c>
      <c r="D3614">
        <v>-8.797100885642414E-3</v>
      </c>
      <c r="E3614">
        <v>0</v>
      </c>
      <c r="F3614">
        <v>1</v>
      </c>
      <c r="G3614">
        <v>-3.3158274482581987E-3</v>
      </c>
      <c r="H3614">
        <v>2</v>
      </c>
      <c r="I3614">
        <v>0.45939723473739119</v>
      </c>
      <c r="J3614">
        <v>0.92507191152602097</v>
      </c>
      <c r="K3614">
        <v>257.33035280000001</v>
      </c>
      <c r="L3614" s="22">
        <v>0</v>
      </c>
      <c r="M3614">
        <f t="shared" si="168"/>
        <v>-1.9894992177447755</v>
      </c>
      <c r="N3614">
        <f t="shared" si="169"/>
        <v>0.1203098528773137</v>
      </c>
      <c r="O3614">
        <f t="shared" si="170"/>
        <v>-0.12818553905599828</v>
      </c>
      <c r="P3614">
        <f>IF(N3614&gt;'Confusion Matrix'!$F$1,1,0)</f>
        <v>0</v>
      </c>
    </row>
    <row r="3615" spans="2:16" x14ac:dyDescent="0.35">
      <c r="B3615">
        <v>4.1399017929999999</v>
      </c>
      <c r="C3615">
        <v>0</v>
      </c>
      <c r="D3615">
        <v>-8.797100885642414E-3</v>
      </c>
      <c r="E3615">
        <v>1</v>
      </c>
      <c r="F3615">
        <v>1</v>
      </c>
      <c r="G3615">
        <v>8.1564403801012528E-2</v>
      </c>
      <c r="H3615">
        <v>0</v>
      </c>
      <c r="I3615">
        <v>-0.11806901442064656</v>
      </c>
      <c r="J3615">
        <v>1.1428677076350153</v>
      </c>
      <c r="K3615">
        <v>270.01986720000002</v>
      </c>
      <c r="L3615" s="22">
        <v>0</v>
      </c>
      <c r="M3615">
        <f t="shared" si="168"/>
        <v>-1.5423424026563179</v>
      </c>
      <c r="N3615">
        <f t="shared" si="169"/>
        <v>0.17619501633037246</v>
      </c>
      <c r="O3615">
        <f t="shared" si="170"/>
        <v>-0.19382144738735146</v>
      </c>
      <c r="P3615">
        <f>IF(N3615&gt;'Confusion Matrix'!$F$1,1,0)</f>
        <v>0</v>
      </c>
    </row>
    <row r="3616" spans="2:16" x14ac:dyDescent="0.35">
      <c r="B3616">
        <v>6.5721824670000002</v>
      </c>
      <c r="C3616">
        <v>1</v>
      </c>
      <c r="D3616">
        <v>-0.34176655167778192</v>
      </c>
      <c r="E3616">
        <v>0</v>
      </c>
      <c r="F3616">
        <v>0</v>
      </c>
      <c r="G3616">
        <v>-4.6681885592470503E-2</v>
      </c>
      <c r="H3616">
        <v>1</v>
      </c>
      <c r="I3616">
        <v>0.45939723473739119</v>
      </c>
      <c r="J3616">
        <v>0.85112208921268218</v>
      </c>
      <c r="K3616">
        <v>347.58536479999998</v>
      </c>
      <c r="L3616" s="22">
        <v>0</v>
      </c>
      <c r="M3616">
        <f t="shared" si="168"/>
        <v>-1.495739504417432</v>
      </c>
      <c r="N3616">
        <f t="shared" si="169"/>
        <v>0.18306182157062265</v>
      </c>
      <c r="O3616">
        <f t="shared" si="170"/>
        <v>-0.20219185598226733</v>
      </c>
      <c r="P3616">
        <f>IF(N3616&gt;'Confusion Matrix'!$F$1,1,0)</f>
        <v>0</v>
      </c>
    </row>
    <row r="3617" spans="2:16" x14ac:dyDescent="0.35">
      <c r="B3617">
        <v>7.1557430980000003</v>
      </c>
      <c r="C3617">
        <v>1</v>
      </c>
      <c r="D3617">
        <v>-8.797100885642414E-3</v>
      </c>
      <c r="E3617">
        <v>3</v>
      </c>
      <c r="F3617">
        <v>0</v>
      </c>
      <c r="G3617">
        <v>-1.3815541801724358E-2</v>
      </c>
      <c r="H3617">
        <v>0</v>
      </c>
      <c r="I3617">
        <v>0.45939723473739119</v>
      </c>
      <c r="J3617">
        <v>0.84397714553055347</v>
      </c>
      <c r="K3617">
        <v>282.00563829999999</v>
      </c>
      <c r="L3617" s="22">
        <v>0</v>
      </c>
      <c r="M3617">
        <f t="shared" si="168"/>
        <v>-1.9135963306850154</v>
      </c>
      <c r="N3617">
        <f t="shared" si="169"/>
        <v>0.12857736193864128</v>
      </c>
      <c r="O3617">
        <f t="shared" si="170"/>
        <v>-0.13762818668127491</v>
      </c>
      <c r="P3617">
        <f>IF(N3617&gt;'Confusion Matrix'!$F$1,1,0)</f>
        <v>0</v>
      </c>
    </row>
    <row r="3618" spans="2:16" x14ac:dyDescent="0.35">
      <c r="B3618">
        <v>5.9693759000000002</v>
      </c>
      <c r="C3618">
        <v>1</v>
      </c>
      <c r="D3618">
        <v>-8.797100885642414E-3</v>
      </c>
      <c r="E3618">
        <v>1</v>
      </c>
      <c r="F3618">
        <v>0</v>
      </c>
      <c r="G3618">
        <v>-1.5559842121176297E-2</v>
      </c>
      <c r="H3618">
        <v>1</v>
      </c>
      <c r="I3618">
        <v>-8.7036653585432347E-2</v>
      </c>
      <c r="J3618">
        <v>1.0222100970387875</v>
      </c>
      <c r="K3618">
        <v>288.58432289999996</v>
      </c>
      <c r="L3618" s="22">
        <v>0</v>
      </c>
      <c r="M3618">
        <f t="shared" si="168"/>
        <v>-1.3552819522943433</v>
      </c>
      <c r="N3618">
        <f t="shared" si="169"/>
        <v>0.2050081787316137</v>
      </c>
      <c r="O3618">
        <f t="shared" si="170"/>
        <v>-0.22942345209344567</v>
      </c>
      <c r="P3618">
        <f>IF(N3618&gt;'Confusion Matrix'!$F$1,1,0)</f>
        <v>0</v>
      </c>
    </row>
    <row r="3619" spans="2:16" x14ac:dyDescent="0.35">
      <c r="B3619">
        <v>2.8469184749999998</v>
      </c>
      <c r="C3619">
        <v>1</v>
      </c>
      <c r="D3619">
        <v>-8.797100885642414E-3</v>
      </c>
      <c r="E3619">
        <v>4</v>
      </c>
      <c r="F3619">
        <v>0</v>
      </c>
      <c r="G3619">
        <v>-4.6681885592470503E-2</v>
      </c>
      <c r="H3619">
        <v>1</v>
      </c>
      <c r="I3619">
        <v>-8.7036653585432347E-2</v>
      </c>
      <c r="J3619">
        <v>1.2368792144636316</v>
      </c>
      <c r="K3619">
        <v>289.73865439999997</v>
      </c>
      <c r="L3619" s="22">
        <v>0</v>
      </c>
      <c r="M3619">
        <f t="shared" si="168"/>
        <v>-1.4468620906440273</v>
      </c>
      <c r="N3619">
        <f t="shared" si="169"/>
        <v>0.19048496313832644</v>
      </c>
      <c r="O3619">
        <f t="shared" si="170"/>
        <v>-0.21131993054385828</v>
      </c>
      <c r="P3619">
        <f>IF(N3619&gt;'Confusion Matrix'!$F$1,1,0)</f>
        <v>0</v>
      </c>
    </row>
    <row r="3620" spans="2:16" x14ac:dyDescent="0.35">
      <c r="B3620">
        <v>4.9765560679999998</v>
      </c>
      <c r="C3620">
        <v>0</v>
      </c>
      <c r="D3620">
        <v>-8.797100885642414E-3</v>
      </c>
      <c r="E3620">
        <v>3</v>
      </c>
      <c r="F3620">
        <v>0</v>
      </c>
      <c r="G3620">
        <v>-1.3815541801724358E-2</v>
      </c>
      <c r="H3620">
        <v>1</v>
      </c>
      <c r="I3620">
        <v>-0.32619350995114088</v>
      </c>
      <c r="J3620">
        <v>0.91906275956780792</v>
      </c>
      <c r="K3620">
        <v>233.35819279999998</v>
      </c>
      <c r="L3620" s="22">
        <v>1</v>
      </c>
      <c r="M3620">
        <f t="shared" si="168"/>
        <v>-1.2935732999522307</v>
      </c>
      <c r="N3620">
        <f t="shared" si="169"/>
        <v>0.21524860685028582</v>
      </c>
      <c r="O3620">
        <f t="shared" si="170"/>
        <v>-1.5359616079354936</v>
      </c>
      <c r="P3620">
        <f>IF(N3620&gt;'Confusion Matrix'!$F$1,1,0)</f>
        <v>1</v>
      </c>
    </row>
    <row r="3621" spans="2:16" x14ac:dyDescent="0.35">
      <c r="B3621">
        <v>8.8003926130000014</v>
      </c>
      <c r="C3621">
        <v>1</v>
      </c>
      <c r="D3621">
        <v>-8.797100885642414E-3</v>
      </c>
      <c r="E3621">
        <v>4</v>
      </c>
      <c r="F3621">
        <v>0</v>
      </c>
      <c r="G3621">
        <v>-1.5559842121176297E-2</v>
      </c>
      <c r="H3621">
        <v>1</v>
      </c>
      <c r="I3621">
        <v>0.45939723473739119</v>
      </c>
      <c r="J3621">
        <v>0.77180014479883519</v>
      </c>
      <c r="K3621">
        <v>243.88757229999999</v>
      </c>
      <c r="L3621" s="22">
        <v>0</v>
      </c>
      <c r="M3621">
        <f t="shared" si="168"/>
        <v>-1.9761615748793004</v>
      </c>
      <c r="N3621">
        <f t="shared" si="169"/>
        <v>0.1217286113448527</v>
      </c>
      <c r="O3621">
        <f t="shared" si="170"/>
        <v>-0.12979963441211312</v>
      </c>
      <c r="P3621">
        <f>IF(N3621&gt;'Confusion Matrix'!$F$1,1,0)</f>
        <v>0</v>
      </c>
    </row>
    <row r="3622" spans="2:16" x14ac:dyDescent="0.35">
      <c r="B3622">
        <v>6.808451517</v>
      </c>
      <c r="C3622">
        <v>1</v>
      </c>
      <c r="D3622">
        <v>-0.34176655167778192</v>
      </c>
      <c r="E3622">
        <v>1</v>
      </c>
      <c r="F3622">
        <v>1</v>
      </c>
      <c r="G3622">
        <v>8.1564403801012528E-2</v>
      </c>
      <c r="H3622">
        <v>0</v>
      </c>
      <c r="I3622">
        <v>-8.7036653585432347E-2</v>
      </c>
      <c r="J3622">
        <v>0.93148504695447332</v>
      </c>
      <c r="K3622">
        <v>318.06479669999999</v>
      </c>
      <c r="L3622" s="22">
        <v>0</v>
      </c>
      <c r="M3622">
        <f t="shared" si="168"/>
        <v>-1.2166705117369585</v>
      </c>
      <c r="N3622">
        <f t="shared" si="169"/>
        <v>0.22852290935410771</v>
      </c>
      <c r="O3622">
        <f t="shared" si="170"/>
        <v>-0.25944830218119763</v>
      </c>
      <c r="P3622">
        <f>IF(N3622&gt;'Confusion Matrix'!$F$1,1,0)</f>
        <v>1</v>
      </c>
    </row>
    <row r="3623" spans="2:16" x14ac:dyDescent="0.35">
      <c r="B3623">
        <v>2.1216193880000001</v>
      </c>
      <c r="C3623">
        <v>1</v>
      </c>
      <c r="D3623">
        <v>-0.34176655167778192</v>
      </c>
      <c r="E3623">
        <v>5</v>
      </c>
      <c r="F3623">
        <v>0</v>
      </c>
      <c r="G3623">
        <v>8.1564403801012528E-2</v>
      </c>
      <c r="H3623">
        <v>0</v>
      </c>
      <c r="I3623">
        <v>0.20360252914997359</v>
      </c>
      <c r="J3623">
        <v>1.3860689809080875</v>
      </c>
      <c r="K3623">
        <v>314.89205500000003</v>
      </c>
      <c r="L3623" s="22">
        <v>0</v>
      </c>
      <c r="M3623">
        <f t="shared" si="168"/>
        <v>-1.7084163399337742</v>
      </c>
      <c r="N3623">
        <f t="shared" si="169"/>
        <v>0.1533692365913743</v>
      </c>
      <c r="O3623">
        <f t="shared" si="170"/>
        <v>-0.16649061395968295</v>
      </c>
      <c r="P3623">
        <f>IF(N3623&gt;'Confusion Matrix'!$F$1,1,0)</f>
        <v>0</v>
      </c>
    </row>
    <row r="3624" spans="2:16" x14ac:dyDescent="0.35">
      <c r="B3624">
        <v>3.9264064590000003</v>
      </c>
      <c r="C3624">
        <v>0</v>
      </c>
      <c r="D3624">
        <v>-0.34176655167778192</v>
      </c>
      <c r="E3624">
        <v>2</v>
      </c>
      <c r="F3624">
        <v>0</v>
      </c>
      <c r="G3624">
        <v>8.1564403801012528E-2</v>
      </c>
      <c r="H3624">
        <v>3</v>
      </c>
      <c r="I3624">
        <v>-8.7036653585432347E-2</v>
      </c>
      <c r="J3624">
        <v>1.4077044515680897</v>
      </c>
      <c r="K3624">
        <v>314.98392760000002</v>
      </c>
      <c r="L3624" s="22">
        <v>0</v>
      </c>
      <c r="M3624">
        <f t="shared" si="168"/>
        <v>-1.2295267444093732</v>
      </c>
      <c r="N3624">
        <f t="shared" si="169"/>
        <v>0.22626426726116047</v>
      </c>
      <c r="O3624">
        <f t="shared" si="170"/>
        <v>-0.25652489426307251</v>
      </c>
      <c r="P3624">
        <f>IF(N3624&gt;'Confusion Matrix'!$F$1,1,0)</f>
        <v>1</v>
      </c>
    </row>
    <row r="3625" spans="2:16" x14ac:dyDescent="0.35">
      <c r="B3625">
        <v>1.8135760750000001</v>
      </c>
      <c r="C3625">
        <v>0</v>
      </c>
      <c r="D3625">
        <v>0.53061747949891069</v>
      </c>
      <c r="E3625">
        <v>1</v>
      </c>
      <c r="F3625">
        <v>1</v>
      </c>
      <c r="G3625">
        <v>-3.3158274482581987E-3</v>
      </c>
      <c r="H3625">
        <v>0</v>
      </c>
      <c r="I3625">
        <v>-8.7036653585432347E-2</v>
      </c>
      <c r="J3625">
        <v>1.1208033420930521</v>
      </c>
      <c r="K3625">
        <v>159.47369560000004</v>
      </c>
      <c r="L3625" s="22">
        <v>0</v>
      </c>
      <c r="M3625">
        <f t="shared" si="168"/>
        <v>-2.1515347582118536</v>
      </c>
      <c r="N3625">
        <f t="shared" si="169"/>
        <v>0.10418789283331868</v>
      </c>
      <c r="O3625">
        <f t="shared" si="170"/>
        <v>-0.11002458982060846</v>
      </c>
      <c r="P3625">
        <f>IF(N3625&gt;'Confusion Matrix'!$F$1,1,0)</f>
        <v>0</v>
      </c>
    </row>
    <row r="3626" spans="2:16" x14ac:dyDescent="0.35">
      <c r="B3626">
        <v>4.1449032519999998</v>
      </c>
      <c r="C3626">
        <v>1</v>
      </c>
      <c r="D3626">
        <v>0.53061747949891069</v>
      </c>
      <c r="E3626">
        <v>3</v>
      </c>
      <c r="F3626">
        <v>1</v>
      </c>
      <c r="G3626">
        <v>-1.5559842121176297E-2</v>
      </c>
      <c r="H3626">
        <v>3</v>
      </c>
      <c r="I3626">
        <v>-8.7036653585432347E-2</v>
      </c>
      <c r="J3626">
        <v>1.223286056327956</v>
      </c>
      <c r="K3626">
        <v>175.36386860000005</v>
      </c>
      <c r="L3626" s="22">
        <v>0</v>
      </c>
      <c r="M3626">
        <f t="shared" si="168"/>
        <v>-1.988834719716184</v>
      </c>
      <c r="N3626">
        <f t="shared" si="169"/>
        <v>0.12038019803250133</v>
      </c>
      <c r="O3626">
        <f t="shared" si="170"/>
        <v>-0.12826550808619847</v>
      </c>
      <c r="P3626">
        <f>IF(N3626&gt;'Confusion Matrix'!$F$1,1,0)</f>
        <v>0</v>
      </c>
    </row>
    <row r="3627" spans="2:16" x14ac:dyDescent="0.35">
      <c r="B3627">
        <v>9.3204925759999995</v>
      </c>
      <c r="C3627">
        <v>0</v>
      </c>
      <c r="D3627">
        <v>-8.797100885642414E-3</v>
      </c>
      <c r="E3627">
        <v>3</v>
      </c>
      <c r="F3627">
        <v>0</v>
      </c>
      <c r="G3627">
        <v>-4.6681885592470503E-2</v>
      </c>
      <c r="H3627">
        <v>0</v>
      </c>
      <c r="I3627">
        <v>-0.32619350995114088</v>
      </c>
      <c r="J3627">
        <v>0.84187079824567423</v>
      </c>
      <c r="K3627">
        <v>292.61495000000002</v>
      </c>
      <c r="L3627" s="22">
        <v>0</v>
      </c>
      <c r="M3627">
        <f t="shared" si="168"/>
        <v>-0.99151231398120654</v>
      </c>
      <c r="N3627">
        <f t="shared" si="169"/>
        <v>0.27061347083318987</v>
      </c>
      <c r="O3627">
        <f t="shared" si="170"/>
        <v>-0.31555146915373711</v>
      </c>
      <c r="P3627">
        <f>IF(N3627&gt;'Confusion Matrix'!$F$1,1,0)</f>
        <v>1</v>
      </c>
    </row>
    <row r="3628" spans="2:16" x14ac:dyDescent="0.35">
      <c r="B3628">
        <v>4.3184230230000002</v>
      </c>
      <c r="C3628">
        <v>0</v>
      </c>
      <c r="D3628">
        <v>-0.34176655167778192</v>
      </c>
      <c r="E3628">
        <v>2</v>
      </c>
      <c r="F3628">
        <v>0</v>
      </c>
      <c r="G3628">
        <v>-4.6681885592470503E-2</v>
      </c>
      <c r="H3628">
        <v>2</v>
      </c>
      <c r="I3628">
        <v>-0.32619350995114088</v>
      </c>
      <c r="J3628">
        <v>0.82858045748243037</v>
      </c>
      <c r="K3628">
        <v>348.82971599999996</v>
      </c>
      <c r="L3628" s="22">
        <v>1</v>
      </c>
      <c r="M3628">
        <f t="shared" si="168"/>
        <v>-0.67030123602882519</v>
      </c>
      <c r="N3628">
        <f t="shared" si="169"/>
        <v>0.33842939229256341</v>
      </c>
      <c r="O3628">
        <f t="shared" si="170"/>
        <v>-1.0834397983653785</v>
      </c>
      <c r="P3628">
        <f>IF(N3628&gt;'Confusion Matrix'!$F$1,1,0)</f>
        <v>1</v>
      </c>
    </row>
    <row r="3629" spans="2:16" x14ac:dyDescent="0.35">
      <c r="B3629">
        <v>3.2056226750000003</v>
      </c>
      <c r="C3629">
        <v>1</v>
      </c>
      <c r="D3629">
        <v>-8.797100885642414E-3</v>
      </c>
      <c r="E3629">
        <v>4</v>
      </c>
      <c r="F3629">
        <v>0</v>
      </c>
      <c r="G3629">
        <v>-3.3158274482581987E-3</v>
      </c>
      <c r="H3629">
        <v>1</v>
      </c>
      <c r="I3629">
        <v>-8.7036653585432347E-2</v>
      </c>
      <c r="J3629">
        <v>1.1693564127911591</v>
      </c>
      <c r="K3629">
        <v>243.59778779999999</v>
      </c>
      <c r="L3629" s="22">
        <v>1</v>
      </c>
      <c r="M3629">
        <f t="shared" si="168"/>
        <v>-1.6284135794853618</v>
      </c>
      <c r="N3629">
        <f t="shared" si="169"/>
        <v>0.16404780084469747</v>
      </c>
      <c r="O3629">
        <f t="shared" si="170"/>
        <v>-1.8075974250614204</v>
      </c>
      <c r="P3629">
        <f>IF(N3629&gt;'Confusion Matrix'!$F$1,1,0)</f>
        <v>0</v>
      </c>
    </row>
    <row r="3630" spans="2:16" x14ac:dyDescent="0.35">
      <c r="B3630">
        <v>5.5030876790000001</v>
      </c>
      <c r="C3630">
        <v>0</v>
      </c>
      <c r="D3630">
        <v>-8.797100885642414E-3</v>
      </c>
      <c r="E3630">
        <v>3</v>
      </c>
      <c r="F3630">
        <v>0</v>
      </c>
      <c r="G3630">
        <v>-3.3158274482581987E-3</v>
      </c>
      <c r="H3630">
        <v>0</v>
      </c>
      <c r="I3630">
        <v>-8.7036653585432347E-2</v>
      </c>
      <c r="J3630">
        <v>1.116835680349697</v>
      </c>
      <c r="K3630">
        <v>247.65299419999997</v>
      </c>
      <c r="L3630" s="22">
        <v>1</v>
      </c>
      <c r="M3630">
        <f t="shared" si="168"/>
        <v>-1.5638194727380905</v>
      </c>
      <c r="N3630">
        <f t="shared" si="169"/>
        <v>0.17309926053115687</v>
      </c>
      <c r="O3630">
        <f t="shared" si="170"/>
        <v>-1.7538900887261584</v>
      </c>
      <c r="P3630">
        <f>IF(N3630&gt;'Confusion Matrix'!$F$1,1,0)</f>
        <v>0</v>
      </c>
    </row>
    <row r="3631" spans="2:16" x14ac:dyDescent="0.35">
      <c r="B3631">
        <v>2.2607653500000002</v>
      </c>
      <c r="C3631">
        <v>1</v>
      </c>
      <c r="D3631">
        <v>-8.797100885642414E-3</v>
      </c>
      <c r="E3631">
        <v>1</v>
      </c>
      <c r="F3631">
        <v>0</v>
      </c>
      <c r="G3631">
        <v>-1.3815541801724358E-2</v>
      </c>
      <c r="H3631">
        <v>1</v>
      </c>
      <c r="I3631">
        <v>-0.11806901442064656</v>
      </c>
      <c r="J3631">
        <v>1.1880037558962055</v>
      </c>
      <c r="K3631">
        <v>234.15415069999995</v>
      </c>
      <c r="L3631" s="22">
        <v>0</v>
      </c>
      <c r="M3631">
        <f t="shared" si="168"/>
        <v>-1.6369480441104081</v>
      </c>
      <c r="N3631">
        <f t="shared" si="169"/>
        <v>0.16288077064083342</v>
      </c>
      <c r="O3631">
        <f t="shared" si="170"/>
        <v>-0.17778877017969422</v>
      </c>
      <c r="P3631">
        <f>IF(N3631&gt;'Confusion Matrix'!$F$1,1,0)</f>
        <v>0</v>
      </c>
    </row>
    <row r="3632" spans="2:16" x14ac:dyDescent="0.35">
      <c r="B3632">
        <v>5.0434495970000004</v>
      </c>
      <c r="C3632">
        <v>1</v>
      </c>
      <c r="D3632">
        <v>-8.797100885642414E-3</v>
      </c>
      <c r="E3632">
        <v>3</v>
      </c>
      <c r="F3632">
        <v>0</v>
      </c>
      <c r="G3632">
        <v>-4.6681885592470503E-2</v>
      </c>
      <c r="H3632">
        <v>1</v>
      </c>
      <c r="I3632">
        <v>-8.7036653585432347E-2</v>
      </c>
      <c r="J3632">
        <v>0.80319380160150333</v>
      </c>
      <c r="K3632">
        <v>212.93130540000004</v>
      </c>
      <c r="L3632" s="22">
        <v>0</v>
      </c>
      <c r="M3632">
        <f t="shared" si="168"/>
        <v>-1.5939480011482554</v>
      </c>
      <c r="N3632">
        <f t="shared" si="169"/>
        <v>0.1688291656346852</v>
      </c>
      <c r="O3632">
        <f t="shared" si="170"/>
        <v>-0.1849199284011469</v>
      </c>
      <c r="P3632">
        <f>IF(N3632&gt;'Confusion Matrix'!$F$1,1,0)</f>
        <v>0</v>
      </c>
    </row>
    <row r="3633" spans="2:16" x14ac:dyDescent="0.35">
      <c r="B3633">
        <v>5.9040318650000003</v>
      </c>
      <c r="C3633">
        <v>0</v>
      </c>
      <c r="D3633">
        <v>-8.797100885642414E-3</v>
      </c>
      <c r="E3633">
        <v>1</v>
      </c>
      <c r="F3633">
        <v>1</v>
      </c>
      <c r="G3633">
        <v>-4.6681885592470503E-2</v>
      </c>
      <c r="H3633">
        <v>2</v>
      </c>
      <c r="I3633">
        <v>-0.11806901442064656</v>
      </c>
      <c r="J3633">
        <v>0.99841292201426823</v>
      </c>
      <c r="K3633">
        <v>227.41480230000002</v>
      </c>
      <c r="L3633" s="22">
        <v>0</v>
      </c>
      <c r="M3633">
        <f t="shared" si="168"/>
        <v>-1.4780124742573508</v>
      </c>
      <c r="N3633">
        <f t="shared" si="169"/>
        <v>0.18572781102541322</v>
      </c>
      <c r="O3633">
        <f t="shared" si="170"/>
        <v>-0.20546058438396619</v>
      </c>
      <c r="P3633">
        <f>IF(N3633&gt;'Confusion Matrix'!$F$1,1,0)</f>
        <v>0</v>
      </c>
    </row>
    <row r="3634" spans="2:16" x14ac:dyDescent="0.35">
      <c r="B3634">
        <v>4.4278503950000001</v>
      </c>
      <c r="C3634">
        <v>1</v>
      </c>
      <c r="D3634">
        <v>-0.34176655167778192</v>
      </c>
      <c r="E3634">
        <v>1</v>
      </c>
      <c r="F3634">
        <v>1</v>
      </c>
      <c r="G3634">
        <v>8.1564403801012528E-2</v>
      </c>
      <c r="H3634">
        <v>2</v>
      </c>
      <c r="I3634">
        <v>0.20360252914997359</v>
      </c>
      <c r="J3634">
        <v>0.91434237086503911</v>
      </c>
      <c r="K3634">
        <v>305.82197659999997</v>
      </c>
      <c r="L3634" s="22">
        <v>0</v>
      </c>
      <c r="M3634">
        <f t="shared" si="168"/>
        <v>-1.5145340326880845</v>
      </c>
      <c r="N3634">
        <f t="shared" si="169"/>
        <v>0.18026782155106139</v>
      </c>
      <c r="O3634">
        <f t="shared" si="170"/>
        <v>-0.19877760372067488</v>
      </c>
      <c r="P3634">
        <f>IF(N3634&gt;'Confusion Matrix'!$F$1,1,0)</f>
        <v>0</v>
      </c>
    </row>
    <row r="3635" spans="2:16" x14ac:dyDescent="0.35">
      <c r="B3635">
        <v>4.4104406009999995</v>
      </c>
      <c r="C3635">
        <v>1</v>
      </c>
      <c r="D3635">
        <v>-8.797100885642414E-3</v>
      </c>
      <c r="E3635">
        <v>1</v>
      </c>
      <c r="F3635">
        <v>0</v>
      </c>
      <c r="G3635">
        <v>-3.3158274482581987E-3</v>
      </c>
      <c r="H3635">
        <v>1</v>
      </c>
      <c r="I3635">
        <v>-8.7036653585432347E-2</v>
      </c>
      <c r="J3635">
        <v>1.0534197009583535</v>
      </c>
      <c r="K3635">
        <v>235.29794560000005</v>
      </c>
      <c r="L3635" s="22">
        <v>1</v>
      </c>
      <c r="M3635">
        <f t="shared" si="168"/>
        <v>-1.6009318046282677</v>
      </c>
      <c r="N3635">
        <f t="shared" si="169"/>
        <v>0.16785142260570374</v>
      </c>
      <c r="O3635">
        <f t="shared" si="170"/>
        <v>-1.7846760801335424</v>
      </c>
      <c r="P3635">
        <f>IF(N3635&gt;'Confusion Matrix'!$F$1,1,0)</f>
        <v>0</v>
      </c>
    </row>
    <row r="3636" spans="2:16" x14ac:dyDescent="0.35">
      <c r="B3636">
        <v>6.5970701480000002</v>
      </c>
      <c r="C3636">
        <v>0</v>
      </c>
      <c r="D3636">
        <v>-8.797100885642414E-3</v>
      </c>
      <c r="E3636">
        <v>2</v>
      </c>
      <c r="F3636">
        <v>0</v>
      </c>
      <c r="G3636">
        <v>-1.5559842121176297E-2</v>
      </c>
      <c r="H3636">
        <v>1</v>
      </c>
      <c r="I3636">
        <v>0.45939723473739119</v>
      </c>
      <c r="J3636">
        <v>0.9271204379802207</v>
      </c>
      <c r="K3636">
        <v>207.30882120000001</v>
      </c>
      <c r="L3636" s="22">
        <v>0</v>
      </c>
      <c r="M3636">
        <f t="shared" si="168"/>
        <v>-2.1519673890004003</v>
      </c>
      <c r="N3636">
        <f t="shared" si="169"/>
        <v>0.10414752111482144</v>
      </c>
      <c r="O3636">
        <f t="shared" si="170"/>
        <v>-0.1099795236638977</v>
      </c>
      <c r="P3636">
        <f>IF(N3636&gt;'Confusion Matrix'!$F$1,1,0)</f>
        <v>0</v>
      </c>
    </row>
    <row r="3637" spans="2:16" x14ac:dyDescent="0.35">
      <c r="B3637">
        <v>5.2465797580000002</v>
      </c>
      <c r="C3637">
        <v>1</v>
      </c>
      <c r="D3637">
        <v>-8.797100885642414E-3</v>
      </c>
      <c r="E3637">
        <v>1</v>
      </c>
      <c r="F3637">
        <v>1</v>
      </c>
      <c r="G3637">
        <v>8.1564403801012528E-2</v>
      </c>
      <c r="H3637">
        <v>3</v>
      </c>
      <c r="I3637">
        <v>-0.11806901442064656</v>
      </c>
      <c r="J3637">
        <v>1.0735220629042805</v>
      </c>
      <c r="K3637">
        <v>286.20008619999999</v>
      </c>
      <c r="L3637" s="22">
        <v>0</v>
      </c>
      <c r="M3637">
        <f t="shared" si="168"/>
        <v>-1.3596194876418712</v>
      </c>
      <c r="N3637">
        <f t="shared" si="169"/>
        <v>0.20430215247205824</v>
      </c>
      <c r="O3637">
        <f t="shared" si="170"/>
        <v>-0.22853575373245419</v>
      </c>
      <c r="P3637">
        <f>IF(N3637&gt;'Confusion Matrix'!$F$1,1,0)</f>
        <v>0</v>
      </c>
    </row>
    <row r="3638" spans="2:16" x14ac:dyDescent="0.35">
      <c r="B3638">
        <v>4.8807638400000002</v>
      </c>
      <c r="C3638">
        <v>1</v>
      </c>
      <c r="D3638">
        <v>-8.797100885642414E-3</v>
      </c>
      <c r="E3638">
        <v>0</v>
      </c>
      <c r="F3638">
        <v>0</v>
      </c>
      <c r="G3638">
        <v>-1.5559842121176297E-2</v>
      </c>
      <c r="H3638">
        <v>1</v>
      </c>
      <c r="I3638">
        <v>-0.32619350995114088</v>
      </c>
      <c r="J3638">
        <v>1.1064308315314841</v>
      </c>
      <c r="K3638">
        <v>235.00217659999998</v>
      </c>
      <c r="L3638" s="22">
        <v>1</v>
      </c>
      <c r="M3638">
        <f t="shared" si="168"/>
        <v>-1.3547468996197487</v>
      </c>
      <c r="N3638">
        <f t="shared" si="169"/>
        <v>0.20509539528693652</v>
      </c>
      <c r="O3638">
        <f t="shared" si="170"/>
        <v>-1.5842800652190367</v>
      </c>
      <c r="P3638">
        <f>IF(N3638&gt;'Confusion Matrix'!$F$1,1,0)</f>
        <v>0</v>
      </c>
    </row>
    <row r="3639" spans="2:16" x14ac:dyDescent="0.35">
      <c r="B3639">
        <v>4.853712131</v>
      </c>
      <c r="C3639">
        <v>1</v>
      </c>
      <c r="D3639">
        <v>-8.797100885642414E-3</v>
      </c>
      <c r="E3639">
        <v>2</v>
      </c>
      <c r="F3639">
        <v>1</v>
      </c>
      <c r="G3639">
        <v>-1.5559842121176297E-2</v>
      </c>
      <c r="H3639">
        <v>1</v>
      </c>
      <c r="I3639">
        <v>0.45939723473739119</v>
      </c>
      <c r="J3639">
        <v>0.92533641464119198</v>
      </c>
      <c r="K3639">
        <v>277.63903589999995</v>
      </c>
      <c r="L3639" s="22">
        <v>0</v>
      </c>
      <c r="M3639">
        <f t="shared" si="168"/>
        <v>-1.9629931285986897</v>
      </c>
      <c r="N3639">
        <f t="shared" si="169"/>
        <v>0.12314348729897054</v>
      </c>
      <c r="O3639">
        <f t="shared" si="170"/>
        <v>-0.13141191151113782</v>
      </c>
      <c r="P3639">
        <f>IF(N3639&gt;'Confusion Matrix'!$F$1,1,0)</f>
        <v>0</v>
      </c>
    </row>
    <row r="3640" spans="2:16" x14ac:dyDescent="0.35">
      <c r="B3640">
        <v>5.8586065879999998</v>
      </c>
      <c r="C3640">
        <v>1</v>
      </c>
      <c r="D3640">
        <v>0.53061747949891069</v>
      </c>
      <c r="E3640">
        <v>1</v>
      </c>
      <c r="F3640">
        <v>0</v>
      </c>
      <c r="G3640">
        <v>-4.6681885592470503E-2</v>
      </c>
      <c r="H3640">
        <v>1</v>
      </c>
      <c r="I3640">
        <v>-0.32619350995114088</v>
      </c>
      <c r="J3640">
        <v>0.94819332712633742</v>
      </c>
      <c r="K3640">
        <v>150.19151399999998</v>
      </c>
      <c r="L3640" s="22">
        <v>1</v>
      </c>
      <c r="M3640">
        <f t="shared" si="168"/>
        <v>-1.7828067120775524</v>
      </c>
      <c r="N3640">
        <f t="shared" si="169"/>
        <v>0.14395690789239621</v>
      </c>
      <c r="O3640">
        <f t="shared" si="170"/>
        <v>-1.9382412749378246</v>
      </c>
      <c r="P3640">
        <f>IF(N3640&gt;'Confusion Matrix'!$F$1,1,0)</f>
        <v>0</v>
      </c>
    </row>
    <row r="3641" spans="2:16" x14ac:dyDescent="0.35">
      <c r="B3641">
        <v>4.2179774480000001</v>
      </c>
      <c r="C3641">
        <v>1</v>
      </c>
      <c r="D3641">
        <v>-0.34176655167778192</v>
      </c>
      <c r="E3641">
        <v>2</v>
      </c>
      <c r="F3641">
        <v>1</v>
      </c>
      <c r="G3641">
        <v>-1.5559842121176297E-2</v>
      </c>
      <c r="H3641">
        <v>2</v>
      </c>
      <c r="I3641">
        <v>-0.32619350995114088</v>
      </c>
      <c r="J3641">
        <v>1.1414003605644694</v>
      </c>
      <c r="K3641">
        <v>316.34135690000005</v>
      </c>
      <c r="L3641" s="22">
        <v>0</v>
      </c>
      <c r="M3641">
        <f t="shared" si="168"/>
        <v>-0.94037767434822039</v>
      </c>
      <c r="N3641">
        <f t="shared" si="169"/>
        <v>0.28082406043831887</v>
      </c>
      <c r="O3641">
        <f t="shared" si="170"/>
        <v>-0.32964925083138974</v>
      </c>
      <c r="P3641">
        <f>IF(N3641&gt;'Confusion Matrix'!$F$1,1,0)</f>
        <v>1</v>
      </c>
    </row>
    <row r="3642" spans="2:16" x14ac:dyDescent="0.35">
      <c r="B3642">
        <v>4.4902765440000003</v>
      </c>
      <c r="C3642">
        <v>0</v>
      </c>
      <c r="D3642">
        <v>0.53061747949891069</v>
      </c>
      <c r="E3642">
        <v>1</v>
      </c>
      <c r="F3642">
        <v>0</v>
      </c>
      <c r="G3642">
        <v>-4.6681885592470503E-2</v>
      </c>
      <c r="H3642">
        <v>2</v>
      </c>
      <c r="I3642">
        <v>-8.7036653585432347E-2</v>
      </c>
      <c r="J3642">
        <v>1.2664494846311185</v>
      </c>
      <c r="K3642">
        <v>192.20255320000001</v>
      </c>
      <c r="L3642" s="22">
        <v>0</v>
      </c>
      <c r="M3642">
        <f t="shared" si="168"/>
        <v>-1.8918339341375687</v>
      </c>
      <c r="N3642">
        <f t="shared" si="169"/>
        <v>0.1310355068187152</v>
      </c>
      <c r="O3642">
        <f t="shared" si="170"/>
        <v>-0.14045301395164564</v>
      </c>
      <c r="P3642">
        <f>IF(N3642&gt;'Confusion Matrix'!$F$1,1,0)</f>
        <v>0</v>
      </c>
    </row>
    <row r="3643" spans="2:16" x14ac:dyDescent="0.35">
      <c r="B3643">
        <v>3.9191096490000001</v>
      </c>
      <c r="C3643">
        <v>1</v>
      </c>
      <c r="D3643">
        <v>-0.34176655167778192</v>
      </c>
      <c r="E3643">
        <v>3</v>
      </c>
      <c r="F3643">
        <v>1</v>
      </c>
      <c r="G3643">
        <v>-3.3158274482581987E-3</v>
      </c>
      <c r="H3643">
        <v>3</v>
      </c>
      <c r="I3643">
        <v>0.45939723473739119</v>
      </c>
      <c r="J3643">
        <v>1.0856042170408791</v>
      </c>
      <c r="K3643">
        <v>333.54063810000002</v>
      </c>
      <c r="L3643" s="22">
        <v>0</v>
      </c>
      <c r="M3643">
        <f t="shared" si="168"/>
        <v>-1.6287609953105187</v>
      </c>
      <c r="N3643">
        <f t="shared" si="169"/>
        <v>0.16400016314696791</v>
      </c>
      <c r="O3643">
        <f t="shared" si="170"/>
        <v>-0.1791268610493299</v>
      </c>
      <c r="P3643">
        <f>IF(N3643&gt;'Confusion Matrix'!$F$1,1,0)</f>
        <v>0</v>
      </c>
    </row>
    <row r="3644" spans="2:16" x14ac:dyDescent="0.35">
      <c r="B3644">
        <v>4.4856735079999996</v>
      </c>
      <c r="C3644">
        <v>0</v>
      </c>
      <c r="D3644">
        <v>0.53061747949891069</v>
      </c>
      <c r="E3644">
        <v>1</v>
      </c>
      <c r="F3644">
        <v>0</v>
      </c>
      <c r="G3644">
        <v>-4.6681885592470503E-2</v>
      </c>
      <c r="H3644">
        <v>1</v>
      </c>
      <c r="I3644">
        <v>-0.11806901442064656</v>
      </c>
      <c r="J3644">
        <v>1.0536091245988206</v>
      </c>
      <c r="K3644">
        <v>160.34736569999995</v>
      </c>
      <c r="L3644" s="22">
        <v>0</v>
      </c>
      <c r="M3644">
        <f t="shared" si="168"/>
        <v>-1.9702232424901447</v>
      </c>
      <c r="N3644">
        <f t="shared" si="169"/>
        <v>0.12236491040257683</v>
      </c>
      <c r="O3644">
        <f t="shared" si="170"/>
        <v>-0.13052438723176163</v>
      </c>
      <c r="P3644">
        <f>IF(N3644&gt;'Confusion Matrix'!$F$1,1,0)</f>
        <v>0</v>
      </c>
    </row>
    <row r="3645" spans="2:16" x14ac:dyDescent="0.35">
      <c r="B3645">
        <v>3.7864634590000001</v>
      </c>
      <c r="C3645">
        <v>1</v>
      </c>
      <c r="D3645">
        <v>-0.34176655167778192</v>
      </c>
      <c r="E3645">
        <v>0</v>
      </c>
      <c r="F3645">
        <v>0</v>
      </c>
      <c r="G3645">
        <v>-3.3158274482581987E-3</v>
      </c>
      <c r="H3645">
        <v>1</v>
      </c>
      <c r="I3645">
        <v>-8.7036653585432347E-2</v>
      </c>
      <c r="J3645">
        <v>0.92832357926103526</v>
      </c>
      <c r="K3645">
        <v>307.07745339999997</v>
      </c>
      <c r="L3645" s="22">
        <v>0</v>
      </c>
      <c r="M3645">
        <f t="shared" si="168"/>
        <v>-1.195766421653206</v>
      </c>
      <c r="N3645">
        <f t="shared" si="169"/>
        <v>0.23222920257374918</v>
      </c>
      <c r="O3645">
        <f t="shared" si="170"/>
        <v>-0.26426403122803394</v>
      </c>
      <c r="P3645">
        <f>IF(N3645&gt;'Confusion Matrix'!$F$1,1,0)</f>
        <v>1</v>
      </c>
    </row>
    <row r="3646" spans="2:16" x14ac:dyDescent="0.35">
      <c r="B3646">
        <v>6.1780143810000006</v>
      </c>
      <c r="C3646">
        <v>0</v>
      </c>
      <c r="D3646">
        <v>-8.797100885642414E-3</v>
      </c>
      <c r="E3646">
        <v>4</v>
      </c>
      <c r="F3646">
        <v>0</v>
      </c>
      <c r="G3646">
        <v>-4.6681885592470503E-2</v>
      </c>
      <c r="H3646">
        <v>1</v>
      </c>
      <c r="I3646">
        <v>-0.32619350995114088</v>
      </c>
      <c r="J3646">
        <v>0.80082179805466525</v>
      </c>
      <c r="K3646">
        <v>240.51642279999999</v>
      </c>
      <c r="L3646" s="22">
        <v>0</v>
      </c>
      <c r="M3646">
        <f t="shared" si="168"/>
        <v>-1.1991830121395974</v>
      </c>
      <c r="N3646">
        <f t="shared" si="169"/>
        <v>0.23162058598271137</v>
      </c>
      <c r="O3646">
        <f t="shared" si="170"/>
        <v>-0.26347163915810623</v>
      </c>
      <c r="P3646">
        <f>IF(N3646&gt;'Confusion Matrix'!$F$1,1,0)</f>
        <v>1</v>
      </c>
    </row>
    <row r="3647" spans="2:16" x14ac:dyDescent="0.35">
      <c r="B3647">
        <v>2.7305921740000003</v>
      </c>
      <c r="C3647">
        <v>0</v>
      </c>
      <c r="D3647">
        <v>-0.34176655167778192</v>
      </c>
      <c r="E3647">
        <v>3</v>
      </c>
      <c r="F3647">
        <v>1</v>
      </c>
      <c r="G3647">
        <v>-1.5559842121176297E-2</v>
      </c>
      <c r="H3647">
        <v>3</v>
      </c>
      <c r="I3647">
        <v>-0.32619350995114088</v>
      </c>
      <c r="J3647">
        <v>1.3855964068986599</v>
      </c>
      <c r="K3647">
        <v>331.4596593</v>
      </c>
      <c r="L3647" s="22">
        <v>1</v>
      </c>
      <c r="M3647">
        <f t="shared" si="168"/>
        <v>-0.89919798097752657</v>
      </c>
      <c r="N3647">
        <f t="shared" si="169"/>
        <v>0.28921534041082636</v>
      </c>
      <c r="O3647">
        <f t="shared" si="170"/>
        <v>-1.2405837458068631</v>
      </c>
      <c r="P3647">
        <f>IF(N3647&gt;'Confusion Matrix'!$F$1,1,0)</f>
        <v>1</v>
      </c>
    </row>
    <row r="3648" spans="2:16" x14ac:dyDescent="0.35">
      <c r="B3648">
        <v>2.816929547</v>
      </c>
      <c r="C3648">
        <v>1</v>
      </c>
      <c r="D3648">
        <v>-0.34176655167778192</v>
      </c>
      <c r="E3648">
        <v>2</v>
      </c>
      <c r="F3648">
        <v>1</v>
      </c>
      <c r="G3648">
        <v>8.1564403801012528E-2</v>
      </c>
      <c r="H3648">
        <v>3</v>
      </c>
      <c r="I3648">
        <v>-8.7036653585432347E-2</v>
      </c>
      <c r="J3648">
        <v>1.181758460571112</v>
      </c>
      <c r="K3648">
        <v>317.49905590000003</v>
      </c>
      <c r="L3648" s="22">
        <v>0</v>
      </c>
      <c r="M3648">
        <f t="shared" si="168"/>
        <v>-1.2342540976519059</v>
      </c>
      <c r="N3648">
        <f t="shared" si="169"/>
        <v>0.22543772656525229</v>
      </c>
      <c r="O3648">
        <f t="shared" si="170"/>
        <v>-0.25545721766447299</v>
      </c>
      <c r="P3648">
        <f>IF(N3648&gt;'Confusion Matrix'!$F$1,1,0)</f>
        <v>1</v>
      </c>
    </row>
    <row r="3649" spans="2:16" x14ac:dyDescent="0.35">
      <c r="B3649">
        <v>4.3978381410000003</v>
      </c>
      <c r="C3649">
        <v>0</v>
      </c>
      <c r="D3649">
        <v>-8.797100885642414E-3</v>
      </c>
      <c r="E3649">
        <v>3</v>
      </c>
      <c r="F3649">
        <v>1</v>
      </c>
      <c r="G3649">
        <v>-4.6681885592470503E-2</v>
      </c>
      <c r="H3649">
        <v>3</v>
      </c>
      <c r="I3649">
        <v>0.45939723473739119</v>
      </c>
      <c r="J3649">
        <v>1.2251455258821451</v>
      </c>
      <c r="K3649">
        <v>205.11264759999995</v>
      </c>
      <c r="L3649" s="22">
        <v>0</v>
      </c>
      <c r="M3649">
        <f t="shared" si="168"/>
        <v>-2.1920102282794502</v>
      </c>
      <c r="N3649">
        <f t="shared" si="169"/>
        <v>0.10047027121287774</v>
      </c>
      <c r="O3649">
        <f t="shared" si="170"/>
        <v>-0.10588317579070469</v>
      </c>
      <c r="P3649">
        <f>IF(N3649&gt;'Confusion Matrix'!$F$1,1,0)</f>
        <v>0</v>
      </c>
    </row>
    <row r="3650" spans="2:16" x14ac:dyDescent="0.35">
      <c r="B3650">
        <v>5.3264321910000003</v>
      </c>
      <c r="C3650">
        <v>0</v>
      </c>
      <c r="D3650">
        <v>0.53061747949891069</v>
      </c>
      <c r="E3650">
        <v>3</v>
      </c>
      <c r="F3650">
        <v>0</v>
      </c>
      <c r="G3650">
        <v>-4.6681885592470503E-2</v>
      </c>
      <c r="H3650">
        <v>1</v>
      </c>
      <c r="I3650">
        <v>-8.7036653585432347E-2</v>
      </c>
      <c r="J3650">
        <v>0.9986252473067484</v>
      </c>
      <c r="K3650">
        <v>198.59188440000003</v>
      </c>
      <c r="L3650" s="22">
        <v>0</v>
      </c>
      <c r="M3650">
        <f t="shared" si="168"/>
        <v>-1.8347331839243188</v>
      </c>
      <c r="N3650">
        <f t="shared" si="169"/>
        <v>0.13767538117608955</v>
      </c>
      <c r="O3650">
        <f t="shared" si="170"/>
        <v>-0.14812349124712035</v>
      </c>
      <c r="P3650">
        <f>IF(N3650&gt;'Confusion Matrix'!$F$1,1,0)</f>
        <v>0</v>
      </c>
    </row>
    <row r="3651" spans="2:16" x14ac:dyDescent="0.35">
      <c r="B3651">
        <v>5.9138811709999999</v>
      </c>
      <c r="C3651">
        <v>1</v>
      </c>
      <c r="D3651">
        <v>-8.797100885642414E-3</v>
      </c>
      <c r="E3651">
        <v>2</v>
      </c>
      <c r="F3651">
        <v>0</v>
      </c>
      <c r="G3651">
        <v>-1.3815541801724358E-2</v>
      </c>
      <c r="H3651">
        <v>0</v>
      </c>
      <c r="I3651">
        <v>-0.11806901442064656</v>
      </c>
      <c r="J3651">
        <v>1.0440369739380413</v>
      </c>
      <c r="K3651">
        <v>238.0320534</v>
      </c>
      <c r="L3651" s="22">
        <v>1</v>
      </c>
      <c r="M3651">
        <f t="shared" si="168"/>
        <v>-1.5667253377721728</v>
      </c>
      <c r="N3651">
        <f t="shared" si="169"/>
        <v>0.17268372192998424</v>
      </c>
      <c r="O3651">
        <f t="shared" si="170"/>
        <v>-1.7562935546124783</v>
      </c>
      <c r="P3651">
        <f>IF(N3651&gt;'Confusion Matrix'!$F$1,1,0)</f>
        <v>0</v>
      </c>
    </row>
    <row r="3652" spans="2:16" x14ac:dyDescent="0.35">
      <c r="B3652">
        <v>4.9515549390000002</v>
      </c>
      <c r="C3652">
        <v>1</v>
      </c>
      <c r="D3652">
        <v>-8.797100885642414E-3</v>
      </c>
      <c r="E3652">
        <v>3</v>
      </c>
      <c r="F3652">
        <v>0</v>
      </c>
      <c r="G3652">
        <v>8.1564403801012528E-2</v>
      </c>
      <c r="H3652">
        <v>0</v>
      </c>
      <c r="I3652">
        <v>-0.11806901442064656</v>
      </c>
      <c r="J3652">
        <v>0.87918072194089003</v>
      </c>
      <c r="K3652">
        <v>212.9459167</v>
      </c>
      <c r="L3652" s="22">
        <v>0</v>
      </c>
      <c r="M3652">
        <f t="shared" ref="M3652:M3715" si="171">$A$1+SUMPRODUCT($B$1:$K$1,B3652:K3652)</f>
        <v>-1.7047775283663662</v>
      </c>
      <c r="N3652">
        <f t="shared" ref="N3652:N3715" si="172">1/(1+EXP(-M3652))</f>
        <v>0.15384232196321834</v>
      </c>
      <c r="O3652">
        <f t="shared" ref="O3652:O3715" si="173">IF(L3652=1,LN(N3652),LN( 1-N3652))</f>
        <v>-0.16704955608449645</v>
      </c>
      <c r="P3652">
        <f>IF(N3652&gt;'Confusion Matrix'!$F$1,1,0)</f>
        <v>0</v>
      </c>
    </row>
    <row r="3653" spans="2:16" x14ac:dyDescent="0.35">
      <c r="B3653">
        <v>4.7447298799999995</v>
      </c>
      <c r="C3653">
        <v>0</v>
      </c>
      <c r="D3653">
        <v>0.53061747949891069</v>
      </c>
      <c r="E3653">
        <v>2</v>
      </c>
      <c r="F3653">
        <v>0</v>
      </c>
      <c r="G3653">
        <v>-3.3158274482581987E-3</v>
      </c>
      <c r="H3653">
        <v>1</v>
      </c>
      <c r="I3653">
        <v>-0.11806901442064656</v>
      </c>
      <c r="J3653">
        <v>1.1828026909721572</v>
      </c>
      <c r="K3653">
        <v>197.75606289999996</v>
      </c>
      <c r="L3653" s="22">
        <v>1</v>
      </c>
      <c r="M3653">
        <f t="shared" si="171"/>
        <v>-1.8856729364138018</v>
      </c>
      <c r="N3653">
        <f t="shared" si="172"/>
        <v>0.1317386261731959</v>
      </c>
      <c r="O3653">
        <f t="shared" si="173"/>
        <v>-2.0269354241434137</v>
      </c>
      <c r="P3653">
        <f>IF(N3653&gt;'Confusion Matrix'!$F$1,1,0)</f>
        <v>0</v>
      </c>
    </row>
    <row r="3654" spans="2:16" x14ac:dyDescent="0.35">
      <c r="B3654">
        <v>6.156535979</v>
      </c>
      <c r="C3654">
        <v>0</v>
      </c>
      <c r="D3654">
        <v>-8.797100885642414E-3</v>
      </c>
      <c r="E3654">
        <v>2</v>
      </c>
      <c r="F3654">
        <v>0</v>
      </c>
      <c r="G3654">
        <v>-1.5559842121176297E-2</v>
      </c>
      <c r="H3654">
        <v>3</v>
      </c>
      <c r="I3654">
        <v>-0.11806901442064656</v>
      </c>
      <c r="J3654">
        <v>0.94634326476336839</v>
      </c>
      <c r="K3654">
        <v>284.20884320000005</v>
      </c>
      <c r="L3654" s="22">
        <v>1</v>
      </c>
      <c r="M3654">
        <f t="shared" si="171"/>
        <v>-1.2121413361066384</v>
      </c>
      <c r="N3654">
        <f t="shared" si="172"/>
        <v>0.22932238551808037</v>
      </c>
      <c r="O3654">
        <f t="shared" si="173"/>
        <v>-1.4726264684228869</v>
      </c>
      <c r="P3654">
        <f>IF(N3654&gt;'Confusion Matrix'!$F$1,1,0)</f>
        <v>1</v>
      </c>
    </row>
    <row r="3655" spans="2:16" x14ac:dyDescent="0.35">
      <c r="B3655">
        <v>6.9723891939999998</v>
      </c>
      <c r="C3655">
        <v>1</v>
      </c>
      <c r="D3655">
        <v>-0.34176655167778192</v>
      </c>
      <c r="E3655">
        <v>1</v>
      </c>
      <c r="F3655">
        <v>0</v>
      </c>
      <c r="G3655">
        <v>-1.3815541801724358E-2</v>
      </c>
      <c r="H3655">
        <v>2</v>
      </c>
      <c r="I3655">
        <v>-8.7036653585432347E-2</v>
      </c>
      <c r="J3655">
        <v>0.81280039801518855</v>
      </c>
      <c r="K3655">
        <v>319.94807170000001</v>
      </c>
      <c r="L3655" s="22">
        <v>0</v>
      </c>
      <c r="M3655">
        <f t="shared" si="171"/>
        <v>-1.0210957346554856</v>
      </c>
      <c r="N3655">
        <f t="shared" si="172"/>
        <v>0.26481401966564966</v>
      </c>
      <c r="O3655">
        <f t="shared" si="173"/>
        <v>-0.30763177730861835</v>
      </c>
      <c r="P3655">
        <f>IF(N3655&gt;'Confusion Matrix'!$F$1,1,0)</f>
        <v>1</v>
      </c>
    </row>
    <row r="3656" spans="2:16" x14ac:dyDescent="0.35">
      <c r="B3656">
        <v>4.6883828659999995</v>
      </c>
      <c r="C3656">
        <v>1</v>
      </c>
      <c r="D3656">
        <v>-8.797100885642414E-3</v>
      </c>
      <c r="E3656">
        <v>2</v>
      </c>
      <c r="F3656">
        <v>1</v>
      </c>
      <c r="G3656">
        <v>-3.3158274482581987E-3</v>
      </c>
      <c r="H3656">
        <v>0</v>
      </c>
      <c r="I3656">
        <v>-0.11806901442064656</v>
      </c>
      <c r="J3656">
        <v>0.8023063780218157</v>
      </c>
      <c r="K3656">
        <v>250.68516929999998</v>
      </c>
      <c r="L3656" s="22">
        <v>1</v>
      </c>
      <c r="M3656">
        <f t="shared" si="171"/>
        <v>-1.5055392781844514</v>
      </c>
      <c r="N3656">
        <f t="shared" si="172"/>
        <v>0.18160081300316472</v>
      </c>
      <c r="O3656">
        <f t="shared" si="173"/>
        <v>-1.7059443359352917</v>
      </c>
      <c r="P3656">
        <f>IF(N3656&gt;'Confusion Matrix'!$F$1,1,0)</f>
        <v>0</v>
      </c>
    </row>
    <row r="3657" spans="2:16" x14ac:dyDescent="0.35">
      <c r="B3657">
        <v>6.662072137</v>
      </c>
      <c r="C3657">
        <v>1</v>
      </c>
      <c r="D3657">
        <v>-8.797100885642414E-3</v>
      </c>
      <c r="E3657">
        <v>1</v>
      </c>
      <c r="F3657">
        <v>0</v>
      </c>
      <c r="G3657">
        <v>-3.3158274482581987E-3</v>
      </c>
      <c r="H3657">
        <v>0</v>
      </c>
      <c r="I3657">
        <v>0.20360252914997359</v>
      </c>
      <c r="J3657">
        <v>0.78414720158710893</v>
      </c>
      <c r="K3657">
        <v>278.86005929999999</v>
      </c>
      <c r="L3657" s="22">
        <v>0</v>
      </c>
      <c r="M3657">
        <f t="shared" si="171"/>
        <v>-1.6625087220721071</v>
      </c>
      <c r="N3657">
        <f t="shared" si="172"/>
        <v>0.15942551823818854</v>
      </c>
      <c r="O3657">
        <f t="shared" si="173"/>
        <v>-0.17366971404320153</v>
      </c>
      <c r="P3657">
        <f>IF(N3657&gt;'Confusion Matrix'!$F$1,1,0)</f>
        <v>0</v>
      </c>
    </row>
    <row r="3658" spans="2:16" x14ac:dyDescent="0.35">
      <c r="B3658">
        <v>6.4555487569999999</v>
      </c>
      <c r="C3658">
        <v>1</v>
      </c>
      <c r="D3658">
        <v>-8.797100885642414E-3</v>
      </c>
      <c r="E3658">
        <v>3</v>
      </c>
      <c r="F3658">
        <v>1</v>
      </c>
      <c r="G3658">
        <v>-1.5559842121176297E-2</v>
      </c>
      <c r="H3658">
        <v>2</v>
      </c>
      <c r="I3658">
        <v>-8.7036653585432347E-2</v>
      </c>
      <c r="J3658">
        <v>0.85913849507929607</v>
      </c>
      <c r="K3658">
        <v>230.56892600000003</v>
      </c>
      <c r="L3658" s="22">
        <v>0</v>
      </c>
      <c r="M3658">
        <f t="shared" si="171"/>
        <v>-1.5135542172559604</v>
      </c>
      <c r="N3658">
        <f t="shared" si="172"/>
        <v>0.18041265554639607</v>
      </c>
      <c r="O3658">
        <f t="shared" si="173"/>
        <v>-0.19895430386203</v>
      </c>
      <c r="P3658">
        <f>IF(N3658&gt;'Confusion Matrix'!$F$1,1,0)</f>
        <v>0</v>
      </c>
    </row>
    <row r="3659" spans="2:16" x14ac:dyDescent="0.35">
      <c r="B3659">
        <v>6.2313543530000004</v>
      </c>
      <c r="C3659">
        <v>0</v>
      </c>
      <c r="D3659">
        <v>-8.797100885642414E-3</v>
      </c>
      <c r="E3659">
        <v>2</v>
      </c>
      <c r="F3659">
        <v>1</v>
      </c>
      <c r="G3659">
        <v>8.1564403801012528E-2</v>
      </c>
      <c r="H3659">
        <v>0</v>
      </c>
      <c r="I3659">
        <v>-0.11806901442064656</v>
      </c>
      <c r="J3659">
        <v>0.80412177131086038</v>
      </c>
      <c r="K3659">
        <v>222.59856939999997</v>
      </c>
      <c r="L3659" s="22">
        <v>0</v>
      </c>
      <c r="M3659">
        <f t="shared" si="171"/>
        <v>-1.6089219931021435</v>
      </c>
      <c r="N3659">
        <f t="shared" si="172"/>
        <v>0.16673833445278088</v>
      </c>
      <c r="O3659">
        <f t="shared" si="173"/>
        <v>-0.18240756183561924</v>
      </c>
      <c r="P3659">
        <f>IF(N3659&gt;'Confusion Matrix'!$F$1,1,0)</f>
        <v>0</v>
      </c>
    </row>
    <row r="3660" spans="2:16" x14ac:dyDescent="0.35">
      <c r="B3660">
        <v>1.572381993</v>
      </c>
      <c r="C3660">
        <v>1</v>
      </c>
      <c r="D3660">
        <v>-8.797100885642414E-3</v>
      </c>
      <c r="E3660">
        <v>0</v>
      </c>
      <c r="F3660">
        <v>1</v>
      </c>
      <c r="G3660">
        <v>-3.3158274482581987E-3</v>
      </c>
      <c r="H3660">
        <v>2</v>
      </c>
      <c r="I3660">
        <v>0.45939723473739119</v>
      </c>
      <c r="J3660">
        <v>1.1894587449654164</v>
      </c>
      <c r="K3660">
        <v>284.08253950000005</v>
      </c>
      <c r="L3660" s="22">
        <v>0</v>
      </c>
      <c r="M3660">
        <f t="shared" si="171"/>
        <v>-2.0207233328071021</v>
      </c>
      <c r="N3660">
        <f t="shared" si="172"/>
        <v>0.11704421743255915</v>
      </c>
      <c r="O3660">
        <f t="shared" si="173"/>
        <v>-0.1244801559996043</v>
      </c>
      <c r="P3660">
        <f>IF(N3660&gt;'Confusion Matrix'!$F$1,1,0)</f>
        <v>0</v>
      </c>
    </row>
    <row r="3661" spans="2:16" x14ac:dyDescent="0.35">
      <c r="B3661">
        <v>4.2897956610000003</v>
      </c>
      <c r="C3661">
        <v>1</v>
      </c>
      <c r="D3661">
        <v>-8.797100885642414E-3</v>
      </c>
      <c r="E3661">
        <v>4</v>
      </c>
      <c r="F3661">
        <v>1</v>
      </c>
      <c r="G3661">
        <v>-3.3158274482581987E-3</v>
      </c>
      <c r="H3661">
        <v>0</v>
      </c>
      <c r="I3661">
        <v>-0.11806901442064656</v>
      </c>
      <c r="J3661">
        <v>1.2216746088037036</v>
      </c>
      <c r="K3661">
        <v>214.79457290000005</v>
      </c>
      <c r="L3661" s="22">
        <v>1</v>
      </c>
      <c r="M3661">
        <f t="shared" si="171"/>
        <v>-1.7568239777569994</v>
      </c>
      <c r="N3661">
        <f t="shared" si="172"/>
        <v>0.1471885605416908</v>
      </c>
      <c r="O3661">
        <f t="shared" si="173"/>
        <v>-1.9160407894185678</v>
      </c>
      <c r="P3661">
        <f>IF(N3661&gt;'Confusion Matrix'!$F$1,1,0)</f>
        <v>0</v>
      </c>
    </row>
    <row r="3662" spans="2:16" x14ac:dyDescent="0.35">
      <c r="B3662">
        <v>5.8555414209999999</v>
      </c>
      <c r="C3662">
        <v>0</v>
      </c>
      <c r="D3662">
        <v>-8.797100885642414E-3</v>
      </c>
      <c r="E3662">
        <v>2</v>
      </c>
      <c r="F3662">
        <v>1</v>
      </c>
      <c r="G3662">
        <v>8.1564403801012528E-2</v>
      </c>
      <c r="H3662">
        <v>1</v>
      </c>
      <c r="I3662">
        <v>-8.7036653585432347E-2</v>
      </c>
      <c r="J3662">
        <v>1.4206707733576802</v>
      </c>
      <c r="K3662">
        <v>217.29308119999996</v>
      </c>
      <c r="L3662" s="22">
        <v>0</v>
      </c>
      <c r="M3662">
        <f t="shared" si="171"/>
        <v>-1.7756806414537638</v>
      </c>
      <c r="N3662">
        <f t="shared" si="172"/>
        <v>0.14483730722261492</v>
      </c>
      <c r="O3662">
        <f t="shared" si="173"/>
        <v>-0.15646354419691338</v>
      </c>
      <c r="P3662">
        <f>IF(N3662&gt;'Confusion Matrix'!$F$1,1,0)</f>
        <v>0</v>
      </c>
    </row>
    <row r="3663" spans="2:16" x14ac:dyDescent="0.35">
      <c r="B3663">
        <v>5.0134492870000003</v>
      </c>
      <c r="C3663">
        <v>1</v>
      </c>
      <c r="D3663">
        <v>-8.797100885642414E-3</v>
      </c>
      <c r="E3663">
        <v>1</v>
      </c>
      <c r="F3663">
        <v>0</v>
      </c>
      <c r="G3663">
        <v>-1.5559842121176297E-2</v>
      </c>
      <c r="H3663">
        <v>1</v>
      </c>
      <c r="I3663">
        <v>-0.11806901442064656</v>
      </c>
      <c r="J3663">
        <v>0.88959533480566744</v>
      </c>
      <c r="K3663">
        <v>213.83412109999995</v>
      </c>
      <c r="L3663" s="22">
        <v>0</v>
      </c>
      <c r="M3663">
        <f t="shared" si="171"/>
        <v>-1.5938206130518555</v>
      </c>
      <c r="N3663">
        <f t="shared" si="172"/>
        <v>0.16884704223535857</v>
      </c>
      <c r="O3663">
        <f t="shared" si="173"/>
        <v>-0.18494143636579088</v>
      </c>
      <c r="P3663">
        <f>IF(N3663&gt;'Confusion Matrix'!$F$1,1,0)</f>
        <v>0</v>
      </c>
    </row>
    <row r="3664" spans="2:16" x14ac:dyDescent="0.35">
      <c r="B3664">
        <v>4.9336270600000001</v>
      </c>
      <c r="C3664">
        <v>1</v>
      </c>
      <c r="D3664">
        <v>-8.797100885642414E-3</v>
      </c>
      <c r="E3664">
        <v>1</v>
      </c>
      <c r="F3664">
        <v>0</v>
      </c>
      <c r="G3664">
        <v>-1.3815541801724358E-2</v>
      </c>
      <c r="H3664">
        <v>0</v>
      </c>
      <c r="I3664">
        <v>-0.32619350995114088</v>
      </c>
      <c r="J3664">
        <v>0.79209155971347367</v>
      </c>
      <c r="K3664">
        <v>270.38961889999996</v>
      </c>
      <c r="L3664" s="22">
        <v>0</v>
      </c>
      <c r="M3664">
        <f t="shared" si="171"/>
        <v>-1.1872360397298674</v>
      </c>
      <c r="N3664">
        <f t="shared" si="172"/>
        <v>0.23375363227331705</v>
      </c>
      <c r="O3664">
        <f t="shared" si="173"/>
        <v>-0.26625153206701918</v>
      </c>
      <c r="P3664">
        <f>IF(N3664&gt;'Confusion Matrix'!$F$1,1,0)</f>
        <v>1</v>
      </c>
    </row>
    <row r="3665" spans="2:16" x14ac:dyDescent="0.35">
      <c r="B3665">
        <v>4.5156348599999996</v>
      </c>
      <c r="C3665">
        <v>1</v>
      </c>
      <c r="D3665">
        <v>-8.797100885642414E-3</v>
      </c>
      <c r="E3665">
        <v>1</v>
      </c>
      <c r="F3665">
        <v>0</v>
      </c>
      <c r="G3665">
        <v>-1.3815541801724358E-2</v>
      </c>
      <c r="H3665">
        <v>0</v>
      </c>
      <c r="I3665">
        <v>-0.32619350995114088</v>
      </c>
      <c r="J3665">
        <v>1.2312826462678164</v>
      </c>
      <c r="K3665">
        <v>211.00389180000002</v>
      </c>
      <c r="L3665" s="22">
        <v>0</v>
      </c>
      <c r="M3665">
        <f t="shared" si="171"/>
        <v>-1.5262741943043465</v>
      </c>
      <c r="N3665">
        <f t="shared" si="172"/>
        <v>0.17853946978550819</v>
      </c>
      <c r="O3665">
        <f t="shared" si="173"/>
        <v>-0.19667138865480954</v>
      </c>
      <c r="P3665">
        <f>IF(N3665&gt;'Confusion Matrix'!$F$1,1,0)</f>
        <v>0</v>
      </c>
    </row>
    <row r="3666" spans="2:16" x14ac:dyDescent="0.35">
      <c r="B3666">
        <v>5.9178984120000004</v>
      </c>
      <c r="C3666">
        <v>1</v>
      </c>
      <c r="D3666">
        <v>-8.797100885642414E-3</v>
      </c>
      <c r="E3666">
        <v>0</v>
      </c>
      <c r="F3666">
        <v>0</v>
      </c>
      <c r="G3666">
        <v>-4.6681885592470503E-2</v>
      </c>
      <c r="H3666">
        <v>2</v>
      </c>
      <c r="I3666">
        <v>0.20360252914997359</v>
      </c>
      <c r="J3666">
        <v>0.92407252292657294</v>
      </c>
      <c r="K3666">
        <v>223.99988599999995</v>
      </c>
      <c r="L3666" s="22">
        <v>0</v>
      </c>
      <c r="M3666">
        <f t="shared" si="171"/>
        <v>-1.8082870278062226</v>
      </c>
      <c r="N3666">
        <f t="shared" si="172"/>
        <v>0.1408452813842932</v>
      </c>
      <c r="O3666">
        <f t="shared" si="173"/>
        <v>-0.15180625841368706</v>
      </c>
      <c r="P3666">
        <f>IF(N3666&gt;'Confusion Matrix'!$F$1,1,0)</f>
        <v>0</v>
      </c>
    </row>
    <row r="3667" spans="2:16" x14ac:dyDescent="0.35">
      <c r="B3667">
        <v>7.7930471250000002</v>
      </c>
      <c r="C3667">
        <v>1</v>
      </c>
      <c r="D3667">
        <v>-8.797100885642414E-3</v>
      </c>
      <c r="E3667">
        <v>1</v>
      </c>
      <c r="F3667">
        <v>1</v>
      </c>
      <c r="G3667">
        <v>-3.3158274482581987E-3</v>
      </c>
      <c r="H3667">
        <v>0</v>
      </c>
      <c r="I3667">
        <v>-0.11806901442064656</v>
      </c>
      <c r="J3667">
        <v>0.87117434799292326</v>
      </c>
      <c r="K3667">
        <v>217.99076779999996</v>
      </c>
      <c r="L3667" s="22">
        <v>0</v>
      </c>
      <c r="M3667">
        <f t="shared" si="171"/>
        <v>-1.5892784934169426</v>
      </c>
      <c r="N3667">
        <f t="shared" si="172"/>
        <v>0.16948543207017944</v>
      </c>
      <c r="O3667">
        <f t="shared" si="173"/>
        <v>-0.18570980892691763</v>
      </c>
      <c r="P3667">
        <f>IF(N3667&gt;'Confusion Matrix'!$F$1,1,0)</f>
        <v>0</v>
      </c>
    </row>
    <row r="3668" spans="2:16" x14ac:dyDescent="0.35">
      <c r="B3668">
        <v>3.9119463750000003</v>
      </c>
      <c r="C3668">
        <v>1</v>
      </c>
      <c r="D3668">
        <v>0.53061747949891069</v>
      </c>
      <c r="E3668">
        <v>5</v>
      </c>
      <c r="F3668">
        <v>0</v>
      </c>
      <c r="G3668">
        <v>-4.6681885592470503E-2</v>
      </c>
      <c r="H3668">
        <v>1</v>
      </c>
      <c r="I3668">
        <v>0.20360252914997359</v>
      </c>
      <c r="J3668">
        <v>0.79581810883079906</v>
      </c>
      <c r="K3668">
        <v>166.1105718</v>
      </c>
      <c r="L3668" s="22">
        <v>0</v>
      </c>
      <c r="M3668">
        <f t="shared" si="171"/>
        <v>-2.2659135811230278</v>
      </c>
      <c r="N3668">
        <f t="shared" si="172"/>
        <v>9.3985603388018771E-2</v>
      </c>
      <c r="O3668">
        <f t="shared" si="173"/>
        <v>-9.8700082765207156E-2</v>
      </c>
      <c r="P3668">
        <f>IF(N3668&gt;'Confusion Matrix'!$F$1,1,0)</f>
        <v>0</v>
      </c>
    </row>
    <row r="3669" spans="2:16" x14ac:dyDescent="0.35">
      <c r="B3669">
        <v>6.6343206520000004</v>
      </c>
      <c r="C3669">
        <v>1</v>
      </c>
      <c r="D3669">
        <v>-8.797100885642414E-3</v>
      </c>
      <c r="E3669">
        <v>1</v>
      </c>
      <c r="F3669">
        <v>0</v>
      </c>
      <c r="G3669">
        <v>-1.3815541801724358E-2</v>
      </c>
      <c r="H3669">
        <v>0</v>
      </c>
      <c r="I3669">
        <v>-8.7036653585432347E-2</v>
      </c>
      <c r="J3669">
        <v>0.91901954982564193</v>
      </c>
      <c r="K3669">
        <v>233.6112905</v>
      </c>
      <c r="L3669" s="22">
        <v>1</v>
      </c>
      <c r="M3669">
        <f t="shared" si="171"/>
        <v>-1.5688045973797122</v>
      </c>
      <c r="N3669">
        <f t="shared" si="172"/>
        <v>0.17238687260823138</v>
      </c>
      <c r="O3669">
        <f t="shared" si="173"/>
        <v>-1.7580140686155743</v>
      </c>
      <c r="P3669">
        <f>IF(N3669&gt;'Confusion Matrix'!$F$1,1,0)</f>
        <v>0</v>
      </c>
    </row>
    <row r="3670" spans="2:16" x14ac:dyDescent="0.35">
      <c r="B3670">
        <v>7.5464189060000004</v>
      </c>
      <c r="C3670">
        <v>0</v>
      </c>
      <c r="D3670">
        <v>-8.797100885642414E-3</v>
      </c>
      <c r="E3670">
        <v>1</v>
      </c>
      <c r="F3670">
        <v>0</v>
      </c>
      <c r="G3670">
        <v>8.1564403801012528E-2</v>
      </c>
      <c r="H3670">
        <v>1</v>
      </c>
      <c r="I3670">
        <v>-0.11806901442064656</v>
      </c>
      <c r="J3670">
        <v>0.77992398319161105</v>
      </c>
      <c r="K3670">
        <v>280.34811119999995</v>
      </c>
      <c r="L3670" s="22">
        <v>0</v>
      </c>
      <c r="M3670">
        <f t="shared" si="171"/>
        <v>-1.3005560291197267</v>
      </c>
      <c r="N3670">
        <f t="shared" si="172"/>
        <v>0.21407145303987113</v>
      </c>
      <c r="O3670">
        <f t="shared" si="173"/>
        <v>-0.2408893978606467</v>
      </c>
      <c r="P3670">
        <f>IF(N3670&gt;'Confusion Matrix'!$F$1,1,0)</f>
        <v>1</v>
      </c>
    </row>
    <row r="3671" spans="2:16" x14ac:dyDescent="0.35">
      <c r="B3671">
        <v>4.3406708749999998</v>
      </c>
      <c r="C3671">
        <v>0</v>
      </c>
      <c r="D3671">
        <v>-0.34176655167778192</v>
      </c>
      <c r="E3671">
        <v>1</v>
      </c>
      <c r="F3671">
        <v>0</v>
      </c>
      <c r="G3671">
        <v>-1.5559842121176297E-2</v>
      </c>
      <c r="H3671">
        <v>2</v>
      </c>
      <c r="I3671">
        <v>0.20360252914997359</v>
      </c>
      <c r="J3671">
        <v>1.1027742791026514</v>
      </c>
      <c r="K3671">
        <v>305.52272649999998</v>
      </c>
      <c r="L3671" s="22">
        <v>0</v>
      </c>
      <c r="M3671">
        <f t="shared" si="171"/>
        <v>-1.4502236030299378</v>
      </c>
      <c r="N3671">
        <f t="shared" si="172"/>
        <v>0.18996715567725397</v>
      </c>
      <c r="O3671">
        <f t="shared" si="173"/>
        <v>-0.21068048359112265</v>
      </c>
      <c r="P3671">
        <f>IF(N3671&gt;'Confusion Matrix'!$F$1,1,0)</f>
        <v>0</v>
      </c>
    </row>
    <row r="3672" spans="2:16" x14ac:dyDescent="0.35">
      <c r="B3672">
        <v>5.0120720060000004</v>
      </c>
      <c r="C3672">
        <v>1</v>
      </c>
      <c r="D3672">
        <v>0.53061747949891069</v>
      </c>
      <c r="E3672">
        <v>2</v>
      </c>
      <c r="F3672">
        <v>0</v>
      </c>
      <c r="G3672">
        <v>-1.3815541801724358E-2</v>
      </c>
      <c r="H3672">
        <v>2</v>
      </c>
      <c r="I3672">
        <v>0.20360252914997359</v>
      </c>
      <c r="J3672">
        <v>1.0989528822423706</v>
      </c>
      <c r="K3672">
        <v>193.60319200000004</v>
      </c>
      <c r="L3672" s="22">
        <v>0</v>
      </c>
      <c r="M3672">
        <f t="shared" si="171"/>
        <v>-2.1865165113036005</v>
      </c>
      <c r="N3672">
        <f t="shared" si="172"/>
        <v>0.10096786226804408</v>
      </c>
      <c r="O3672">
        <f t="shared" si="173"/>
        <v>-0.10643649683806432</v>
      </c>
      <c r="P3672">
        <f>IF(N3672&gt;'Confusion Matrix'!$F$1,1,0)</f>
        <v>0</v>
      </c>
    </row>
    <row r="3673" spans="2:16" x14ac:dyDescent="0.35">
      <c r="B3673">
        <v>6.7130753480000003</v>
      </c>
      <c r="C3673">
        <v>1</v>
      </c>
      <c r="D3673">
        <v>-8.797100885642414E-3</v>
      </c>
      <c r="E3673">
        <v>1</v>
      </c>
      <c r="F3673">
        <v>0</v>
      </c>
      <c r="G3673">
        <v>-3.3158274482581987E-3</v>
      </c>
      <c r="H3673">
        <v>0</v>
      </c>
      <c r="I3673">
        <v>-8.7036653585432347E-2</v>
      </c>
      <c r="J3673">
        <v>0.97484176517543242</v>
      </c>
      <c r="K3673">
        <v>232.13461619999998</v>
      </c>
      <c r="L3673" s="22">
        <v>0</v>
      </c>
      <c r="M3673">
        <f t="shared" si="171"/>
        <v>-1.5932640663450124</v>
      </c>
      <c r="N3673">
        <f t="shared" si="172"/>
        <v>0.16892516112592931</v>
      </c>
      <c r="O3673">
        <f t="shared" si="173"/>
        <v>-0.18503542936817749</v>
      </c>
      <c r="P3673">
        <f>IF(N3673&gt;'Confusion Matrix'!$F$1,1,0)</f>
        <v>0</v>
      </c>
    </row>
    <row r="3674" spans="2:16" x14ac:dyDescent="0.35">
      <c r="B3674">
        <v>5.8675179230000003</v>
      </c>
      <c r="C3674">
        <v>0</v>
      </c>
      <c r="D3674">
        <v>0.53061747949891069</v>
      </c>
      <c r="E3674">
        <v>2</v>
      </c>
      <c r="F3674">
        <v>1</v>
      </c>
      <c r="G3674">
        <v>-1.5559842121176297E-2</v>
      </c>
      <c r="H3674">
        <v>0</v>
      </c>
      <c r="I3674">
        <v>-0.11806901442064656</v>
      </c>
      <c r="J3674">
        <v>1.0751519045679445</v>
      </c>
      <c r="K3674">
        <v>166.49890059999996</v>
      </c>
      <c r="L3674" s="22">
        <v>0</v>
      </c>
      <c r="M3674">
        <f t="shared" si="171"/>
        <v>-2.0076478566536551</v>
      </c>
      <c r="N3674">
        <f t="shared" si="172"/>
        <v>0.11840228172373178</v>
      </c>
      <c r="O3674">
        <f t="shared" si="173"/>
        <v>-0.12601942874896402</v>
      </c>
      <c r="P3674">
        <f>IF(N3674&gt;'Confusion Matrix'!$F$1,1,0)</f>
        <v>0</v>
      </c>
    </row>
    <row r="3675" spans="2:16" x14ac:dyDescent="0.35">
      <c r="B3675">
        <v>2.3026402359999998</v>
      </c>
      <c r="C3675">
        <v>1</v>
      </c>
      <c r="D3675">
        <v>-0.34176655167778192</v>
      </c>
      <c r="E3675">
        <v>2</v>
      </c>
      <c r="F3675">
        <v>2</v>
      </c>
      <c r="G3675">
        <v>-1.3815541801724358E-2</v>
      </c>
      <c r="H3675">
        <v>4</v>
      </c>
      <c r="I3675">
        <v>-0.32619350995114088</v>
      </c>
      <c r="J3675">
        <v>1.4268277695465406</v>
      </c>
      <c r="K3675">
        <v>351.47760960000005</v>
      </c>
      <c r="L3675" s="22">
        <v>0</v>
      </c>
      <c r="M3675">
        <f t="shared" si="171"/>
        <v>-0.84799523866773807</v>
      </c>
      <c r="N3675">
        <f t="shared" si="172"/>
        <v>0.29985357099030441</v>
      </c>
      <c r="O3675">
        <f t="shared" si="173"/>
        <v>-0.35646578151515212</v>
      </c>
      <c r="P3675">
        <f>IF(N3675&gt;'Confusion Matrix'!$F$1,1,0)</f>
        <v>1</v>
      </c>
    </row>
    <row r="3676" spans="2:16" x14ac:dyDescent="0.35">
      <c r="B3676">
        <v>7.0966341069999999</v>
      </c>
      <c r="C3676">
        <v>0</v>
      </c>
      <c r="D3676">
        <v>-8.797100885642414E-3</v>
      </c>
      <c r="E3676">
        <v>2</v>
      </c>
      <c r="F3676">
        <v>0</v>
      </c>
      <c r="G3676">
        <v>-4.6681885592470503E-2</v>
      </c>
      <c r="H3676">
        <v>0</v>
      </c>
      <c r="I3676">
        <v>-8.7036653585432347E-2</v>
      </c>
      <c r="J3676">
        <v>0.87791440083610894</v>
      </c>
      <c r="K3676">
        <v>204.46664559999999</v>
      </c>
      <c r="L3676" s="22">
        <v>0</v>
      </c>
      <c r="M3676">
        <f t="shared" si="171"/>
        <v>-1.6118602191169544</v>
      </c>
      <c r="N3676">
        <f t="shared" si="172"/>
        <v>0.16633050677475794</v>
      </c>
      <c r="O3676">
        <f t="shared" si="173"/>
        <v>-0.1819182462642906</v>
      </c>
      <c r="P3676">
        <f>IF(N3676&gt;'Confusion Matrix'!$F$1,1,0)</f>
        <v>0</v>
      </c>
    </row>
    <row r="3677" spans="2:16" x14ac:dyDescent="0.35">
      <c r="B3677">
        <v>5.643463315</v>
      </c>
      <c r="C3677">
        <v>0</v>
      </c>
      <c r="D3677">
        <v>-8.797100885642414E-3</v>
      </c>
      <c r="E3677">
        <v>3</v>
      </c>
      <c r="F3677">
        <v>0</v>
      </c>
      <c r="G3677">
        <v>-3.3158274482581987E-3</v>
      </c>
      <c r="H3677">
        <v>2</v>
      </c>
      <c r="I3677">
        <v>-8.7036653585432347E-2</v>
      </c>
      <c r="J3677">
        <v>0.86878691653194517</v>
      </c>
      <c r="K3677">
        <v>263.05686679999997</v>
      </c>
      <c r="L3677" s="22">
        <v>0</v>
      </c>
      <c r="M3677">
        <f t="shared" si="171"/>
        <v>-1.3648246302439895</v>
      </c>
      <c r="N3677">
        <f t="shared" si="172"/>
        <v>0.20345729227854772</v>
      </c>
      <c r="O3677">
        <f t="shared" si="173"/>
        <v>-0.22747453183352093</v>
      </c>
      <c r="P3677">
        <f>IF(N3677&gt;'Confusion Matrix'!$F$1,1,0)</f>
        <v>0</v>
      </c>
    </row>
    <row r="3678" spans="2:16" x14ac:dyDescent="0.35">
      <c r="B3678">
        <v>5.866433207</v>
      </c>
      <c r="C3678">
        <v>1</v>
      </c>
      <c r="D3678">
        <v>-8.797100885642414E-3</v>
      </c>
      <c r="E3678">
        <v>3</v>
      </c>
      <c r="F3678">
        <v>0</v>
      </c>
      <c r="G3678">
        <v>-1.3815541801724358E-2</v>
      </c>
      <c r="H3678">
        <v>0</v>
      </c>
      <c r="I3678">
        <v>-8.7036653585432347E-2</v>
      </c>
      <c r="J3678">
        <v>0.87093996756042846</v>
      </c>
      <c r="K3678">
        <v>267.67604970000002</v>
      </c>
      <c r="L3678" s="22">
        <v>0</v>
      </c>
      <c r="M3678">
        <f t="shared" si="171"/>
        <v>-1.4476637510381523</v>
      </c>
      <c r="N3678">
        <f t="shared" si="172"/>
        <v>0.19036137742269463</v>
      </c>
      <c r="O3678">
        <f t="shared" si="173"/>
        <v>-0.21116727583421871</v>
      </c>
      <c r="P3678">
        <f>IF(N3678&gt;'Confusion Matrix'!$F$1,1,0)</f>
        <v>0</v>
      </c>
    </row>
    <row r="3679" spans="2:16" x14ac:dyDescent="0.35">
      <c r="B3679">
        <v>4.6346478680000001</v>
      </c>
      <c r="C3679">
        <v>1</v>
      </c>
      <c r="D3679">
        <v>-8.797100885642414E-3</v>
      </c>
      <c r="E3679">
        <v>6</v>
      </c>
      <c r="F3679">
        <v>0</v>
      </c>
      <c r="G3679">
        <v>-3.3158274482581987E-3</v>
      </c>
      <c r="H3679">
        <v>2</v>
      </c>
      <c r="I3679">
        <v>-0.11806901442064656</v>
      </c>
      <c r="J3679">
        <v>1.1025207594045416</v>
      </c>
      <c r="K3679">
        <v>288.24039200000004</v>
      </c>
      <c r="L3679" s="22">
        <v>1</v>
      </c>
      <c r="M3679">
        <f t="shared" si="171"/>
        <v>-1.3539030967740644</v>
      </c>
      <c r="N3679">
        <f t="shared" si="172"/>
        <v>0.20523299577249923</v>
      </c>
      <c r="O3679">
        <f t="shared" si="173"/>
        <v>-1.5836093805005584</v>
      </c>
      <c r="P3679">
        <f>IF(N3679&gt;'Confusion Matrix'!$F$1,1,0)</f>
        <v>0</v>
      </c>
    </row>
    <row r="3680" spans="2:16" x14ac:dyDescent="0.35">
      <c r="B3680">
        <v>4.8384899830000005</v>
      </c>
      <c r="C3680">
        <v>1</v>
      </c>
      <c r="D3680">
        <v>-8.797100885642414E-3</v>
      </c>
      <c r="E3680">
        <v>2</v>
      </c>
      <c r="F3680">
        <v>0</v>
      </c>
      <c r="G3680">
        <v>-1.5559842121176297E-2</v>
      </c>
      <c r="H3680">
        <v>1</v>
      </c>
      <c r="I3680">
        <v>-0.11806901442064656</v>
      </c>
      <c r="J3680">
        <v>0.98680281116126056</v>
      </c>
      <c r="K3680">
        <v>205.02144929999997</v>
      </c>
      <c r="L3680" s="22">
        <v>0</v>
      </c>
      <c r="M3680">
        <f t="shared" si="171"/>
        <v>-1.6572351357703101</v>
      </c>
      <c r="N3680">
        <f t="shared" si="172"/>
        <v>0.16013349630535401</v>
      </c>
      <c r="O3680">
        <f t="shared" si="173"/>
        <v>-0.17451232394760277</v>
      </c>
      <c r="P3680">
        <f>IF(N3680&gt;'Confusion Matrix'!$F$1,1,0)</f>
        <v>0</v>
      </c>
    </row>
    <row r="3681" spans="2:16" x14ac:dyDescent="0.35">
      <c r="B3681">
        <v>6.2172982530000001</v>
      </c>
      <c r="C3681">
        <v>1</v>
      </c>
      <c r="D3681">
        <v>-8.797100885642414E-3</v>
      </c>
      <c r="E3681">
        <v>2</v>
      </c>
      <c r="F3681">
        <v>0</v>
      </c>
      <c r="G3681">
        <v>-4.6681885592470503E-2</v>
      </c>
      <c r="H3681">
        <v>1</v>
      </c>
      <c r="I3681">
        <v>0.45939723473739119</v>
      </c>
      <c r="J3681">
        <v>1.091721993990691</v>
      </c>
      <c r="K3681">
        <v>219.32319110000003</v>
      </c>
      <c r="L3681" s="22">
        <v>0</v>
      </c>
      <c r="M3681">
        <f t="shared" si="171"/>
        <v>-2.164402558850905</v>
      </c>
      <c r="N3681">
        <f t="shared" si="172"/>
        <v>0.10299300759525978</v>
      </c>
      <c r="O3681">
        <f t="shared" si="173"/>
        <v>-0.108691621630714</v>
      </c>
      <c r="P3681">
        <f>IF(N3681&gt;'Confusion Matrix'!$F$1,1,0)</f>
        <v>0</v>
      </c>
    </row>
    <row r="3682" spans="2:16" x14ac:dyDescent="0.35">
      <c r="B3682">
        <v>3.4589970609999998</v>
      </c>
      <c r="C3682">
        <v>0</v>
      </c>
      <c r="D3682">
        <v>-0.34176655167778192</v>
      </c>
      <c r="E3682">
        <v>2</v>
      </c>
      <c r="F3682">
        <v>0</v>
      </c>
      <c r="G3682">
        <v>-1.3815541801724358E-2</v>
      </c>
      <c r="H3682">
        <v>1</v>
      </c>
      <c r="I3682">
        <v>0.20360252914997359</v>
      </c>
      <c r="J3682">
        <v>1.4092012725188032</v>
      </c>
      <c r="K3682">
        <v>307.11910130000001</v>
      </c>
      <c r="L3682" s="22">
        <v>1</v>
      </c>
      <c r="M3682">
        <f t="shared" si="171"/>
        <v>-1.5767351200448916</v>
      </c>
      <c r="N3682">
        <f t="shared" si="172"/>
        <v>0.17125836574160863</v>
      </c>
      <c r="O3682">
        <f t="shared" si="173"/>
        <v>-1.764581951987086</v>
      </c>
      <c r="P3682">
        <f>IF(N3682&gt;'Confusion Matrix'!$F$1,1,0)</f>
        <v>0</v>
      </c>
    </row>
    <row r="3683" spans="2:16" x14ac:dyDescent="0.35">
      <c r="B3683">
        <v>3.4451046079999998</v>
      </c>
      <c r="C3683">
        <v>0</v>
      </c>
      <c r="D3683">
        <v>-8.797100885642414E-3</v>
      </c>
      <c r="E3683">
        <v>0</v>
      </c>
      <c r="F3683">
        <v>0</v>
      </c>
      <c r="G3683">
        <v>8.1564403801012528E-2</v>
      </c>
      <c r="H3683">
        <v>2</v>
      </c>
      <c r="I3683">
        <v>0.45939723473739119</v>
      </c>
      <c r="J3683">
        <v>0.96388388302895911</v>
      </c>
      <c r="K3683">
        <v>241.75392810000005</v>
      </c>
      <c r="L3683" s="22">
        <v>0</v>
      </c>
      <c r="M3683">
        <f t="shared" si="171"/>
        <v>-2.1011475111892657</v>
      </c>
      <c r="N3683">
        <f t="shared" si="172"/>
        <v>0.10898533920355576</v>
      </c>
      <c r="O3683">
        <f t="shared" si="173"/>
        <v>-0.11539439732970166</v>
      </c>
      <c r="P3683">
        <f>IF(N3683&gt;'Confusion Matrix'!$F$1,1,0)</f>
        <v>0</v>
      </c>
    </row>
    <row r="3684" spans="2:16" x14ac:dyDescent="0.35">
      <c r="B3684">
        <v>3.4142424839999999</v>
      </c>
      <c r="C3684">
        <v>1</v>
      </c>
      <c r="D3684">
        <v>-8.797100885642414E-3</v>
      </c>
      <c r="E3684">
        <v>1</v>
      </c>
      <c r="F3684">
        <v>0</v>
      </c>
      <c r="G3684">
        <v>-1.5559842121176297E-2</v>
      </c>
      <c r="H3684">
        <v>1</v>
      </c>
      <c r="I3684">
        <v>0.45939723473739119</v>
      </c>
      <c r="J3684">
        <v>1.2915618139792322</v>
      </c>
      <c r="K3684">
        <v>214.69428349999998</v>
      </c>
      <c r="L3684" s="22">
        <v>0</v>
      </c>
      <c r="M3684">
        <f t="shared" si="171"/>
        <v>-2.2954416513594031</v>
      </c>
      <c r="N3684">
        <f t="shared" si="172"/>
        <v>9.1501185757374065E-2</v>
      </c>
      <c r="O3684">
        <f t="shared" si="173"/>
        <v>-9.5961696328242391E-2</v>
      </c>
      <c r="P3684">
        <f>IF(N3684&gt;'Confusion Matrix'!$F$1,1,0)</f>
        <v>0</v>
      </c>
    </row>
    <row r="3685" spans="2:16" x14ac:dyDescent="0.35">
      <c r="B3685">
        <v>3.9406260900000003</v>
      </c>
      <c r="C3685">
        <v>1</v>
      </c>
      <c r="D3685">
        <v>-8.797100885642414E-3</v>
      </c>
      <c r="E3685">
        <v>4</v>
      </c>
      <c r="F3685">
        <v>0</v>
      </c>
      <c r="G3685">
        <v>8.1564403801012528E-2</v>
      </c>
      <c r="H3685">
        <v>0</v>
      </c>
      <c r="I3685">
        <v>-0.32619350995114088</v>
      </c>
      <c r="J3685">
        <v>1.3368540822405202</v>
      </c>
      <c r="K3685">
        <v>241.09947369999998</v>
      </c>
      <c r="L3685" s="22">
        <v>0</v>
      </c>
      <c r="M3685">
        <f t="shared" si="171"/>
        <v>-1.5190395675238264</v>
      </c>
      <c r="N3685">
        <f t="shared" si="172"/>
        <v>0.17960299151290277</v>
      </c>
      <c r="O3685">
        <f t="shared" si="173"/>
        <v>-0.19796689919829091</v>
      </c>
      <c r="P3685">
        <f>IF(N3685&gt;'Confusion Matrix'!$F$1,1,0)</f>
        <v>0</v>
      </c>
    </row>
    <row r="3686" spans="2:16" x14ac:dyDescent="0.35">
      <c r="B3686">
        <v>7.8929762919999993</v>
      </c>
      <c r="C3686">
        <v>1</v>
      </c>
      <c r="D3686">
        <v>0.53061747949891069</v>
      </c>
      <c r="E3686">
        <v>0</v>
      </c>
      <c r="F3686">
        <v>0</v>
      </c>
      <c r="G3686">
        <v>8.1564403801012528E-2</v>
      </c>
      <c r="H3686">
        <v>2</v>
      </c>
      <c r="I3686">
        <v>-0.11806901442064656</v>
      </c>
      <c r="J3686">
        <v>0.86707750318933818</v>
      </c>
      <c r="K3686">
        <v>194.60798499999999</v>
      </c>
      <c r="L3686" s="22">
        <v>0</v>
      </c>
      <c r="M3686">
        <f t="shared" si="171"/>
        <v>-1.808425201627506</v>
      </c>
      <c r="N3686">
        <f t="shared" si="172"/>
        <v>0.14082856209172409</v>
      </c>
      <c r="O3686">
        <f t="shared" si="173"/>
        <v>-0.1517867984380519</v>
      </c>
      <c r="P3686">
        <f>IF(N3686&gt;'Confusion Matrix'!$F$1,1,0)</f>
        <v>0</v>
      </c>
    </row>
    <row r="3687" spans="2:16" x14ac:dyDescent="0.35">
      <c r="B3687">
        <v>4.1669278530000007</v>
      </c>
      <c r="C3687">
        <v>1</v>
      </c>
      <c r="D3687">
        <v>-8.797100885642414E-3</v>
      </c>
      <c r="E3687">
        <v>0</v>
      </c>
      <c r="F3687">
        <v>0</v>
      </c>
      <c r="G3687">
        <v>8.1564403801012528E-2</v>
      </c>
      <c r="H3687">
        <v>1</v>
      </c>
      <c r="I3687">
        <v>-0.32619350995114088</v>
      </c>
      <c r="J3687">
        <v>1.4170252606483034</v>
      </c>
      <c r="K3687">
        <v>264.50192719999995</v>
      </c>
      <c r="L3687" s="22">
        <v>0</v>
      </c>
      <c r="M3687">
        <f t="shared" si="171"/>
        <v>-1.392169632773417</v>
      </c>
      <c r="N3687">
        <f t="shared" si="172"/>
        <v>0.19906161321794591</v>
      </c>
      <c r="O3687">
        <f t="shared" si="173"/>
        <v>-0.22197125524426878</v>
      </c>
      <c r="P3687">
        <f>IF(N3687&gt;'Confusion Matrix'!$F$1,1,0)</f>
        <v>0</v>
      </c>
    </row>
    <row r="3688" spans="2:16" x14ac:dyDescent="0.35">
      <c r="B3688">
        <v>4.7498598259999998</v>
      </c>
      <c r="C3688">
        <v>0</v>
      </c>
      <c r="D3688">
        <v>-0.34176655167778192</v>
      </c>
      <c r="E3688">
        <v>1</v>
      </c>
      <c r="F3688">
        <v>0</v>
      </c>
      <c r="G3688">
        <v>-4.6681885592470503E-2</v>
      </c>
      <c r="H3688">
        <v>3</v>
      </c>
      <c r="I3688">
        <v>-8.7036653585432347E-2</v>
      </c>
      <c r="J3688">
        <v>0.78406462894216788</v>
      </c>
      <c r="K3688">
        <v>362.71788370000002</v>
      </c>
      <c r="L3688" s="22">
        <v>1</v>
      </c>
      <c r="M3688">
        <f t="shared" si="171"/>
        <v>-0.79704185636861546</v>
      </c>
      <c r="N3688">
        <f t="shared" si="172"/>
        <v>0.31065864981888874</v>
      </c>
      <c r="O3688">
        <f t="shared" si="173"/>
        <v>-1.1690605586016243</v>
      </c>
      <c r="P3688">
        <f>IF(N3688&gt;'Confusion Matrix'!$F$1,1,0)</f>
        <v>1</v>
      </c>
    </row>
    <row r="3689" spans="2:16" x14ac:dyDescent="0.35">
      <c r="B3689">
        <v>8.8076721970000005</v>
      </c>
      <c r="C3689">
        <v>0</v>
      </c>
      <c r="D3689">
        <v>-8.797100885642414E-3</v>
      </c>
      <c r="E3689">
        <v>3</v>
      </c>
      <c r="F3689">
        <v>0</v>
      </c>
      <c r="G3689">
        <v>-3.3158274482581987E-3</v>
      </c>
      <c r="H3689">
        <v>0</v>
      </c>
      <c r="I3689">
        <v>0.20360252914997359</v>
      </c>
      <c r="J3689">
        <v>0.99092980299298494</v>
      </c>
      <c r="K3689">
        <v>240.66412200000002</v>
      </c>
      <c r="L3689" s="22">
        <v>1</v>
      </c>
      <c r="M3689">
        <f t="shared" si="171"/>
        <v>-1.7950433712353029</v>
      </c>
      <c r="N3689">
        <f t="shared" si="172"/>
        <v>0.14245550381937372</v>
      </c>
      <c r="O3689">
        <f t="shared" si="173"/>
        <v>-1.9487255819339633</v>
      </c>
      <c r="P3689">
        <f>IF(N3689&gt;'Confusion Matrix'!$F$1,1,0)</f>
        <v>0</v>
      </c>
    </row>
    <row r="3690" spans="2:16" x14ac:dyDescent="0.35">
      <c r="B3690">
        <v>6.9613140020000008</v>
      </c>
      <c r="C3690">
        <v>1</v>
      </c>
      <c r="D3690">
        <v>-8.797100885642414E-3</v>
      </c>
      <c r="E3690">
        <v>1</v>
      </c>
      <c r="F3690">
        <v>0</v>
      </c>
      <c r="G3690">
        <v>-4.6681885592470503E-2</v>
      </c>
      <c r="H3690">
        <v>2</v>
      </c>
      <c r="I3690">
        <v>0.20360252914997359</v>
      </c>
      <c r="J3690">
        <v>0.77530807609732633</v>
      </c>
      <c r="K3690">
        <v>240.96871150000004</v>
      </c>
      <c r="L3690" s="22">
        <v>1</v>
      </c>
      <c r="M3690">
        <f t="shared" si="171"/>
        <v>-1.6932177164195958</v>
      </c>
      <c r="N3690">
        <f t="shared" si="172"/>
        <v>0.15535314765893155</v>
      </c>
      <c r="O3690">
        <f t="shared" si="173"/>
        <v>-1.8620543816236506</v>
      </c>
      <c r="P3690">
        <f>IF(N3690&gt;'Confusion Matrix'!$F$1,1,0)</f>
        <v>0</v>
      </c>
    </row>
    <row r="3691" spans="2:16" x14ac:dyDescent="0.35">
      <c r="B3691">
        <v>5.0797256019999999</v>
      </c>
      <c r="C3691">
        <v>1</v>
      </c>
      <c r="D3691">
        <v>-8.797100885642414E-3</v>
      </c>
      <c r="E3691">
        <v>1</v>
      </c>
      <c r="F3691">
        <v>0</v>
      </c>
      <c r="G3691">
        <v>-1.3815541801724358E-2</v>
      </c>
      <c r="H3691">
        <v>2</v>
      </c>
      <c r="I3691">
        <v>0.20360252914997359</v>
      </c>
      <c r="J3691">
        <v>1.3609172322769099</v>
      </c>
      <c r="K3691">
        <v>234.44067519999999</v>
      </c>
      <c r="L3691" s="22">
        <v>0</v>
      </c>
      <c r="M3691">
        <f t="shared" si="171"/>
        <v>-1.9126349836385892</v>
      </c>
      <c r="N3691">
        <f t="shared" si="172"/>
        <v>0.12868511475031072</v>
      </c>
      <c r="O3691">
        <f t="shared" si="173"/>
        <v>-0.1377518459361719</v>
      </c>
      <c r="P3691">
        <f>IF(N3691&gt;'Confusion Matrix'!$F$1,1,0)</f>
        <v>0</v>
      </c>
    </row>
    <row r="3692" spans="2:16" x14ac:dyDescent="0.35">
      <c r="B3692">
        <v>5.0116116220000002</v>
      </c>
      <c r="C3692">
        <v>1</v>
      </c>
      <c r="D3692">
        <v>0.53061747949891069</v>
      </c>
      <c r="E3692">
        <v>3</v>
      </c>
      <c r="F3692">
        <v>0</v>
      </c>
      <c r="G3692">
        <v>-4.6681885592470503E-2</v>
      </c>
      <c r="H3692">
        <v>0</v>
      </c>
      <c r="I3692">
        <v>0.20360252914997359</v>
      </c>
      <c r="J3692">
        <v>0.952274180435285</v>
      </c>
      <c r="K3692">
        <v>194.65104510000003</v>
      </c>
      <c r="L3692" s="22">
        <v>1</v>
      </c>
      <c r="M3692">
        <f t="shared" si="171"/>
        <v>-2.2077975435970272</v>
      </c>
      <c r="N3692">
        <f t="shared" si="172"/>
        <v>9.9052449232465811E-2</v>
      </c>
      <c r="O3692">
        <f t="shared" si="173"/>
        <v>-2.3121057789099151</v>
      </c>
      <c r="P3692">
        <f>IF(N3692&gt;'Confusion Matrix'!$F$1,1,0)</f>
        <v>0</v>
      </c>
    </row>
    <row r="3693" spans="2:16" x14ac:dyDescent="0.35">
      <c r="B3693">
        <v>5.2756934390000003</v>
      </c>
      <c r="C3693">
        <v>1</v>
      </c>
      <c r="D3693">
        <v>-0.34176655167778192</v>
      </c>
      <c r="E3693">
        <v>0</v>
      </c>
      <c r="F3693">
        <v>1</v>
      </c>
      <c r="G3693">
        <v>-3.3158274482581987E-3</v>
      </c>
      <c r="H3693">
        <v>0</v>
      </c>
      <c r="I3693">
        <v>0.20360252914997359</v>
      </c>
      <c r="J3693">
        <v>1.0993889114412585</v>
      </c>
      <c r="K3693">
        <v>347.62316269999997</v>
      </c>
      <c r="L3693" s="22">
        <v>0</v>
      </c>
      <c r="M3693">
        <f t="shared" si="171"/>
        <v>-1.4047129452015521</v>
      </c>
      <c r="N3693">
        <f t="shared" si="172"/>
        <v>0.19706930318401703</v>
      </c>
      <c r="O3693">
        <f t="shared" si="173"/>
        <v>-0.21948687409491011</v>
      </c>
      <c r="P3693">
        <f>IF(N3693&gt;'Confusion Matrix'!$F$1,1,0)</f>
        <v>0</v>
      </c>
    </row>
    <row r="3694" spans="2:16" x14ac:dyDescent="0.35">
      <c r="B3694">
        <v>7.5491586960000001</v>
      </c>
      <c r="C3694">
        <v>1</v>
      </c>
      <c r="D3694">
        <v>-8.797100885642414E-3</v>
      </c>
      <c r="E3694">
        <v>3</v>
      </c>
      <c r="F3694">
        <v>0</v>
      </c>
      <c r="G3694">
        <v>8.1564403801012528E-2</v>
      </c>
      <c r="H3694">
        <v>1</v>
      </c>
      <c r="I3694">
        <v>0.45939723473739119</v>
      </c>
      <c r="J3694">
        <v>0.82912586806745803</v>
      </c>
      <c r="K3694">
        <v>261.92416519999995</v>
      </c>
      <c r="L3694" s="22">
        <v>0</v>
      </c>
      <c r="M3694">
        <f t="shared" si="171"/>
        <v>-2.0023939189320519</v>
      </c>
      <c r="N3694">
        <f t="shared" si="172"/>
        <v>0.11895180492787595</v>
      </c>
      <c r="O3694">
        <f t="shared" si="173"/>
        <v>-0.12664294957953606</v>
      </c>
      <c r="P3694">
        <f>IF(N3694&gt;'Confusion Matrix'!$F$1,1,0)</f>
        <v>0</v>
      </c>
    </row>
    <row r="3695" spans="2:16" x14ac:dyDescent="0.35">
      <c r="B3695">
        <v>6.2588083160000005</v>
      </c>
      <c r="C3695">
        <v>1</v>
      </c>
      <c r="D3695">
        <v>-8.797100885642414E-3</v>
      </c>
      <c r="E3695">
        <v>2</v>
      </c>
      <c r="F3695">
        <v>0</v>
      </c>
      <c r="G3695">
        <v>-1.3815541801724358E-2</v>
      </c>
      <c r="H3695">
        <v>1</v>
      </c>
      <c r="I3695">
        <v>-0.32619350995114088</v>
      </c>
      <c r="J3695">
        <v>1.0908293916825555</v>
      </c>
      <c r="K3695">
        <v>296.13289039999995</v>
      </c>
      <c r="L3695" s="22">
        <v>0</v>
      </c>
      <c r="M3695">
        <f t="shared" si="171"/>
        <v>-1.1020528632936684</v>
      </c>
      <c r="N3695">
        <f t="shared" si="172"/>
        <v>0.24935544730144973</v>
      </c>
      <c r="O3695">
        <f t="shared" si="173"/>
        <v>-0.28682303792954456</v>
      </c>
      <c r="P3695">
        <f>IF(N3695&gt;'Confusion Matrix'!$F$1,1,0)</f>
        <v>1</v>
      </c>
    </row>
    <row r="3696" spans="2:16" x14ac:dyDescent="0.35">
      <c r="B3696">
        <v>5.639587637</v>
      </c>
      <c r="C3696">
        <v>1</v>
      </c>
      <c r="D3696">
        <v>-0.34176655167778192</v>
      </c>
      <c r="E3696">
        <v>1</v>
      </c>
      <c r="F3696">
        <v>0</v>
      </c>
      <c r="G3696">
        <v>-1.5559842121176297E-2</v>
      </c>
      <c r="H3696">
        <v>1</v>
      </c>
      <c r="I3696">
        <v>-8.7036653585432347E-2</v>
      </c>
      <c r="J3696">
        <v>1.1678251818963621</v>
      </c>
      <c r="K3696">
        <v>310.40151939999998</v>
      </c>
      <c r="L3696" s="22">
        <v>0</v>
      </c>
      <c r="M3696">
        <f t="shared" si="171"/>
        <v>-1.2038751575662776</v>
      </c>
      <c r="N3696">
        <f t="shared" si="172"/>
        <v>0.23078656496924271</v>
      </c>
      <c r="O3696">
        <f t="shared" si="173"/>
        <v>-0.26238679918141128</v>
      </c>
      <c r="P3696">
        <f>IF(N3696&gt;'Confusion Matrix'!$F$1,1,0)</f>
        <v>1</v>
      </c>
    </row>
    <row r="3697" spans="2:16" x14ac:dyDescent="0.35">
      <c r="B3697">
        <v>7.6616259699999993</v>
      </c>
      <c r="C3697">
        <v>0</v>
      </c>
      <c r="D3697">
        <v>-8.797100885642414E-3</v>
      </c>
      <c r="E3697">
        <v>0</v>
      </c>
      <c r="F3697">
        <v>0</v>
      </c>
      <c r="G3697">
        <v>8.1564403801012528E-2</v>
      </c>
      <c r="H3697">
        <v>1</v>
      </c>
      <c r="I3697">
        <v>0.20360252914997359</v>
      </c>
      <c r="J3697">
        <v>0.82336249833923969</v>
      </c>
      <c r="K3697">
        <v>253.61495000000002</v>
      </c>
      <c r="L3697" s="22">
        <v>0</v>
      </c>
      <c r="M3697">
        <f t="shared" si="171"/>
        <v>-1.7308728464502057</v>
      </c>
      <c r="N3697">
        <f t="shared" si="172"/>
        <v>0.15047596716503558</v>
      </c>
      <c r="O3697">
        <f t="shared" si="173"/>
        <v>-0.16307904770532439</v>
      </c>
      <c r="P3697">
        <f>IF(N3697&gt;'Confusion Matrix'!$F$1,1,0)</f>
        <v>0</v>
      </c>
    </row>
    <row r="3698" spans="2:16" x14ac:dyDescent="0.35">
      <c r="B3698">
        <v>4.186874811</v>
      </c>
      <c r="C3698">
        <v>1</v>
      </c>
      <c r="D3698">
        <v>-8.797100885642414E-3</v>
      </c>
      <c r="E3698">
        <v>0</v>
      </c>
      <c r="F3698">
        <v>0</v>
      </c>
      <c r="G3698">
        <v>-1.5559842121176297E-2</v>
      </c>
      <c r="H3698">
        <v>1</v>
      </c>
      <c r="I3698">
        <v>-8.7036653585432347E-2</v>
      </c>
      <c r="J3698">
        <v>1.0813244024171518</v>
      </c>
      <c r="K3698">
        <v>214.90889849999996</v>
      </c>
      <c r="L3698" s="22">
        <v>1</v>
      </c>
      <c r="M3698">
        <f t="shared" si="171"/>
        <v>-1.6778514477756437</v>
      </c>
      <c r="N3698">
        <f t="shared" si="172"/>
        <v>0.15738018226612879</v>
      </c>
      <c r="O3698">
        <f t="shared" si="173"/>
        <v>-1.8490908577483252</v>
      </c>
      <c r="P3698">
        <f>IF(N3698&gt;'Confusion Matrix'!$F$1,1,0)</f>
        <v>0</v>
      </c>
    </row>
    <row r="3699" spans="2:16" x14ac:dyDescent="0.35">
      <c r="B3699">
        <v>2.94150467</v>
      </c>
      <c r="C3699">
        <v>1</v>
      </c>
      <c r="D3699">
        <v>-8.797100885642414E-3</v>
      </c>
      <c r="E3699">
        <v>2</v>
      </c>
      <c r="F3699">
        <v>1</v>
      </c>
      <c r="G3699">
        <v>-4.6681885592470503E-2</v>
      </c>
      <c r="H3699">
        <v>1</v>
      </c>
      <c r="I3699">
        <v>0.20360252914997359</v>
      </c>
      <c r="J3699">
        <v>1.4082523747956519</v>
      </c>
      <c r="K3699">
        <v>234.95266979999997</v>
      </c>
      <c r="L3699" s="22">
        <v>0</v>
      </c>
      <c r="M3699">
        <f t="shared" si="171"/>
        <v>-1.9974709237417034</v>
      </c>
      <c r="N3699">
        <f t="shared" si="172"/>
        <v>0.11946871464009005</v>
      </c>
      <c r="O3699">
        <f t="shared" si="173"/>
        <v>-0.12722982032001875</v>
      </c>
      <c r="P3699">
        <f>IF(N3699&gt;'Confusion Matrix'!$F$1,1,0)</f>
        <v>0</v>
      </c>
    </row>
    <row r="3700" spans="2:16" x14ac:dyDescent="0.35">
      <c r="B3700">
        <v>5.1369369659999995</v>
      </c>
      <c r="C3700">
        <v>0</v>
      </c>
      <c r="D3700">
        <v>-8.797100885642414E-3</v>
      </c>
      <c r="E3700">
        <v>0</v>
      </c>
      <c r="F3700">
        <v>0</v>
      </c>
      <c r="G3700">
        <v>8.1564403801012528E-2</v>
      </c>
      <c r="H3700">
        <v>0</v>
      </c>
      <c r="I3700">
        <v>-0.11806901442064656</v>
      </c>
      <c r="J3700">
        <v>1.0704650069478778</v>
      </c>
      <c r="K3700">
        <v>284.37612109999998</v>
      </c>
      <c r="L3700" s="22">
        <v>0</v>
      </c>
      <c r="M3700">
        <f t="shared" si="171"/>
        <v>-1.4325079875830622</v>
      </c>
      <c r="N3700">
        <f t="shared" si="172"/>
        <v>0.19270821147269618</v>
      </c>
      <c r="O3700">
        <f t="shared" si="173"/>
        <v>-0.2140701041585957</v>
      </c>
      <c r="P3700">
        <f>IF(N3700&gt;'Confusion Matrix'!$F$1,1,0)</f>
        <v>0</v>
      </c>
    </row>
    <row r="3701" spans="2:16" x14ac:dyDescent="0.35">
      <c r="B3701">
        <v>6.993029076</v>
      </c>
      <c r="C3701">
        <v>0</v>
      </c>
      <c r="D3701">
        <v>-8.797100885642414E-3</v>
      </c>
      <c r="E3701">
        <v>0</v>
      </c>
      <c r="F3701">
        <v>0</v>
      </c>
      <c r="G3701">
        <v>-1.3815541801724358E-2</v>
      </c>
      <c r="H3701">
        <v>4</v>
      </c>
      <c r="I3701">
        <v>-0.32619350995114088</v>
      </c>
      <c r="J3701">
        <v>0.91515308165436837</v>
      </c>
      <c r="K3701">
        <v>257.27358000000004</v>
      </c>
      <c r="L3701" s="22">
        <v>1</v>
      </c>
      <c r="M3701">
        <f t="shared" si="171"/>
        <v>-1.0385955000383378</v>
      </c>
      <c r="N3701">
        <f t="shared" si="172"/>
        <v>0.2614210840274539</v>
      </c>
      <c r="O3701">
        <f t="shared" si="173"/>
        <v>-1.3416228229442695</v>
      </c>
      <c r="P3701">
        <f>IF(N3701&gt;'Confusion Matrix'!$F$1,1,0)</f>
        <v>1</v>
      </c>
    </row>
    <row r="3702" spans="2:16" x14ac:dyDescent="0.35">
      <c r="B3702">
        <v>3.9782358590000002</v>
      </c>
      <c r="C3702">
        <v>1</v>
      </c>
      <c r="D3702">
        <v>-8.797100885642414E-3</v>
      </c>
      <c r="E3702">
        <v>3</v>
      </c>
      <c r="F3702">
        <v>0</v>
      </c>
      <c r="G3702">
        <v>-3.3158274482581987E-3</v>
      </c>
      <c r="H3702">
        <v>0</v>
      </c>
      <c r="I3702">
        <v>0.45939723473739119</v>
      </c>
      <c r="J3702">
        <v>1.172861317019263</v>
      </c>
      <c r="K3702">
        <v>203.50517779999996</v>
      </c>
      <c r="L3702" s="22">
        <v>0</v>
      </c>
      <c r="M3702">
        <f t="shared" si="171"/>
        <v>-2.3538002497280259</v>
      </c>
      <c r="N3702">
        <f t="shared" si="172"/>
        <v>8.6764181995189857E-2</v>
      </c>
      <c r="O3702">
        <f t="shared" si="173"/>
        <v>-9.0761142576176512E-2</v>
      </c>
      <c r="P3702">
        <f>IF(N3702&gt;'Confusion Matrix'!$F$1,1,0)</f>
        <v>0</v>
      </c>
    </row>
    <row r="3703" spans="2:16" x14ac:dyDescent="0.35">
      <c r="B3703">
        <v>6.3285203070000007</v>
      </c>
      <c r="C3703">
        <v>1</v>
      </c>
      <c r="D3703">
        <v>-8.797100885642414E-3</v>
      </c>
      <c r="E3703">
        <v>3</v>
      </c>
      <c r="F3703">
        <v>0</v>
      </c>
      <c r="G3703">
        <v>8.1564403801012528E-2</v>
      </c>
      <c r="H3703">
        <v>1</v>
      </c>
      <c r="I3703">
        <v>-8.7036653585432347E-2</v>
      </c>
      <c r="J3703">
        <v>1.042543537657957</v>
      </c>
      <c r="K3703">
        <v>215.84353769999996</v>
      </c>
      <c r="L3703" s="22">
        <v>0</v>
      </c>
      <c r="M3703">
        <f t="shared" si="171"/>
        <v>-1.7010468978029045</v>
      </c>
      <c r="N3703">
        <f t="shared" si="172"/>
        <v>0.15432858366954644</v>
      </c>
      <c r="O3703">
        <f t="shared" si="173"/>
        <v>-0.16762439159398965</v>
      </c>
      <c r="P3703">
        <f>IF(N3703&gt;'Confusion Matrix'!$F$1,1,0)</f>
        <v>0</v>
      </c>
    </row>
    <row r="3704" spans="2:16" x14ac:dyDescent="0.35">
      <c r="B3704">
        <v>5.2695398209999995</v>
      </c>
      <c r="C3704">
        <v>0</v>
      </c>
      <c r="D3704">
        <v>-8.797100885642414E-3</v>
      </c>
      <c r="E3704">
        <v>1</v>
      </c>
      <c r="F3704">
        <v>0</v>
      </c>
      <c r="G3704">
        <v>8.1564403801012528E-2</v>
      </c>
      <c r="H3704">
        <v>2</v>
      </c>
      <c r="I3704">
        <v>0.20360252914997359</v>
      </c>
      <c r="J3704">
        <v>1.3623438406121877</v>
      </c>
      <c r="K3704">
        <v>277.63850070000001</v>
      </c>
      <c r="L3704" s="22">
        <v>0</v>
      </c>
      <c r="M3704">
        <f t="shared" si="171"/>
        <v>-1.7745116066918321</v>
      </c>
      <c r="N3704">
        <f t="shared" si="172"/>
        <v>0.14498216336630501</v>
      </c>
      <c r="O3704">
        <f t="shared" si="173"/>
        <v>-0.15663294870309893</v>
      </c>
      <c r="P3704">
        <f>IF(N3704&gt;'Confusion Matrix'!$F$1,1,0)</f>
        <v>0</v>
      </c>
    </row>
    <row r="3705" spans="2:16" x14ac:dyDescent="0.35">
      <c r="B3705">
        <v>3.817147855</v>
      </c>
      <c r="C3705">
        <v>1</v>
      </c>
      <c r="D3705">
        <v>-8.797100885642414E-3</v>
      </c>
      <c r="E3705">
        <v>1</v>
      </c>
      <c r="F3705">
        <v>1</v>
      </c>
      <c r="G3705">
        <v>-4.6681885592470503E-2</v>
      </c>
      <c r="H3705">
        <v>1</v>
      </c>
      <c r="I3705">
        <v>-0.32619350995114088</v>
      </c>
      <c r="J3705">
        <v>0.9497977963444646</v>
      </c>
      <c r="K3705">
        <v>280.87481879999996</v>
      </c>
      <c r="L3705" s="22">
        <v>1</v>
      </c>
      <c r="M3705">
        <f t="shared" si="171"/>
        <v>-1.1610167023454201</v>
      </c>
      <c r="N3705">
        <f t="shared" si="172"/>
        <v>0.23848259412958789</v>
      </c>
      <c r="O3705">
        <f t="shared" si="173"/>
        <v>-1.433458951905684</v>
      </c>
      <c r="P3705">
        <f>IF(N3705&gt;'Confusion Matrix'!$F$1,1,0)</f>
        <v>1</v>
      </c>
    </row>
    <row r="3706" spans="2:16" x14ac:dyDescent="0.35">
      <c r="B3706">
        <v>4.3204550410000007</v>
      </c>
      <c r="C3706">
        <v>1</v>
      </c>
      <c r="D3706">
        <v>-0.34176655167778192</v>
      </c>
      <c r="E3706">
        <v>3</v>
      </c>
      <c r="F3706">
        <v>0</v>
      </c>
      <c r="G3706">
        <v>-1.3815541801724358E-2</v>
      </c>
      <c r="H3706">
        <v>2</v>
      </c>
      <c r="I3706">
        <v>0.45939723473739119</v>
      </c>
      <c r="J3706">
        <v>0.86671864617604755</v>
      </c>
      <c r="K3706">
        <v>335.824208</v>
      </c>
      <c r="L3706" s="22">
        <v>1</v>
      </c>
      <c r="M3706">
        <f t="shared" si="171"/>
        <v>-1.5759546958176995</v>
      </c>
      <c r="N3706">
        <f t="shared" si="172"/>
        <v>0.17136915894254104</v>
      </c>
      <c r="O3706">
        <f t="shared" si="173"/>
        <v>-1.7639352251667806</v>
      </c>
      <c r="P3706">
        <f>IF(N3706&gt;'Confusion Matrix'!$F$1,1,0)</f>
        <v>0</v>
      </c>
    </row>
    <row r="3707" spans="2:16" x14ac:dyDescent="0.35">
      <c r="B3707">
        <v>4.5403269750000002</v>
      </c>
      <c r="C3707">
        <v>1</v>
      </c>
      <c r="D3707">
        <v>-8.797100885642414E-3</v>
      </c>
      <c r="E3707">
        <v>3</v>
      </c>
      <c r="F3707">
        <v>1</v>
      </c>
      <c r="G3707">
        <v>-4.6681885592470503E-2</v>
      </c>
      <c r="H3707">
        <v>1</v>
      </c>
      <c r="I3707">
        <v>-0.11806901442064656</v>
      </c>
      <c r="J3707">
        <v>1.0548661887946957</v>
      </c>
      <c r="K3707">
        <v>271.47056669999995</v>
      </c>
      <c r="L3707" s="22">
        <v>1</v>
      </c>
      <c r="M3707">
        <f t="shared" si="171"/>
        <v>-1.4256822478745379</v>
      </c>
      <c r="N3707">
        <f t="shared" si="172"/>
        <v>0.19377233164386817</v>
      </c>
      <c r="O3707">
        <f t="shared" si="173"/>
        <v>-1.6410713572932312</v>
      </c>
      <c r="P3707">
        <f>IF(N3707&gt;'Confusion Matrix'!$F$1,1,0)</f>
        <v>0</v>
      </c>
    </row>
    <row r="3708" spans="2:16" x14ac:dyDescent="0.35">
      <c r="B3708">
        <v>5.2000331930000003</v>
      </c>
      <c r="C3708">
        <v>1</v>
      </c>
      <c r="D3708">
        <v>-0.34176655167778192</v>
      </c>
      <c r="E3708">
        <v>3</v>
      </c>
      <c r="F3708">
        <v>0</v>
      </c>
      <c r="G3708">
        <v>8.1564403801012528E-2</v>
      </c>
      <c r="H3708">
        <v>2</v>
      </c>
      <c r="I3708">
        <v>-0.11806901442064656</v>
      </c>
      <c r="J3708">
        <v>1.0502661808682037</v>
      </c>
      <c r="K3708">
        <v>336.78944650000005</v>
      </c>
      <c r="L3708" s="22">
        <v>0</v>
      </c>
      <c r="M3708">
        <f t="shared" si="171"/>
        <v>-1.0821945840268028</v>
      </c>
      <c r="N3708">
        <f t="shared" si="172"/>
        <v>0.25309093671421229</v>
      </c>
      <c r="O3708">
        <f t="shared" si="173"/>
        <v>-0.29181183715560177</v>
      </c>
      <c r="P3708">
        <f>IF(N3708&gt;'Confusion Matrix'!$F$1,1,0)</f>
        <v>1</v>
      </c>
    </row>
    <row r="3709" spans="2:16" x14ac:dyDescent="0.35">
      <c r="B3709">
        <v>3.1723730530000003</v>
      </c>
      <c r="C3709">
        <v>1</v>
      </c>
      <c r="D3709">
        <v>0.53061747949891069</v>
      </c>
      <c r="E3709">
        <v>5</v>
      </c>
      <c r="F3709">
        <v>1</v>
      </c>
      <c r="G3709">
        <v>-1.3815541801724358E-2</v>
      </c>
      <c r="H3709">
        <v>2</v>
      </c>
      <c r="I3709">
        <v>-0.11806901442064656</v>
      </c>
      <c r="J3709">
        <v>1.3280750430709196</v>
      </c>
      <c r="K3709">
        <v>146.64651560000004</v>
      </c>
      <c r="L3709" s="22">
        <v>0</v>
      </c>
      <c r="M3709">
        <f t="shared" si="171"/>
        <v>-2.1563440548184674</v>
      </c>
      <c r="N3709">
        <f t="shared" si="172"/>
        <v>0.10373988151919941</v>
      </c>
      <c r="O3709">
        <f t="shared" si="173"/>
        <v>-0.1095245973347692</v>
      </c>
      <c r="P3709">
        <f>IF(N3709&gt;'Confusion Matrix'!$F$1,1,0)</f>
        <v>0</v>
      </c>
    </row>
    <row r="3710" spans="2:16" x14ac:dyDescent="0.35">
      <c r="B3710">
        <v>5.7713938869999994</v>
      </c>
      <c r="C3710">
        <v>1</v>
      </c>
      <c r="D3710">
        <v>-8.797100885642414E-3</v>
      </c>
      <c r="E3710">
        <v>3</v>
      </c>
      <c r="F3710">
        <v>0</v>
      </c>
      <c r="G3710">
        <v>-1.5559842121176297E-2</v>
      </c>
      <c r="H3710">
        <v>4</v>
      </c>
      <c r="I3710">
        <v>-8.7036653585432347E-2</v>
      </c>
      <c r="J3710">
        <v>1.217782767145936</v>
      </c>
      <c r="K3710">
        <v>292.75590780000005</v>
      </c>
      <c r="L3710" s="22">
        <v>0</v>
      </c>
      <c r="M3710">
        <f t="shared" si="171"/>
        <v>-1.2791917884448172</v>
      </c>
      <c r="N3710">
        <f t="shared" si="172"/>
        <v>0.21768783046958648</v>
      </c>
      <c r="O3710">
        <f t="shared" si="173"/>
        <v>-0.24550142432055461</v>
      </c>
      <c r="P3710">
        <f>IF(N3710&gt;'Confusion Matrix'!$F$1,1,0)</f>
        <v>1</v>
      </c>
    </row>
    <row r="3711" spans="2:16" x14ac:dyDescent="0.35">
      <c r="B3711">
        <v>4.4683295169999999</v>
      </c>
      <c r="C3711">
        <v>0</v>
      </c>
      <c r="D3711">
        <v>0.53061747949891069</v>
      </c>
      <c r="E3711">
        <v>1</v>
      </c>
      <c r="F3711">
        <v>0</v>
      </c>
      <c r="G3711">
        <v>-3.3158274482581987E-3</v>
      </c>
      <c r="H3711">
        <v>0</v>
      </c>
      <c r="I3711">
        <v>-8.7036653585432347E-2</v>
      </c>
      <c r="J3711">
        <v>1.261343925186617</v>
      </c>
      <c r="K3711">
        <v>194.55095719999997</v>
      </c>
      <c r="L3711" s="22">
        <v>0</v>
      </c>
      <c r="M3711">
        <f t="shared" si="171"/>
        <v>-1.9884489039904563</v>
      </c>
      <c r="N3711">
        <f t="shared" si="172"/>
        <v>0.12042105758293428</v>
      </c>
      <c r="O3711">
        <f t="shared" si="173"/>
        <v>-0.12831196054140942</v>
      </c>
      <c r="P3711">
        <f>IF(N3711&gt;'Confusion Matrix'!$F$1,1,0)</f>
        <v>0</v>
      </c>
    </row>
    <row r="3712" spans="2:16" x14ac:dyDescent="0.35">
      <c r="B3712">
        <v>5.0035837509999999</v>
      </c>
      <c r="C3712">
        <v>0</v>
      </c>
      <c r="D3712">
        <v>0.53061747949891069</v>
      </c>
      <c r="E3712">
        <v>5</v>
      </c>
      <c r="F3712">
        <v>0</v>
      </c>
      <c r="G3712">
        <v>-1.5559842121176297E-2</v>
      </c>
      <c r="H3712">
        <v>2</v>
      </c>
      <c r="I3712">
        <v>0.20360252914997359</v>
      </c>
      <c r="J3712">
        <v>1.0111094015342286</v>
      </c>
      <c r="K3712">
        <v>159.09468960000004</v>
      </c>
      <c r="L3712" s="22">
        <v>0</v>
      </c>
      <c r="M3712">
        <f t="shared" si="171"/>
        <v>-2.2740581238942315</v>
      </c>
      <c r="N3712">
        <f t="shared" si="172"/>
        <v>9.3294366363968206E-2</v>
      </c>
      <c r="O3712">
        <f t="shared" si="173"/>
        <v>-9.7937431008708331E-2</v>
      </c>
      <c r="P3712">
        <f>IF(N3712&gt;'Confusion Matrix'!$F$1,1,0)</f>
        <v>0</v>
      </c>
    </row>
    <row r="3713" spans="2:16" x14ac:dyDescent="0.35">
      <c r="B3713">
        <v>2.8960948580000001</v>
      </c>
      <c r="C3713">
        <v>0</v>
      </c>
      <c r="D3713">
        <v>-8.797100885642414E-3</v>
      </c>
      <c r="E3713">
        <v>2</v>
      </c>
      <c r="F3713">
        <v>0</v>
      </c>
      <c r="G3713">
        <v>8.1564403801012528E-2</v>
      </c>
      <c r="H3713">
        <v>1</v>
      </c>
      <c r="I3713">
        <v>-0.32619350995114088</v>
      </c>
      <c r="J3713">
        <v>0.98274947940258384</v>
      </c>
      <c r="K3713">
        <v>239.18992960000003</v>
      </c>
      <c r="L3713" s="22">
        <v>0</v>
      </c>
      <c r="M3713">
        <f t="shared" si="171"/>
        <v>-1.3811408834033421</v>
      </c>
      <c r="N3713">
        <f t="shared" si="172"/>
        <v>0.20082583137800447</v>
      </c>
      <c r="O3713">
        <f t="shared" si="173"/>
        <v>-0.2241763737141953</v>
      </c>
      <c r="P3713">
        <f>IF(N3713&gt;'Confusion Matrix'!$F$1,1,0)</f>
        <v>0</v>
      </c>
    </row>
    <row r="3714" spans="2:16" x14ac:dyDescent="0.35">
      <c r="B3714">
        <v>3.8414463960000003</v>
      </c>
      <c r="C3714">
        <v>1</v>
      </c>
      <c r="D3714">
        <v>-8.797100885642414E-3</v>
      </c>
      <c r="E3714">
        <v>3</v>
      </c>
      <c r="F3714">
        <v>0</v>
      </c>
      <c r="G3714">
        <v>-1.5559842121176297E-2</v>
      </c>
      <c r="H3714">
        <v>2</v>
      </c>
      <c r="I3714">
        <v>-0.32619350995114088</v>
      </c>
      <c r="J3714">
        <v>0.78779604425853356</v>
      </c>
      <c r="K3714">
        <v>255.00071279999997</v>
      </c>
      <c r="L3714" s="22">
        <v>0</v>
      </c>
      <c r="M3714">
        <f t="shared" si="171"/>
        <v>-1.1913165456744694</v>
      </c>
      <c r="N3714">
        <f t="shared" si="172"/>
        <v>0.23302355531883878</v>
      </c>
      <c r="O3714">
        <f t="shared" si="173"/>
        <v>-0.26529918906279432</v>
      </c>
      <c r="P3714">
        <f>IF(N3714&gt;'Confusion Matrix'!$F$1,1,0)</f>
        <v>1</v>
      </c>
    </row>
    <row r="3715" spans="2:16" x14ac:dyDescent="0.35">
      <c r="B3715">
        <v>4.0332750829999995</v>
      </c>
      <c r="C3715">
        <v>1</v>
      </c>
      <c r="D3715">
        <v>-0.34176655167778192</v>
      </c>
      <c r="E3715">
        <v>2</v>
      </c>
      <c r="F3715">
        <v>0</v>
      </c>
      <c r="G3715">
        <v>-3.3158274482581987E-3</v>
      </c>
      <c r="H3715">
        <v>2</v>
      </c>
      <c r="I3715">
        <v>-8.7036653585432347E-2</v>
      </c>
      <c r="J3715">
        <v>1.3441964069972165</v>
      </c>
      <c r="K3715">
        <v>316.11826280000002</v>
      </c>
      <c r="L3715" s="22">
        <v>1</v>
      </c>
      <c r="M3715">
        <f t="shared" si="171"/>
        <v>-1.2245592185071876</v>
      </c>
      <c r="N3715">
        <f t="shared" si="172"/>
        <v>0.22713510817403446</v>
      </c>
      <c r="O3715">
        <f t="shared" si="173"/>
        <v>-1.4822102483621826</v>
      </c>
      <c r="P3715">
        <f>IF(N3715&gt;'Confusion Matrix'!$F$1,1,0)</f>
        <v>1</v>
      </c>
    </row>
    <row r="3716" spans="2:16" x14ac:dyDescent="0.35">
      <c r="B3716">
        <v>1.9090302780000001</v>
      </c>
      <c r="C3716">
        <v>0</v>
      </c>
      <c r="D3716">
        <v>-8.797100885642414E-3</v>
      </c>
      <c r="E3716">
        <v>3</v>
      </c>
      <c r="F3716">
        <v>0</v>
      </c>
      <c r="G3716">
        <v>8.1564403801012528E-2</v>
      </c>
      <c r="H3716">
        <v>1</v>
      </c>
      <c r="I3716">
        <v>-0.32619350995114088</v>
      </c>
      <c r="J3716">
        <v>0.94346673374239687</v>
      </c>
      <c r="K3716">
        <v>275.23000609999997</v>
      </c>
      <c r="L3716" s="22">
        <v>0</v>
      </c>
      <c r="M3716">
        <f t="shared" ref="M3716:M3779" si="174">$A$1+SUMPRODUCT($B$1:$K$1,B3716:K3716)</f>
        <v>-1.254938592108541</v>
      </c>
      <c r="N3716">
        <f t="shared" ref="N3716:N3779" si="175">1/(1+EXP(-M3716))</f>
        <v>0.22184641577436667</v>
      </c>
      <c r="O3716">
        <f t="shared" ref="O3716:O3779" si="176">IF(L3716=1,LN(N3716),LN( 1-N3716))</f>
        <v>-0.25083136525596711</v>
      </c>
      <c r="P3716">
        <f>IF(N3716&gt;'Confusion Matrix'!$F$1,1,0)</f>
        <v>1</v>
      </c>
    </row>
    <row r="3717" spans="2:16" x14ac:dyDescent="0.35">
      <c r="B3717">
        <v>6.622601757</v>
      </c>
      <c r="C3717">
        <v>1</v>
      </c>
      <c r="D3717">
        <v>0.53061747949891069</v>
      </c>
      <c r="E3717">
        <v>5</v>
      </c>
      <c r="F3717">
        <v>1</v>
      </c>
      <c r="G3717">
        <v>-3.3158274482581987E-3</v>
      </c>
      <c r="H3717">
        <v>2</v>
      </c>
      <c r="I3717">
        <v>0.45939723473739119</v>
      </c>
      <c r="J3717">
        <v>0.98434970925279508</v>
      </c>
      <c r="K3717">
        <v>169.8017476</v>
      </c>
      <c r="L3717" s="22">
        <v>0</v>
      </c>
      <c r="M3717">
        <f t="shared" si="174"/>
        <v>-2.5130641061126511</v>
      </c>
      <c r="N3717">
        <f t="shared" si="175"/>
        <v>7.4947397261050708E-2</v>
      </c>
      <c r="O3717">
        <f t="shared" si="176"/>
        <v>-7.7904675260734246E-2</v>
      </c>
      <c r="P3717">
        <f>IF(N3717&gt;'Confusion Matrix'!$F$1,1,0)</f>
        <v>0</v>
      </c>
    </row>
    <row r="3718" spans="2:16" x14ac:dyDescent="0.35">
      <c r="B3718">
        <v>4.8091579329999998</v>
      </c>
      <c r="C3718">
        <v>1</v>
      </c>
      <c r="D3718">
        <v>-8.797100885642414E-3</v>
      </c>
      <c r="E3718">
        <v>3</v>
      </c>
      <c r="F3718">
        <v>1</v>
      </c>
      <c r="G3718">
        <v>-1.3815541801724358E-2</v>
      </c>
      <c r="H3718">
        <v>1</v>
      </c>
      <c r="I3718">
        <v>-0.32619350995114088</v>
      </c>
      <c r="J3718">
        <v>0.99035409095598936</v>
      </c>
      <c r="K3718">
        <v>232.43736850000005</v>
      </c>
      <c r="L3718" s="22">
        <v>0</v>
      </c>
      <c r="M3718">
        <f t="shared" si="174"/>
        <v>-1.3663512813959631</v>
      </c>
      <c r="N3718">
        <f t="shared" si="175"/>
        <v>0.20320999149991442</v>
      </c>
      <c r="O3718">
        <f t="shared" si="176"/>
        <v>-0.22716411232339423</v>
      </c>
      <c r="P3718">
        <f>IF(N3718&gt;'Confusion Matrix'!$F$1,1,0)</f>
        <v>0</v>
      </c>
    </row>
    <row r="3719" spans="2:16" x14ac:dyDescent="0.35">
      <c r="B3719">
        <v>12.073288550000001</v>
      </c>
      <c r="C3719">
        <v>1</v>
      </c>
      <c r="D3719">
        <v>-8.797100885642414E-3</v>
      </c>
      <c r="E3719">
        <v>1</v>
      </c>
      <c r="F3719">
        <v>1</v>
      </c>
      <c r="G3719">
        <v>-1.3815541801724358E-2</v>
      </c>
      <c r="H3719">
        <v>1</v>
      </c>
      <c r="I3719">
        <v>-0.32619350995114088</v>
      </c>
      <c r="J3719">
        <v>0.81706317323128996</v>
      </c>
      <c r="K3719">
        <v>248.58258960000001</v>
      </c>
      <c r="L3719" s="22">
        <v>1</v>
      </c>
      <c r="M3719">
        <f t="shared" si="174"/>
        <v>-1.1300482710361286</v>
      </c>
      <c r="N3719">
        <f t="shared" si="175"/>
        <v>0.24415219276648914</v>
      </c>
      <c r="O3719">
        <f t="shared" si="176"/>
        <v>-1.4099635072881382</v>
      </c>
      <c r="P3719">
        <f>IF(N3719&gt;'Confusion Matrix'!$F$1,1,0)</f>
        <v>1</v>
      </c>
    </row>
    <row r="3720" spans="2:16" x14ac:dyDescent="0.35">
      <c r="B3720">
        <v>6.966856494</v>
      </c>
      <c r="C3720">
        <v>1</v>
      </c>
      <c r="D3720">
        <v>0.53061747949891069</v>
      </c>
      <c r="E3720">
        <v>4</v>
      </c>
      <c r="F3720">
        <v>0</v>
      </c>
      <c r="G3720">
        <v>-4.6681885592470503E-2</v>
      </c>
      <c r="H3720">
        <v>0</v>
      </c>
      <c r="I3720">
        <v>-0.32619350995114088</v>
      </c>
      <c r="J3720">
        <v>1.2145900210930913</v>
      </c>
      <c r="K3720">
        <v>184.39383950000001</v>
      </c>
      <c r="L3720" s="22">
        <v>1</v>
      </c>
      <c r="M3720">
        <f t="shared" si="174"/>
        <v>-1.7466024224753287</v>
      </c>
      <c r="N3720">
        <f t="shared" si="175"/>
        <v>0.14847624448780639</v>
      </c>
      <c r="O3720">
        <f t="shared" si="176"/>
        <v>-1.9073303033149942</v>
      </c>
      <c r="P3720">
        <f>IF(N3720&gt;'Confusion Matrix'!$F$1,1,0)</f>
        <v>0</v>
      </c>
    </row>
    <row r="3721" spans="2:16" x14ac:dyDescent="0.35">
      <c r="B3721">
        <v>3.4251398549999998</v>
      </c>
      <c r="C3721">
        <v>1</v>
      </c>
      <c r="D3721">
        <v>-8.797100885642414E-3</v>
      </c>
      <c r="E3721">
        <v>2</v>
      </c>
      <c r="F3721">
        <v>1</v>
      </c>
      <c r="G3721">
        <v>-3.3158274482581987E-3</v>
      </c>
      <c r="H3721">
        <v>1</v>
      </c>
      <c r="I3721">
        <v>-0.11806901442064656</v>
      </c>
      <c r="J3721">
        <v>1.380330905057306</v>
      </c>
      <c r="K3721">
        <v>215.18547260000003</v>
      </c>
      <c r="L3721" s="22">
        <v>0</v>
      </c>
      <c r="M3721">
        <f t="shared" si="174"/>
        <v>-1.7623766523812356</v>
      </c>
      <c r="N3721">
        <f t="shared" si="175"/>
        <v>0.14649293068147698</v>
      </c>
      <c r="O3721">
        <f t="shared" si="176"/>
        <v>-0.15840145404202188</v>
      </c>
      <c r="P3721">
        <f>IF(N3721&gt;'Confusion Matrix'!$F$1,1,0)</f>
        <v>0</v>
      </c>
    </row>
    <row r="3722" spans="2:16" x14ac:dyDescent="0.35">
      <c r="B3722">
        <v>5.3408220670000004</v>
      </c>
      <c r="C3722">
        <v>1</v>
      </c>
      <c r="D3722">
        <v>-8.797100885642414E-3</v>
      </c>
      <c r="E3722">
        <v>2</v>
      </c>
      <c r="F3722">
        <v>0</v>
      </c>
      <c r="G3722">
        <v>-1.5559842121176297E-2</v>
      </c>
      <c r="H3722">
        <v>0</v>
      </c>
      <c r="I3722">
        <v>-8.7036653585432347E-2</v>
      </c>
      <c r="J3722">
        <v>0.90632011987603256</v>
      </c>
      <c r="K3722">
        <v>257.39365740000005</v>
      </c>
      <c r="L3722" s="22">
        <v>0</v>
      </c>
      <c r="M3722">
        <f t="shared" si="174"/>
        <v>-1.4999044052146633</v>
      </c>
      <c r="N3722">
        <f t="shared" si="175"/>
        <v>0.18243978186226756</v>
      </c>
      <c r="O3722">
        <f t="shared" si="176"/>
        <v>-0.20143071759303169</v>
      </c>
      <c r="P3722">
        <f>IF(N3722&gt;'Confusion Matrix'!$F$1,1,0)</f>
        <v>0</v>
      </c>
    </row>
    <row r="3723" spans="2:16" x14ac:dyDescent="0.35">
      <c r="B3723">
        <v>5.8901021340000002</v>
      </c>
      <c r="C3723">
        <v>0</v>
      </c>
      <c r="D3723">
        <v>-8.797100885642414E-3</v>
      </c>
      <c r="E3723">
        <v>3</v>
      </c>
      <c r="F3723">
        <v>0</v>
      </c>
      <c r="G3723">
        <v>-1.3815541801724358E-2</v>
      </c>
      <c r="H3723">
        <v>1</v>
      </c>
      <c r="I3723">
        <v>-0.32619350995114088</v>
      </c>
      <c r="J3723">
        <v>1.1024209976797663</v>
      </c>
      <c r="K3723">
        <v>239.18720819999999</v>
      </c>
      <c r="L3723" s="22">
        <v>0</v>
      </c>
      <c r="M3723">
        <f t="shared" si="174"/>
        <v>-1.2994740204521267</v>
      </c>
      <c r="N3723">
        <f t="shared" si="175"/>
        <v>0.2142535517626192</v>
      </c>
      <c r="O3723">
        <f t="shared" si="176"/>
        <v>-0.24112112353436344</v>
      </c>
      <c r="P3723">
        <f>IF(N3723&gt;'Confusion Matrix'!$F$1,1,0)</f>
        <v>1</v>
      </c>
    </row>
    <row r="3724" spans="2:16" x14ac:dyDescent="0.35">
      <c r="B3724">
        <v>5.3680637860000004</v>
      </c>
      <c r="C3724">
        <v>1</v>
      </c>
      <c r="D3724">
        <v>-8.797100885642414E-3</v>
      </c>
      <c r="E3724">
        <v>3</v>
      </c>
      <c r="F3724">
        <v>1</v>
      </c>
      <c r="G3724">
        <v>-1.5559842121176297E-2</v>
      </c>
      <c r="H3724">
        <v>0</v>
      </c>
      <c r="I3724">
        <v>-0.11806901442064656</v>
      </c>
      <c r="J3724">
        <v>1.4073526724296639</v>
      </c>
      <c r="K3724">
        <v>288.40325189999999</v>
      </c>
      <c r="L3724" s="22">
        <v>0</v>
      </c>
      <c r="M3724">
        <f t="shared" si="174"/>
        <v>-1.4906546931990587</v>
      </c>
      <c r="N3724">
        <f t="shared" si="175"/>
        <v>0.18382348188825531</v>
      </c>
      <c r="O3724">
        <f t="shared" si="176"/>
        <v>-0.20312462619671715</v>
      </c>
      <c r="P3724">
        <f>IF(N3724&gt;'Confusion Matrix'!$F$1,1,0)</f>
        <v>0</v>
      </c>
    </row>
    <row r="3725" spans="2:16" x14ac:dyDescent="0.35">
      <c r="B3725">
        <v>2.1636093760000001</v>
      </c>
      <c r="C3725">
        <v>0</v>
      </c>
      <c r="D3725">
        <v>-8.797100885642414E-3</v>
      </c>
      <c r="E3725">
        <v>1</v>
      </c>
      <c r="F3725">
        <v>1</v>
      </c>
      <c r="G3725">
        <v>-3.3158274482581987E-3</v>
      </c>
      <c r="H3725">
        <v>1</v>
      </c>
      <c r="I3725">
        <v>-0.32619350995114088</v>
      </c>
      <c r="J3725">
        <v>1.1753306498889935</v>
      </c>
      <c r="K3725">
        <v>278.05203229999995</v>
      </c>
      <c r="L3725" s="22">
        <v>1</v>
      </c>
      <c r="M3725">
        <f t="shared" si="174"/>
        <v>-1.2504415401656224</v>
      </c>
      <c r="N3725">
        <f t="shared" si="175"/>
        <v>0.22262371546743329</v>
      </c>
      <c r="O3725">
        <f t="shared" si="176"/>
        <v>-1.5022723073274942</v>
      </c>
      <c r="P3725">
        <f>IF(N3725&gt;'Confusion Matrix'!$F$1,1,0)</f>
        <v>1</v>
      </c>
    </row>
    <row r="3726" spans="2:16" x14ac:dyDescent="0.35">
      <c r="B3726">
        <v>2.0549697</v>
      </c>
      <c r="C3726">
        <v>0</v>
      </c>
      <c r="D3726">
        <v>-8.797100885642414E-3</v>
      </c>
      <c r="E3726">
        <v>4</v>
      </c>
      <c r="F3726">
        <v>0</v>
      </c>
      <c r="G3726">
        <v>-3.3158274482581987E-3</v>
      </c>
      <c r="H3726">
        <v>0</v>
      </c>
      <c r="I3726">
        <v>-0.32619350995114088</v>
      </c>
      <c r="J3726">
        <v>1.1291829762745407</v>
      </c>
      <c r="K3726">
        <v>260.31493149999994</v>
      </c>
      <c r="L3726" s="22">
        <v>0</v>
      </c>
      <c r="M3726">
        <f t="shared" si="174"/>
        <v>-1.3414316932219341</v>
      </c>
      <c r="N3726">
        <f t="shared" si="175"/>
        <v>0.20727471572445691</v>
      </c>
      <c r="O3726">
        <f t="shared" si="176"/>
        <v>-0.23227854324863578</v>
      </c>
      <c r="P3726">
        <f>IF(N3726&gt;'Confusion Matrix'!$F$1,1,0)</f>
        <v>0</v>
      </c>
    </row>
    <row r="3727" spans="2:16" x14ac:dyDescent="0.35">
      <c r="B3727">
        <v>4.3520531389999997</v>
      </c>
      <c r="C3727">
        <v>1</v>
      </c>
      <c r="D3727">
        <v>-8.797100885642414E-3</v>
      </c>
      <c r="E3727">
        <v>0</v>
      </c>
      <c r="F3727">
        <v>0</v>
      </c>
      <c r="G3727">
        <v>-1.3815541801724358E-2</v>
      </c>
      <c r="H3727">
        <v>1</v>
      </c>
      <c r="I3727">
        <v>0.20360252914997359</v>
      </c>
      <c r="J3727">
        <v>0.93448946097530639</v>
      </c>
      <c r="K3727">
        <v>222.12644690000002</v>
      </c>
      <c r="L3727" s="22">
        <v>0</v>
      </c>
      <c r="M3727">
        <f t="shared" si="174"/>
        <v>-1.9055984401878059</v>
      </c>
      <c r="N3727">
        <f t="shared" si="175"/>
        <v>0.12947615252454209</v>
      </c>
      <c r="O3727">
        <f t="shared" si="176"/>
        <v>-0.13866012500213987</v>
      </c>
      <c r="P3727">
        <f>IF(N3727&gt;'Confusion Matrix'!$F$1,1,0)</f>
        <v>0</v>
      </c>
    </row>
    <row r="3728" spans="2:16" x14ac:dyDescent="0.35">
      <c r="B3728">
        <v>4.7201468499999999</v>
      </c>
      <c r="C3728">
        <v>0</v>
      </c>
      <c r="D3728">
        <v>-0.34176655167778192</v>
      </c>
      <c r="E3728">
        <v>0</v>
      </c>
      <c r="F3728">
        <v>0</v>
      </c>
      <c r="G3728">
        <v>-1.5559842121176297E-2</v>
      </c>
      <c r="H3728">
        <v>1</v>
      </c>
      <c r="I3728">
        <v>0.45939723473739119</v>
      </c>
      <c r="J3728">
        <v>1.2444753440245191</v>
      </c>
      <c r="K3728">
        <v>312.36814860000004</v>
      </c>
      <c r="L3728" s="22">
        <v>0</v>
      </c>
      <c r="M3728">
        <f t="shared" si="174"/>
        <v>-1.7444409443016948</v>
      </c>
      <c r="N3728">
        <f t="shared" si="175"/>
        <v>0.14874973013226461</v>
      </c>
      <c r="O3728">
        <f t="shared" si="176"/>
        <v>-0.16104910449322543</v>
      </c>
      <c r="P3728">
        <f>IF(N3728&gt;'Confusion Matrix'!$F$1,1,0)</f>
        <v>0</v>
      </c>
    </row>
    <row r="3729" spans="2:16" x14ac:dyDescent="0.35">
      <c r="B3729">
        <v>5.445592531</v>
      </c>
      <c r="C3729">
        <v>0</v>
      </c>
      <c r="D3729">
        <v>-8.797100885642414E-3</v>
      </c>
      <c r="E3729">
        <v>2</v>
      </c>
      <c r="F3729">
        <v>0</v>
      </c>
      <c r="G3729">
        <v>-1.3815541801724358E-2</v>
      </c>
      <c r="H3729">
        <v>0</v>
      </c>
      <c r="I3729">
        <v>0.45939723473739119</v>
      </c>
      <c r="J3729">
        <v>1.0550386121058091</v>
      </c>
      <c r="K3729">
        <v>246.18798349999997</v>
      </c>
      <c r="L3729" s="22">
        <v>0</v>
      </c>
      <c r="M3729">
        <f t="shared" si="174"/>
        <v>-2.0947568933073195</v>
      </c>
      <c r="N3729">
        <f t="shared" si="175"/>
        <v>0.10960746882939411</v>
      </c>
      <c r="O3729">
        <f t="shared" si="176"/>
        <v>-0.11609286722915686</v>
      </c>
      <c r="P3729">
        <f>IF(N3729&gt;'Confusion Matrix'!$F$1,1,0)</f>
        <v>0</v>
      </c>
    </row>
    <row r="3730" spans="2:16" x14ac:dyDescent="0.35">
      <c r="B3730">
        <v>6.5352109729999999</v>
      </c>
      <c r="C3730">
        <v>1</v>
      </c>
      <c r="D3730">
        <v>-8.797100885642414E-3</v>
      </c>
      <c r="E3730">
        <v>2</v>
      </c>
      <c r="F3730">
        <v>0</v>
      </c>
      <c r="G3730">
        <v>-4.6681885592470503E-2</v>
      </c>
      <c r="H3730">
        <v>1</v>
      </c>
      <c r="I3730">
        <v>-0.32619350995114088</v>
      </c>
      <c r="J3730">
        <v>1.0106264678044694</v>
      </c>
      <c r="K3730">
        <v>269.49310800000001</v>
      </c>
      <c r="L3730" s="22">
        <v>0</v>
      </c>
      <c r="M3730">
        <f t="shared" si="174"/>
        <v>-1.1582565610071696</v>
      </c>
      <c r="N3730">
        <f t="shared" si="175"/>
        <v>0.23898422143063658</v>
      </c>
      <c r="O3730">
        <f t="shared" si="176"/>
        <v>-0.27310118734149025</v>
      </c>
      <c r="P3730">
        <f>IF(N3730&gt;'Confusion Matrix'!$F$1,1,0)</f>
        <v>1</v>
      </c>
    </row>
    <row r="3731" spans="2:16" x14ac:dyDescent="0.35">
      <c r="B3731">
        <v>3.1221784019999999</v>
      </c>
      <c r="C3731">
        <v>1</v>
      </c>
      <c r="D3731">
        <v>-8.797100885642414E-3</v>
      </c>
      <c r="E3731">
        <v>2</v>
      </c>
      <c r="F3731">
        <v>0</v>
      </c>
      <c r="G3731">
        <v>8.1564403801012528E-2</v>
      </c>
      <c r="H3731">
        <v>2</v>
      </c>
      <c r="I3731">
        <v>-0.11806901442064656</v>
      </c>
      <c r="J3731">
        <v>1.0250707342507586</v>
      </c>
      <c r="K3731">
        <v>295.04646090000006</v>
      </c>
      <c r="L3731" s="22">
        <v>0</v>
      </c>
      <c r="M3731">
        <f t="shared" si="174"/>
        <v>-1.3768542629464382</v>
      </c>
      <c r="N3731">
        <f t="shared" si="175"/>
        <v>0.2015146941175664</v>
      </c>
      <c r="O3731">
        <f t="shared" si="176"/>
        <v>-0.22503871364738268</v>
      </c>
      <c r="P3731">
        <f>IF(N3731&gt;'Confusion Matrix'!$F$1,1,0)</f>
        <v>0</v>
      </c>
    </row>
    <row r="3732" spans="2:16" x14ac:dyDescent="0.35">
      <c r="B3732">
        <v>1.9596630069999998</v>
      </c>
      <c r="C3732">
        <v>1</v>
      </c>
      <c r="D3732">
        <v>-8.797100885642414E-3</v>
      </c>
      <c r="E3732">
        <v>1</v>
      </c>
      <c r="F3732">
        <v>2</v>
      </c>
      <c r="G3732">
        <v>8.1564403801012528E-2</v>
      </c>
      <c r="H3732">
        <v>0</v>
      </c>
      <c r="I3732">
        <v>-0.32619350995114088</v>
      </c>
      <c r="J3732">
        <v>0.77859519751601869</v>
      </c>
      <c r="K3732">
        <v>269.22457750000001</v>
      </c>
      <c r="L3732" s="22">
        <v>0</v>
      </c>
      <c r="M3732">
        <f t="shared" si="174"/>
        <v>-1.3358381908130381</v>
      </c>
      <c r="N3732">
        <f t="shared" si="175"/>
        <v>0.20819529970415096</v>
      </c>
      <c r="O3732">
        <f t="shared" si="176"/>
        <v>-0.2334405081117005</v>
      </c>
      <c r="P3732">
        <f>IF(N3732&gt;'Confusion Matrix'!$F$1,1,0)</f>
        <v>0</v>
      </c>
    </row>
    <row r="3733" spans="2:16" x14ac:dyDescent="0.35">
      <c r="B3733">
        <v>4.5725665719999995</v>
      </c>
      <c r="C3733">
        <v>0</v>
      </c>
      <c r="D3733">
        <v>-0.34176655167778192</v>
      </c>
      <c r="E3733">
        <v>0</v>
      </c>
      <c r="F3733">
        <v>1</v>
      </c>
      <c r="G3733">
        <v>-3.3158274482581987E-3</v>
      </c>
      <c r="H3733">
        <v>2</v>
      </c>
      <c r="I3733">
        <v>-0.32619350995114088</v>
      </c>
      <c r="J3733">
        <v>1.3749436326413316</v>
      </c>
      <c r="K3733">
        <v>366.07016320000002</v>
      </c>
      <c r="L3733" s="22">
        <v>0</v>
      </c>
      <c r="M3733">
        <f t="shared" si="174"/>
        <v>-0.76942012053326647</v>
      </c>
      <c r="N3733">
        <f t="shared" si="175"/>
        <v>0.31660455918440861</v>
      </c>
      <c r="O3733">
        <f t="shared" si="176"/>
        <v>-0.38068161064952127</v>
      </c>
      <c r="P3733">
        <f>IF(N3733&gt;'Confusion Matrix'!$F$1,1,0)</f>
        <v>1</v>
      </c>
    </row>
    <row r="3734" spans="2:16" x14ac:dyDescent="0.35">
      <c r="B3734">
        <v>4.7744689960000004</v>
      </c>
      <c r="C3734">
        <v>1</v>
      </c>
      <c r="D3734">
        <v>-8.797100885642414E-3</v>
      </c>
      <c r="E3734">
        <v>4</v>
      </c>
      <c r="F3734">
        <v>1</v>
      </c>
      <c r="G3734">
        <v>-1.5559842121176297E-2</v>
      </c>
      <c r="H3734">
        <v>0</v>
      </c>
      <c r="I3734">
        <v>-0.32619350995114088</v>
      </c>
      <c r="J3734">
        <v>0.78704157344998293</v>
      </c>
      <c r="K3734">
        <v>287.87943370000005</v>
      </c>
      <c r="L3734" s="22">
        <v>1</v>
      </c>
      <c r="M3734">
        <f t="shared" si="174"/>
        <v>-1.1482963483848763</v>
      </c>
      <c r="N3734">
        <f t="shared" si="175"/>
        <v>0.24080039953884019</v>
      </c>
      <c r="O3734">
        <f t="shared" si="176"/>
        <v>-1.4237869063343949</v>
      </c>
      <c r="P3734">
        <f>IF(N3734&gt;'Confusion Matrix'!$F$1,1,0)</f>
        <v>1</v>
      </c>
    </row>
    <row r="3735" spans="2:16" x14ac:dyDescent="0.35">
      <c r="B3735">
        <v>2.0692295010000001</v>
      </c>
      <c r="C3735">
        <v>1</v>
      </c>
      <c r="D3735">
        <v>-0.34176655167778192</v>
      </c>
      <c r="E3735">
        <v>2</v>
      </c>
      <c r="F3735">
        <v>0</v>
      </c>
      <c r="G3735">
        <v>-4.6681885592470503E-2</v>
      </c>
      <c r="H3735">
        <v>0</v>
      </c>
      <c r="I3735">
        <v>-0.11806901442064656</v>
      </c>
      <c r="J3735">
        <v>0.95314135142905054</v>
      </c>
      <c r="K3735">
        <v>304.97434410000005</v>
      </c>
      <c r="L3735" s="22">
        <v>0</v>
      </c>
      <c r="M3735">
        <f t="shared" si="174"/>
        <v>-1.2263451537177996</v>
      </c>
      <c r="N3735">
        <f t="shared" si="175"/>
        <v>0.22682174941150116</v>
      </c>
      <c r="O3735">
        <f t="shared" si="176"/>
        <v>-0.25724566113244446</v>
      </c>
      <c r="P3735">
        <f>IF(N3735&gt;'Confusion Matrix'!$F$1,1,0)</f>
        <v>1</v>
      </c>
    </row>
    <row r="3736" spans="2:16" x14ac:dyDescent="0.35">
      <c r="B3736">
        <v>6.1433881970000002</v>
      </c>
      <c r="C3736">
        <v>1</v>
      </c>
      <c r="D3736">
        <v>-8.797100885642414E-3</v>
      </c>
      <c r="E3736">
        <v>1</v>
      </c>
      <c r="F3736">
        <v>1</v>
      </c>
      <c r="G3736">
        <v>-1.3815541801724358E-2</v>
      </c>
      <c r="H3736">
        <v>4</v>
      </c>
      <c r="I3736">
        <v>0.20360252914997359</v>
      </c>
      <c r="J3736">
        <v>0.84930260821673409</v>
      </c>
      <c r="K3736">
        <v>263.99580209999999</v>
      </c>
      <c r="L3736" s="22">
        <v>0</v>
      </c>
      <c r="M3736">
        <f t="shared" si="174"/>
        <v>-1.5973487500355341</v>
      </c>
      <c r="N3736">
        <f t="shared" si="175"/>
        <v>0.16835248986503837</v>
      </c>
      <c r="O3736">
        <f t="shared" si="176"/>
        <v>-0.18434659363576994</v>
      </c>
      <c r="P3736">
        <f>IF(N3736&gt;'Confusion Matrix'!$F$1,1,0)</f>
        <v>0</v>
      </c>
    </row>
    <row r="3737" spans="2:16" x14ac:dyDescent="0.35">
      <c r="B3737">
        <v>5.9312515919999997</v>
      </c>
      <c r="C3737">
        <v>1</v>
      </c>
      <c r="D3737">
        <v>-0.34176655167778192</v>
      </c>
      <c r="E3737">
        <v>1</v>
      </c>
      <c r="F3737">
        <v>2</v>
      </c>
      <c r="G3737">
        <v>-1.3815541801724358E-2</v>
      </c>
      <c r="H3737">
        <v>3</v>
      </c>
      <c r="I3737">
        <v>-8.7036653585432347E-2</v>
      </c>
      <c r="J3737">
        <v>1.0435847200190729</v>
      </c>
      <c r="K3737">
        <v>363.98949110000001</v>
      </c>
      <c r="L3737" s="22">
        <v>0</v>
      </c>
      <c r="M3737">
        <f t="shared" si="174"/>
        <v>-0.92143367785057273</v>
      </c>
      <c r="N3737">
        <f t="shared" si="175"/>
        <v>0.28466586263864047</v>
      </c>
      <c r="O3737">
        <f t="shared" si="176"/>
        <v>-0.3350055204695177</v>
      </c>
      <c r="P3737">
        <f>IF(N3737&gt;'Confusion Matrix'!$F$1,1,0)</f>
        <v>1</v>
      </c>
    </row>
    <row r="3738" spans="2:16" x14ac:dyDescent="0.35">
      <c r="B3738">
        <v>4.6834989200000008</v>
      </c>
      <c r="C3738">
        <v>1</v>
      </c>
      <c r="D3738">
        <v>-8.797100885642414E-3</v>
      </c>
      <c r="E3738">
        <v>5</v>
      </c>
      <c r="F3738">
        <v>0</v>
      </c>
      <c r="G3738">
        <v>-1.3815541801724358E-2</v>
      </c>
      <c r="H3738">
        <v>3</v>
      </c>
      <c r="I3738">
        <v>0.45939723473739119</v>
      </c>
      <c r="J3738">
        <v>1.0284862630009959</v>
      </c>
      <c r="K3738">
        <v>240.45536279999999</v>
      </c>
      <c r="L3738" s="22">
        <v>0</v>
      </c>
      <c r="M3738">
        <f t="shared" si="174"/>
        <v>-2.0486758259888123</v>
      </c>
      <c r="N3738">
        <f t="shared" si="175"/>
        <v>0.1141862500910687</v>
      </c>
      <c r="O3738">
        <f t="shared" si="176"/>
        <v>-0.1212485650249704</v>
      </c>
      <c r="P3738">
        <f>IF(N3738&gt;'Confusion Matrix'!$F$1,1,0)</f>
        <v>0</v>
      </c>
    </row>
    <row r="3739" spans="2:16" x14ac:dyDescent="0.35">
      <c r="B3739">
        <v>5.2949002950000006</v>
      </c>
      <c r="C3739">
        <v>1</v>
      </c>
      <c r="D3739">
        <v>-8.797100885642414E-3</v>
      </c>
      <c r="E3739">
        <v>2</v>
      </c>
      <c r="F3739">
        <v>0</v>
      </c>
      <c r="G3739">
        <v>-1.5559842121176297E-2</v>
      </c>
      <c r="H3739">
        <v>0</v>
      </c>
      <c r="I3739">
        <v>-0.11806901442064656</v>
      </c>
      <c r="J3739">
        <v>0.81460030986286969</v>
      </c>
      <c r="K3739">
        <v>204.5288352</v>
      </c>
      <c r="L3739" s="22">
        <v>0</v>
      </c>
      <c r="M3739">
        <f t="shared" si="174"/>
        <v>-1.649011173280384</v>
      </c>
      <c r="N3739">
        <f t="shared" si="175"/>
        <v>0.16124263712018183</v>
      </c>
      <c r="O3739">
        <f t="shared" si="176"/>
        <v>-0.17583381233856893</v>
      </c>
      <c r="P3739">
        <f>IF(N3739&gt;'Confusion Matrix'!$F$1,1,0)</f>
        <v>0</v>
      </c>
    </row>
    <row r="3740" spans="2:16" x14ac:dyDescent="0.35">
      <c r="B3740">
        <v>5.8919728359999999</v>
      </c>
      <c r="C3740">
        <v>0</v>
      </c>
      <c r="D3740">
        <v>-8.797100885642414E-3</v>
      </c>
      <c r="E3740">
        <v>3</v>
      </c>
      <c r="F3740">
        <v>0</v>
      </c>
      <c r="G3740">
        <v>-4.6681885592470503E-2</v>
      </c>
      <c r="H3740">
        <v>1</v>
      </c>
      <c r="I3740">
        <v>0.20360252914997359</v>
      </c>
      <c r="J3740">
        <v>0.80804117475058912</v>
      </c>
      <c r="K3740">
        <v>255.86481860000004</v>
      </c>
      <c r="L3740" s="22">
        <v>0</v>
      </c>
      <c r="M3740">
        <f t="shared" si="174"/>
        <v>-1.6766363026205067</v>
      </c>
      <c r="N3740">
        <f t="shared" si="175"/>
        <v>0.15754139177986878</v>
      </c>
      <c r="O3740">
        <f t="shared" si="176"/>
        <v>-0.17143074767156705</v>
      </c>
      <c r="P3740">
        <f>IF(N3740&gt;'Confusion Matrix'!$F$1,1,0)</f>
        <v>0</v>
      </c>
    </row>
    <row r="3741" spans="2:16" x14ac:dyDescent="0.35">
      <c r="B3741">
        <v>3.747346157</v>
      </c>
      <c r="C3741">
        <v>0</v>
      </c>
      <c r="D3741">
        <v>-8.797100885642414E-3</v>
      </c>
      <c r="E3741">
        <v>5</v>
      </c>
      <c r="F3741">
        <v>0</v>
      </c>
      <c r="G3741">
        <v>8.1564403801012528E-2</v>
      </c>
      <c r="H3741">
        <v>2</v>
      </c>
      <c r="I3741">
        <v>-0.32619350995114088</v>
      </c>
      <c r="J3741">
        <v>1.185939507536133</v>
      </c>
      <c r="K3741">
        <v>225.06040629999995</v>
      </c>
      <c r="L3741" s="22">
        <v>0</v>
      </c>
      <c r="M3741">
        <f t="shared" si="174"/>
        <v>-1.4401674428247504</v>
      </c>
      <c r="N3741">
        <f t="shared" si="175"/>
        <v>0.19151942042015205</v>
      </c>
      <c r="O3741">
        <f t="shared" si="176"/>
        <v>-0.21259862056287038</v>
      </c>
      <c r="P3741">
        <f>IF(N3741&gt;'Confusion Matrix'!$F$1,1,0)</f>
        <v>0</v>
      </c>
    </row>
    <row r="3742" spans="2:16" x14ac:dyDescent="0.35">
      <c r="B3742">
        <v>2.4405474730000001</v>
      </c>
      <c r="C3742">
        <v>0</v>
      </c>
      <c r="D3742">
        <v>-8.797100885642414E-3</v>
      </c>
      <c r="E3742">
        <v>4</v>
      </c>
      <c r="F3742">
        <v>1</v>
      </c>
      <c r="G3742">
        <v>-1.5559842121176297E-2</v>
      </c>
      <c r="H3742">
        <v>0</v>
      </c>
      <c r="I3742">
        <v>0.20360252914997359</v>
      </c>
      <c r="J3742">
        <v>1.2201890620629612</v>
      </c>
      <c r="K3742">
        <v>275.63652779999995</v>
      </c>
      <c r="L3742" s="22">
        <v>1</v>
      </c>
      <c r="M3742">
        <f t="shared" si="174"/>
        <v>-1.8398880598702634</v>
      </c>
      <c r="N3742">
        <f t="shared" si="175"/>
        <v>0.13706453207500399</v>
      </c>
      <c r="O3742">
        <f t="shared" si="176"/>
        <v>-1.9873034270133108</v>
      </c>
      <c r="P3742">
        <f>IF(N3742&gt;'Confusion Matrix'!$F$1,1,0)</f>
        <v>0</v>
      </c>
    </row>
    <row r="3743" spans="2:16" x14ac:dyDescent="0.35">
      <c r="B3743">
        <v>3.9191060899999997</v>
      </c>
      <c r="C3743">
        <v>1</v>
      </c>
      <c r="D3743">
        <v>-0.34176655167778192</v>
      </c>
      <c r="E3743">
        <v>2</v>
      </c>
      <c r="F3743">
        <v>1</v>
      </c>
      <c r="G3743">
        <v>-1.5559842121176297E-2</v>
      </c>
      <c r="H3743">
        <v>2</v>
      </c>
      <c r="I3743">
        <v>-8.7036653585432347E-2</v>
      </c>
      <c r="J3743">
        <v>1.0022640099033402</v>
      </c>
      <c r="K3743">
        <v>327.73105620000001</v>
      </c>
      <c r="L3743" s="22">
        <v>1</v>
      </c>
      <c r="M3743">
        <f t="shared" si="174"/>
        <v>-1.1092383707088447</v>
      </c>
      <c r="N3743">
        <f t="shared" si="175"/>
        <v>0.24801290706794457</v>
      </c>
      <c r="O3743">
        <f t="shared" si="176"/>
        <v>-1.3942744895426209</v>
      </c>
      <c r="P3743">
        <f>IF(N3743&gt;'Confusion Matrix'!$F$1,1,0)</f>
        <v>1</v>
      </c>
    </row>
    <row r="3744" spans="2:16" x14ac:dyDescent="0.35">
      <c r="B3744">
        <v>7.1705416729999998</v>
      </c>
      <c r="C3744">
        <v>0</v>
      </c>
      <c r="D3744">
        <v>-8.797100885642414E-3</v>
      </c>
      <c r="E3744">
        <v>1</v>
      </c>
      <c r="F3744">
        <v>0</v>
      </c>
      <c r="G3744">
        <v>-3.3158274482581987E-3</v>
      </c>
      <c r="H3744">
        <v>0</v>
      </c>
      <c r="I3744">
        <v>-8.7036653585432347E-2</v>
      </c>
      <c r="J3744">
        <v>0.80634352628773853</v>
      </c>
      <c r="K3744">
        <v>249.91543390000004</v>
      </c>
      <c r="L3744" s="22">
        <v>0</v>
      </c>
      <c r="M3744">
        <f t="shared" si="174"/>
        <v>-1.444797063689693</v>
      </c>
      <c r="N3744">
        <f t="shared" si="175"/>
        <v>0.19080359474969855</v>
      </c>
      <c r="O3744">
        <f t="shared" si="176"/>
        <v>-0.21171361604851099</v>
      </c>
      <c r="P3744">
        <f>IF(N3744&gt;'Confusion Matrix'!$F$1,1,0)</f>
        <v>0</v>
      </c>
    </row>
    <row r="3745" spans="2:16" x14ac:dyDescent="0.35">
      <c r="B3745">
        <v>4.8981529930000001</v>
      </c>
      <c r="C3745">
        <v>1</v>
      </c>
      <c r="D3745">
        <v>-8.797100885642414E-3</v>
      </c>
      <c r="E3745">
        <v>2</v>
      </c>
      <c r="F3745">
        <v>1</v>
      </c>
      <c r="G3745">
        <v>-1.3815541801724358E-2</v>
      </c>
      <c r="H3745">
        <v>2</v>
      </c>
      <c r="I3745">
        <v>-8.7036653585432347E-2</v>
      </c>
      <c r="J3745">
        <v>1.1193030964600579</v>
      </c>
      <c r="K3745">
        <v>215.98108119999995</v>
      </c>
      <c r="L3745" s="22">
        <v>0</v>
      </c>
      <c r="M3745">
        <f t="shared" si="174"/>
        <v>-1.6563444352621406</v>
      </c>
      <c r="N3745">
        <f t="shared" si="175"/>
        <v>0.16025332355942948</v>
      </c>
      <c r="O3745">
        <f t="shared" si="176"/>
        <v>-0.17465500829385097</v>
      </c>
      <c r="P3745">
        <f>IF(N3745&gt;'Confusion Matrix'!$F$1,1,0)</f>
        <v>0</v>
      </c>
    </row>
    <row r="3746" spans="2:16" x14ac:dyDescent="0.35">
      <c r="B3746">
        <v>5.731126347</v>
      </c>
      <c r="C3746">
        <v>1</v>
      </c>
      <c r="D3746">
        <v>-0.34176655167778192</v>
      </c>
      <c r="E3746">
        <v>2</v>
      </c>
      <c r="F3746">
        <v>0</v>
      </c>
      <c r="G3746">
        <v>8.1564403801012528E-2</v>
      </c>
      <c r="H3746">
        <v>1</v>
      </c>
      <c r="I3746">
        <v>-0.32619350995114088</v>
      </c>
      <c r="J3746">
        <v>0.91641492282738535</v>
      </c>
      <c r="K3746">
        <v>316.21940629999995</v>
      </c>
      <c r="L3746" s="22">
        <v>0</v>
      </c>
      <c r="M3746">
        <f t="shared" si="174"/>
        <v>-0.94568984417110413</v>
      </c>
      <c r="N3746">
        <f t="shared" si="175"/>
        <v>0.27975245467820103</v>
      </c>
      <c r="O3746">
        <f t="shared" si="176"/>
        <v>-0.32816031311522081</v>
      </c>
      <c r="P3746">
        <f>IF(N3746&gt;'Confusion Matrix'!$F$1,1,0)</f>
        <v>1</v>
      </c>
    </row>
    <row r="3747" spans="2:16" x14ac:dyDescent="0.35">
      <c r="B3747">
        <v>3.9453046880000002</v>
      </c>
      <c r="C3747">
        <v>0</v>
      </c>
      <c r="D3747">
        <v>-8.797100885642414E-3</v>
      </c>
      <c r="E3747">
        <v>1</v>
      </c>
      <c r="F3747">
        <v>0</v>
      </c>
      <c r="G3747">
        <v>-1.3815541801724358E-2</v>
      </c>
      <c r="H3747">
        <v>4</v>
      </c>
      <c r="I3747">
        <v>-8.7036653585432347E-2</v>
      </c>
      <c r="J3747">
        <v>0.88897501064181439</v>
      </c>
      <c r="K3747">
        <v>273.26136380000003</v>
      </c>
      <c r="L3747" s="22">
        <v>0</v>
      </c>
      <c r="M3747">
        <f t="shared" si="174"/>
        <v>-1.2682687796712631</v>
      </c>
      <c r="N3747">
        <f t="shared" si="175"/>
        <v>0.21955375249276557</v>
      </c>
      <c r="O3747">
        <f t="shared" si="176"/>
        <v>-0.24788941070352274</v>
      </c>
      <c r="P3747">
        <f>IF(N3747&gt;'Confusion Matrix'!$F$1,1,0)</f>
        <v>1</v>
      </c>
    </row>
    <row r="3748" spans="2:16" x14ac:dyDescent="0.35">
      <c r="B3748">
        <v>5.5182469520000001</v>
      </c>
      <c r="C3748">
        <v>1</v>
      </c>
      <c r="D3748">
        <v>-8.797100885642414E-3</v>
      </c>
      <c r="E3748">
        <v>6</v>
      </c>
      <c r="F3748">
        <v>0</v>
      </c>
      <c r="G3748">
        <v>-1.3815541801724358E-2</v>
      </c>
      <c r="H3748">
        <v>3</v>
      </c>
      <c r="I3748">
        <v>-0.11806901442064656</v>
      </c>
      <c r="J3748">
        <v>0.85674767695681053</v>
      </c>
      <c r="K3748">
        <v>262.35581999999999</v>
      </c>
      <c r="L3748" s="22">
        <v>0</v>
      </c>
      <c r="M3748">
        <f t="shared" si="174"/>
        <v>-1.3322792835010413</v>
      </c>
      <c r="N3748">
        <f t="shared" si="175"/>
        <v>0.20878259492428577</v>
      </c>
      <c r="O3748">
        <f t="shared" si="176"/>
        <v>-0.23418250058936296</v>
      </c>
      <c r="P3748">
        <f>IF(N3748&gt;'Confusion Matrix'!$F$1,1,0)</f>
        <v>0</v>
      </c>
    </row>
    <row r="3749" spans="2:16" x14ac:dyDescent="0.35">
      <c r="B3749">
        <v>1.8009248710000001</v>
      </c>
      <c r="C3749">
        <v>1</v>
      </c>
      <c r="D3749">
        <v>0.53061747949891069</v>
      </c>
      <c r="E3749">
        <v>3</v>
      </c>
      <c r="F3749">
        <v>0</v>
      </c>
      <c r="G3749">
        <v>-1.5559842121176297E-2</v>
      </c>
      <c r="H3749">
        <v>1</v>
      </c>
      <c r="I3749">
        <v>-0.11806901442064656</v>
      </c>
      <c r="J3749">
        <v>0.96306206767911318</v>
      </c>
      <c r="K3749">
        <v>107.42961769999999</v>
      </c>
      <c r="L3749" s="22">
        <v>0</v>
      </c>
      <c r="M3749">
        <f t="shared" si="174"/>
        <v>-2.2562560286176705</v>
      </c>
      <c r="N3749">
        <f t="shared" si="175"/>
        <v>9.4811197113496906E-2</v>
      </c>
      <c r="O3749">
        <f t="shared" si="176"/>
        <v>-9.9611735066712281E-2</v>
      </c>
      <c r="P3749">
        <f>IF(N3749&gt;'Confusion Matrix'!$F$1,1,0)</f>
        <v>0</v>
      </c>
    </row>
    <row r="3750" spans="2:16" x14ac:dyDescent="0.35">
      <c r="B3750">
        <v>4.9594120039999998</v>
      </c>
      <c r="C3750">
        <v>1</v>
      </c>
      <c r="D3750">
        <v>-8.797100885642414E-3</v>
      </c>
      <c r="E3750">
        <v>0</v>
      </c>
      <c r="F3750">
        <v>0</v>
      </c>
      <c r="G3750">
        <v>8.1564403801012528E-2</v>
      </c>
      <c r="H3750">
        <v>0</v>
      </c>
      <c r="I3750">
        <v>-0.11806901442064656</v>
      </c>
      <c r="J3750">
        <v>1.0621652308280376</v>
      </c>
      <c r="K3750">
        <v>238.83144030000005</v>
      </c>
      <c r="L3750" s="22">
        <v>0</v>
      </c>
      <c r="M3750">
        <f t="shared" si="174"/>
        <v>-1.6395189175615346</v>
      </c>
      <c r="N3750">
        <f t="shared" si="175"/>
        <v>0.1625305341781228</v>
      </c>
      <c r="O3750">
        <f t="shared" si="176"/>
        <v>-0.17737047466769748</v>
      </c>
      <c r="P3750">
        <f>IF(N3750&gt;'Confusion Matrix'!$F$1,1,0)</f>
        <v>0</v>
      </c>
    </row>
    <row r="3751" spans="2:16" x14ac:dyDescent="0.35">
      <c r="B3751">
        <v>9.144903983999999</v>
      </c>
      <c r="C3751">
        <v>1</v>
      </c>
      <c r="D3751">
        <v>-0.34176655167778192</v>
      </c>
      <c r="E3751">
        <v>3</v>
      </c>
      <c r="F3751">
        <v>0</v>
      </c>
      <c r="G3751">
        <v>-1.5559842121176297E-2</v>
      </c>
      <c r="H3751">
        <v>0</v>
      </c>
      <c r="I3751">
        <v>0.45939723473739119</v>
      </c>
      <c r="J3751">
        <v>0.78112209537661126</v>
      </c>
      <c r="K3751">
        <v>345.27867890000005</v>
      </c>
      <c r="L3751" s="22">
        <v>0</v>
      </c>
      <c r="M3751">
        <f t="shared" si="174"/>
        <v>-1.5126932955134418</v>
      </c>
      <c r="N3751">
        <f t="shared" si="175"/>
        <v>0.18053998984488959</v>
      </c>
      <c r="O3751">
        <f t="shared" si="176"/>
        <v>-0.19910967984722247</v>
      </c>
      <c r="P3751">
        <f>IF(N3751&gt;'Confusion Matrix'!$F$1,1,0)</f>
        <v>0</v>
      </c>
    </row>
    <row r="3752" spans="2:16" x14ac:dyDescent="0.35">
      <c r="B3752">
        <v>2.9750894450000001</v>
      </c>
      <c r="C3752">
        <v>0</v>
      </c>
      <c r="D3752">
        <v>-0.34176655167778192</v>
      </c>
      <c r="E3752">
        <v>0</v>
      </c>
      <c r="F3752">
        <v>1</v>
      </c>
      <c r="G3752">
        <v>-1.5559842121176297E-2</v>
      </c>
      <c r="H3752">
        <v>1</v>
      </c>
      <c r="I3752">
        <v>0.45939723473739119</v>
      </c>
      <c r="J3752">
        <v>0.93738418745255569</v>
      </c>
      <c r="K3752">
        <v>357.64254510000001</v>
      </c>
      <c r="L3752" s="22">
        <v>0</v>
      </c>
      <c r="M3752">
        <f t="shared" si="174"/>
        <v>-1.5454449327085824</v>
      </c>
      <c r="N3752">
        <f t="shared" si="175"/>
        <v>0.17574513537941902</v>
      </c>
      <c r="O3752">
        <f t="shared" si="176"/>
        <v>-0.1932754951725765</v>
      </c>
      <c r="P3752">
        <f>IF(N3752&gt;'Confusion Matrix'!$F$1,1,0)</f>
        <v>0</v>
      </c>
    </row>
    <row r="3753" spans="2:16" x14ac:dyDescent="0.35">
      <c r="B3753">
        <v>4.6862737110000001</v>
      </c>
      <c r="C3753">
        <v>1</v>
      </c>
      <c r="D3753">
        <v>-8.797100885642414E-3</v>
      </c>
      <c r="E3753">
        <v>1</v>
      </c>
      <c r="F3753">
        <v>1</v>
      </c>
      <c r="G3753">
        <v>-3.3158274482581987E-3</v>
      </c>
      <c r="H3753">
        <v>1</v>
      </c>
      <c r="I3753">
        <v>0.20360252914997359</v>
      </c>
      <c r="J3753">
        <v>0.87939986952247395</v>
      </c>
      <c r="K3753">
        <v>213.47505850000005</v>
      </c>
      <c r="L3753" s="22">
        <v>0</v>
      </c>
      <c r="M3753">
        <f t="shared" si="174"/>
        <v>-1.9467546089702412</v>
      </c>
      <c r="N3753">
        <f t="shared" si="175"/>
        <v>0.12490766644178757</v>
      </c>
      <c r="O3753">
        <f t="shared" si="176"/>
        <v>-0.13342587412526674</v>
      </c>
      <c r="P3753">
        <f>IF(N3753&gt;'Confusion Matrix'!$F$1,1,0)</f>
        <v>0</v>
      </c>
    </row>
    <row r="3754" spans="2:16" x14ac:dyDescent="0.35">
      <c r="B3754">
        <v>4.9826932280000005</v>
      </c>
      <c r="C3754">
        <v>0</v>
      </c>
      <c r="D3754">
        <v>0.53061747949891069</v>
      </c>
      <c r="E3754">
        <v>5</v>
      </c>
      <c r="F3754">
        <v>0</v>
      </c>
      <c r="G3754">
        <v>8.1564403801012528E-2</v>
      </c>
      <c r="H3754">
        <v>4</v>
      </c>
      <c r="I3754">
        <v>0.45939723473739119</v>
      </c>
      <c r="J3754">
        <v>1.1025483441622788</v>
      </c>
      <c r="K3754">
        <v>125.74840119999999</v>
      </c>
      <c r="L3754" s="22">
        <v>0</v>
      </c>
      <c r="M3754">
        <f t="shared" si="174"/>
        <v>-2.6653059535530117</v>
      </c>
      <c r="N3754">
        <f t="shared" si="175"/>
        <v>6.5051878916113637E-2</v>
      </c>
      <c r="O3754">
        <f t="shared" si="176"/>
        <v>-6.7264236704605074E-2</v>
      </c>
      <c r="P3754">
        <f>IF(N3754&gt;'Confusion Matrix'!$F$1,1,0)</f>
        <v>0</v>
      </c>
    </row>
    <row r="3755" spans="2:16" x14ac:dyDescent="0.35">
      <c r="B3755">
        <v>7.5807391160000002</v>
      </c>
      <c r="C3755">
        <v>1</v>
      </c>
      <c r="D3755">
        <v>-8.797100885642414E-3</v>
      </c>
      <c r="E3755">
        <v>2</v>
      </c>
      <c r="F3755">
        <v>1</v>
      </c>
      <c r="G3755">
        <v>8.1564403801012528E-2</v>
      </c>
      <c r="H3755">
        <v>0</v>
      </c>
      <c r="I3755">
        <v>-0.11806901442064656</v>
      </c>
      <c r="J3755">
        <v>0.90746612523316383</v>
      </c>
      <c r="K3755">
        <v>264.04872420000004</v>
      </c>
      <c r="L3755" s="22">
        <v>0</v>
      </c>
      <c r="M3755">
        <f t="shared" si="174"/>
        <v>-1.4845571174708931</v>
      </c>
      <c r="N3755">
        <f t="shared" si="175"/>
        <v>0.18474008014544763</v>
      </c>
      <c r="O3755">
        <f t="shared" si="176"/>
        <v>-0.2042482965185336</v>
      </c>
      <c r="P3755">
        <f>IF(N3755&gt;'Confusion Matrix'!$F$1,1,0)</f>
        <v>0</v>
      </c>
    </row>
    <row r="3756" spans="2:16" x14ac:dyDescent="0.35">
      <c r="B3756">
        <v>3.6987610070000003</v>
      </c>
      <c r="C3756">
        <v>1</v>
      </c>
      <c r="D3756">
        <v>-8.797100885642414E-3</v>
      </c>
      <c r="E3756">
        <v>3</v>
      </c>
      <c r="F3756">
        <v>2</v>
      </c>
      <c r="G3756">
        <v>-1.3815541801724358E-2</v>
      </c>
      <c r="H3756">
        <v>2</v>
      </c>
      <c r="I3756">
        <v>-0.32619350995114088</v>
      </c>
      <c r="J3756">
        <v>1.170030469070531</v>
      </c>
      <c r="K3756">
        <v>267.04097960000001</v>
      </c>
      <c r="L3756" s="22">
        <v>0</v>
      </c>
      <c r="M3756">
        <f t="shared" si="174"/>
        <v>-1.2746553336006201</v>
      </c>
      <c r="N3756">
        <f t="shared" si="175"/>
        <v>0.21846137735100726</v>
      </c>
      <c r="O3756">
        <f t="shared" si="176"/>
        <v>-0.24649070916585739</v>
      </c>
      <c r="P3756">
        <f>IF(N3756&gt;'Confusion Matrix'!$F$1,1,0)</f>
        <v>1</v>
      </c>
    </row>
    <row r="3757" spans="2:16" x14ac:dyDescent="0.35">
      <c r="B3757">
        <v>3.3557263270000002</v>
      </c>
      <c r="C3757">
        <v>1</v>
      </c>
      <c r="D3757">
        <v>-8.797100885642414E-3</v>
      </c>
      <c r="E3757">
        <v>2</v>
      </c>
      <c r="F3757">
        <v>0</v>
      </c>
      <c r="G3757">
        <v>8.1564403801012528E-2</v>
      </c>
      <c r="H3757">
        <v>1</v>
      </c>
      <c r="I3757">
        <v>-8.7036653585432347E-2</v>
      </c>
      <c r="J3757">
        <v>1.1805564935748707</v>
      </c>
      <c r="K3757">
        <v>228.46129120000001</v>
      </c>
      <c r="L3757" s="22">
        <v>0</v>
      </c>
      <c r="M3757">
        <f t="shared" si="174"/>
        <v>-1.7342887728898804</v>
      </c>
      <c r="N3757">
        <f t="shared" si="175"/>
        <v>0.15003982037052188</v>
      </c>
      <c r="O3757">
        <f t="shared" si="176"/>
        <v>-0.1625657780898847</v>
      </c>
      <c r="P3757">
        <f>IF(N3757&gt;'Confusion Matrix'!$F$1,1,0)</f>
        <v>0</v>
      </c>
    </row>
    <row r="3758" spans="2:16" x14ac:dyDescent="0.35">
      <c r="B3758">
        <v>2.3102875309999997</v>
      </c>
      <c r="C3758">
        <v>0</v>
      </c>
      <c r="D3758">
        <v>-8.797100885642414E-3</v>
      </c>
      <c r="E3758">
        <v>3</v>
      </c>
      <c r="F3758">
        <v>0</v>
      </c>
      <c r="G3758">
        <v>-1.3815541801724358E-2</v>
      </c>
      <c r="H3758">
        <v>2</v>
      </c>
      <c r="I3758">
        <v>0.20360252914997359</v>
      </c>
      <c r="J3758">
        <v>0.88587037697170512</v>
      </c>
      <c r="K3758">
        <v>289.91482040000005</v>
      </c>
      <c r="L3758" s="22">
        <v>0</v>
      </c>
      <c r="M3758">
        <f t="shared" si="174"/>
        <v>-1.6099134846004621</v>
      </c>
      <c r="N3758">
        <f t="shared" si="175"/>
        <v>0.16660062544726081</v>
      </c>
      <c r="O3758">
        <f t="shared" si="176"/>
        <v>-0.18224231047074047</v>
      </c>
      <c r="P3758">
        <f>IF(N3758&gt;'Confusion Matrix'!$F$1,1,0)</f>
        <v>0</v>
      </c>
    </row>
    <row r="3759" spans="2:16" x14ac:dyDescent="0.35">
      <c r="B3759">
        <v>5.2213331309999997</v>
      </c>
      <c r="C3759">
        <v>0</v>
      </c>
      <c r="D3759">
        <v>-0.34176655167778192</v>
      </c>
      <c r="E3759">
        <v>1</v>
      </c>
      <c r="F3759">
        <v>0</v>
      </c>
      <c r="G3759">
        <v>-1.5559842121176297E-2</v>
      </c>
      <c r="H3759">
        <v>1</v>
      </c>
      <c r="I3759">
        <v>0.20360252914997359</v>
      </c>
      <c r="J3759">
        <v>0.98732585427137343</v>
      </c>
      <c r="K3759">
        <v>377.20773099999997</v>
      </c>
      <c r="L3759" s="22">
        <v>0</v>
      </c>
      <c r="M3759">
        <f t="shared" si="174"/>
        <v>-1.1731021169769786</v>
      </c>
      <c r="N3759">
        <f t="shared" si="175"/>
        <v>0.23629471984429423</v>
      </c>
      <c r="O3759">
        <f t="shared" si="176"/>
        <v>-0.26957332319824429</v>
      </c>
      <c r="P3759">
        <f>IF(N3759&gt;'Confusion Matrix'!$F$1,1,0)</f>
        <v>1</v>
      </c>
    </row>
    <row r="3760" spans="2:16" x14ac:dyDescent="0.35">
      <c r="B3760">
        <v>8.9497821890000004</v>
      </c>
      <c r="C3760">
        <v>1</v>
      </c>
      <c r="D3760">
        <v>0.53061747949891069</v>
      </c>
      <c r="E3760">
        <v>1</v>
      </c>
      <c r="F3760">
        <v>1</v>
      </c>
      <c r="G3760">
        <v>-1.5559842121176297E-2</v>
      </c>
      <c r="H3760">
        <v>0</v>
      </c>
      <c r="I3760">
        <v>-8.7036653585432347E-2</v>
      </c>
      <c r="J3760">
        <v>0.90092852426176506</v>
      </c>
      <c r="K3760">
        <v>198.13678049999999</v>
      </c>
      <c r="L3760" s="22">
        <v>1</v>
      </c>
      <c r="M3760">
        <f t="shared" si="174"/>
        <v>-1.8517085558358293</v>
      </c>
      <c r="N3760">
        <f t="shared" si="175"/>
        <v>0.13567241775932742</v>
      </c>
      <c r="O3760">
        <f t="shared" si="176"/>
        <v>-1.9975119917597457</v>
      </c>
      <c r="P3760">
        <f>IF(N3760&gt;'Confusion Matrix'!$F$1,1,0)</f>
        <v>0</v>
      </c>
    </row>
    <row r="3761" spans="2:16" x14ac:dyDescent="0.35">
      <c r="B3761">
        <v>4.6667997980000004</v>
      </c>
      <c r="C3761">
        <v>1</v>
      </c>
      <c r="D3761">
        <v>-8.797100885642414E-3</v>
      </c>
      <c r="E3761">
        <v>2</v>
      </c>
      <c r="F3761">
        <v>1</v>
      </c>
      <c r="G3761">
        <v>-3.3158274482581987E-3</v>
      </c>
      <c r="H3761">
        <v>1</v>
      </c>
      <c r="I3761">
        <v>-0.32619350995114088</v>
      </c>
      <c r="J3761">
        <v>1.1605463974094394</v>
      </c>
      <c r="K3761">
        <v>280.65910640000004</v>
      </c>
      <c r="L3761" s="22">
        <v>0</v>
      </c>
      <c r="M3761">
        <f t="shared" si="174"/>
        <v>-1.2291961795522599</v>
      </c>
      <c r="N3761">
        <f t="shared" si="175"/>
        <v>0.22632214407362966</v>
      </c>
      <c r="O3761">
        <f t="shared" si="176"/>
        <v>-0.25659969884398109</v>
      </c>
      <c r="P3761">
        <f>IF(N3761&gt;'Confusion Matrix'!$F$1,1,0)</f>
        <v>1</v>
      </c>
    </row>
    <row r="3762" spans="2:16" x14ac:dyDescent="0.35">
      <c r="B3762">
        <v>5.2607720450000004</v>
      </c>
      <c r="C3762">
        <v>0</v>
      </c>
      <c r="D3762">
        <v>0.53061747949891069</v>
      </c>
      <c r="E3762">
        <v>5</v>
      </c>
      <c r="F3762">
        <v>0</v>
      </c>
      <c r="G3762">
        <v>8.1564403801012528E-2</v>
      </c>
      <c r="H3762">
        <v>2</v>
      </c>
      <c r="I3762">
        <v>0.45939723473739119</v>
      </c>
      <c r="J3762">
        <v>0.94407845246219935</v>
      </c>
      <c r="K3762">
        <v>197.49410669999997</v>
      </c>
      <c r="L3762" s="22">
        <v>0</v>
      </c>
      <c r="M3762">
        <f t="shared" si="174"/>
        <v>-2.4272587511861179</v>
      </c>
      <c r="N3762">
        <f t="shared" si="175"/>
        <v>8.1117558571704537E-2</v>
      </c>
      <c r="O3762">
        <f t="shared" si="176"/>
        <v>-8.4597084908711095E-2</v>
      </c>
      <c r="P3762">
        <f>IF(N3762&gt;'Confusion Matrix'!$F$1,1,0)</f>
        <v>0</v>
      </c>
    </row>
    <row r="3763" spans="2:16" x14ac:dyDescent="0.35">
      <c r="B3763">
        <v>5.2986722339999996</v>
      </c>
      <c r="C3763">
        <v>1</v>
      </c>
      <c r="D3763">
        <v>-8.797100885642414E-3</v>
      </c>
      <c r="E3763">
        <v>4</v>
      </c>
      <c r="F3763">
        <v>0</v>
      </c>
      <c r="G3763">
        <v>8.1564403801012528E-2</v>
      </c>
      <c r="H3763">
        <v>2</v>
      </c>
      <c r="I3763">
        <v>-0.11806901442064656</v>
      </c>
      <c r="J3763">
        <v>1.0348108401226315</v>
      </c>
      <c r="K3763">
        <v>288.04933949999997</v>
      </c>
      <c r="L3763" s="22">
        <v>0</v>
      </c>
      <c r="M3763">
        <f t="shared" si="174"/>
        <v>-1.3749367429307369</v>
      </c>
      <c r="N3763">
        <f t="shared" si="175"/>
        <v>0.20182341219516503</v>
      </c>
      <c r="O3763">
        <f t="shared" si="176"/>
        <v>-0.22542541803691726</v>
      </c>
      <c r="P3763">
        <f>IF(N3763&gt;'Confusion Matrix'!$F$1,1,0)</f>
        <v>0</v>
      </c>
    </row>
    <row r="3764" spans="2:16" x14ac:dyDescent="0.35">
      <c r="B3764">
        <v>5.2732749190000003</v>
      </c>
      <c r="C3764">
        <v>1</v>
      </c>
      <c r="D3764">
        <v>-8.797100885642414E-3</v>
      </c>
      <c r="E3764">
        <v>3</v>
      </c>
      <c r="F3764">
        <v>0</v>
      </c>
      <c r="G3764">
        <v>-1.3815541801724358E-2</v>
      </c>
      <c r="H3764">
        <v>0</v>
      </c>
      <c r="I3764">
        <v>0.20360252914997359</v>
      </c>
      <c r="J3764">
        <v>0.94502222443297568</v>
      </c>
      <c r="K3764">
        <v>243.91104359999997</v>
      </c>
      <c r="L3764" s="22">
        <v>0</v>
      </c>
      <c r="M3764">
        <f t="shared" si="174"/>
        <v>-1.8585818707558359</v>
      </c>
      <c r="N3764">
        <f t="shared" si="175"/>
        <v>0.13486843210418262</v>
      </c>
      <c r="O3764">
        <f t="shared" si="176"/>
        <v>-0.14487368200287368</v>
      </c>
      <c r="P3764">
        <f>IF(N3764&gt;'Confusion Matrix'!$F$1,1,0)</f>
        <v>0</v>
      </c>
    </row>
    <row r="3765" spans="2:16" x14ac:dyDescent="0.35">
      <c r="B3765">
        <v>3.3061336430000003</v>
      </c>
      <c r="C3765">
        <v>1</v>
      </c>
      <c r="D3765">
        <v>-8.797100885642414E-3</v>
      </c>
      <c r="E3765">
        <v>4</v>
      </c>
      <c r="F3765">
        <v>0</v>
      </c>
      <c r="G3765">
        <v>-1.3815541801724358E-2</v>
      </c>
      <c r="H3765">
        <v>1</v>
      </c>
      <c r="I3765">
        <v>0.20360252914997359</v>
      </c>
      <c r="J3765">
        <v>1.1434741756445084</v>
      </c>
      <c r="K3765">
        <v>207.25840259999995</v>
      </c>
      <c r="L3765" s="22">
        <v>0</v>
      </c>
      <c r="M3765">
        <f t="shared" si="174"/>
        <v>-2.0444156769105106</v>
      </c>
      <c r="N3765">
        <f t="shared" si="175"/>
        <v>0.11461786334379349</v>
      </c>
      <c r="O3765">
        <f t="shared" si="176"/>
        <v>-0.12173593433803413</v>
      </c>
      <c r="P3765">
        <f>IF(N3765&gt;'Confusion Matrix'!$F$1,1,0)</f>
        <v>0</v>
      </c>
    </row>
    <row r="3766" spans="2:16" x14ac:dyDescent="0.35">
      <c r="B3766">
        <v>7.0409115709999996</v>
      </c>
      <c r="C3766">
        <v>1</v>
      </c>
      <c r="D3766">
        <v>0.53061747949891069</v>
      </c>
      <c r="E3766">
        <v>4</v>
      </c>
      <c r="F3766">
        <v>0</v>
      </c>
      <c r="G3766">
        <v>-1.5559842121176297E-2</v>
      </c>
      <c r="H3766">
        <v>0</v>
      </c>
      <c r="I3766">
        <v>0.45939723473739119</v>
      </c>
      <c r="J3766">
        <v>0.88552736547356936</v>
      </c>
      <c r="K3766">
        <v>196.48245240000006</v>
      </c>
      <c r="L3766" s="22">
        <v>0</v>
      </c>
      <c r="M3766">
        <f t="shared" si="174"/>
        <v>-2.4303449612954839</v>
      </c>
      <c r="N3766">
        <f t="shared" si="175"/>
        <v>8.0887817367278417E-2</v>
      </c>
      <c r="O3766">
        <f t="shared" si="176"/>
        <v>-8.4347093747023191E-2</v>
      </c>
      <c r="P3766">
        <f>IF(N3766&gt;'Confusion Matrix'!$F$1,1,0)</f>
        <v>0</v>
      </c>
    </row>
    <row r="3767" spans="2:16" x14ac:dyDescent="0.35">
      <c r="B3767">
        <v>6.3185907550000007</v>
      </c>
      <c r="C3767">
        <v>1</v>
      </c>
      <c r="D3767">
        <v>-8.797100885642414E-3</v>
      </c>
      <c r="E3767">
        <v>0</v>
      </c>
      <c r="F3767">
        <v>1</v>
      </c>
      <c r="G3767">
        <v>-4.6681885592470503E-2</v>
      </c>
      <c r="H3767">
        <v>2</v>
      </c>
      <c r="I3767">
        <v>0.45939723473739119</v>
      </c>
      <c r="J3767">
        <v>0.84491028015629099</v>
      </c>
      <c r="K3767">
        <v>238.35056659999998</v>
      </c>
      <c r="L3767" s="22">
        <v>0</v>
      </c>
      <c r="M3767">
        <f t="shared" si="174"/>
        <v>-2.0017721731998077</v>
      </c>
      <c r="N3767">
        <f t="shared" si="175"/>
        <v>0.11901698073289534</v>
      </c>
      <c r="O3767">
        <f t="shared" si="176"/>
        <v>-0.12671692761638212</v>
      </c>
      <c r="P3767">
        <f>IF(N3767&gt;'Confusion Matrix'!$F$1,1,0)</f>
        <v>0</v>
      </c>
    </row>
    <row r="3768" spans="2:16" x14ac:dyDescent="0.35">
      <c r="B3768">
        <v>4.3023635130000004</v>
      </c>
      <c r="C3768">
        <v>1</v>
      </c>
      <c r="D3768">
        <v>-8.797100885642414E-3</v>
      </c>
      <c r="E3768">
        <v>2</v>
      </c>
      <c r="F3768">
        <v>0</v>
      </c>
      <c r="G3768">
        <v>8.1564403801012528E-2</v>
      </c>
      <c r="H3768">
        <v>0</v>
      </c>
      <c r="I3768">
        <v>0.45939723473739119</v>
      </c>
      <c r="J3768">
        <v>1.1682926983766468</v>
      </c>
      <c r="K3768">
        <v>240.83804520000001</v>
      </c>
      <c r="L3768" s="22">
        <v>0</v>
      </c>
      <c r="M3768">
        <f t="shared" si="174"/>
        <v>-2.2563046379618008</v>
      </c>
      <c r="N3768">
        <f t="shared" si="175"/>
        <v>9.4807025442877377E-2</v>
      </c>
      <c r="O3768">
        <f t="shared" si="176"/>
        <v>-9.9607126457996048E-2</v>
      </c>
      <c r="P3768">
        <f>IF(N3768&gt;'Confusion Matrix'!$F$1,1,0)</f>
        <v>0</v>
      </c>
    </row>
    <row r="3769" spans="2:16" x14ac:dyDescent="0.35">
      <c r="B3769">
        <v>3.1138337780000001</v>
      </c>
      <c r="C3769">
        <v>0</v>
      </c>
      <c r="D3769">
        <v>-8.797100885642414E-3</v>
      </c>
      <c r="E3769">
        <v>1</v>
      </c>
      <c r="F3769">
        <v>0</v>
      </c>
      <c r="G3769">
        <v>8.1564403801012528E-2</v>
      </c>
      <c r="H3769">
        <v>0</v>
      </c>
      <c r="I3769">
        <v>-0.32619350995114088</v>
      </c>
      <c r="J3769">
        <v>1.1358830339594319</v>
      </c>
      <c r="K3769">
        <v>219.01469099999997</v>
      </c>
      <c r="L3769" s="22">
        <v>0</v>
      </c>
      <c r="M3769">
        <f t="shared" si="174"/>
        <v>-1.526714951553366</v>
      </c>
      <c r="N3769">
        <f t="shared" si="175"/>
        <v>0.17847483610762988</v>
      </c>
      <c r="O3769">
        <f t="shared" si="176"/>
        <v>-0.19659271033381928</v>
      </c>
      <c r="P3769">
        <f>IF(N3769&gt;'Confusion Matrix'!$F$1,1,0)</f>
        <v>0</v>
      </c>
    </row>
    <row r="3770" spans="2:16" x14ac:dyDescent="0.35">
      <c r="B3770">
        <v>7.6277839890000001</v>
      </c>
      <c r="C3770">
        <v>0</v>
      </c>
      <c r="D3770">
        <v>-8.797100885642414E-3</v>
      </c>
      <c r="E3770">
        <v>2</v>
      </c>
      <c r="F3770">
        <v>0</v>
      </c>
      <c r="G3770">
        <v>8.1564403801012528E-2</v>
      </c>
      <c r="H3770">
        <v>2</v>
      </c>
      <c r="I3770">
        <v>0.45939723473739119</v>
      </c>
      <c r="J3770">
        <v>0.91183257260957551</v>
      </c>
      <c r="K3770">
        <v>226.79152329999999</v>
      </c>
      <c r="L3770" s="22">
        <v>0</v>
      </c>
      <c r="M3770">
        <f t="shared" si="174"/>
        <v>-2.0798934022921221</v>
      </c>
      <c r="N3770">
        <f t="shared" si="175"/>
        <v>0.11106649074409972</v>
      </c>
      <c r="O3770">
        <f t="shared" si="176"/>
        <v>-0.11773283900336867</v>
      </c>
      <c r="P3770">
        <f>IF(N3770&gt;'Confusion Matrix'!$F$1,1,0)</f>
        <v>0</v>
      </c>
    </row>
    <row r="3771" spans="2:16" x14ac:dyDescent="0.35">
      <c r="B3771">
        <v>6.7008150429999995</v>
      </c>
      <c r="C3771">
        <v>0</v>
      </c>
      <c r="D3771">
        <v>-0.34176655167778192</v>
      </c>
      <c r="E3771">
        <v>1</v>
      </c>
      <c r="F3771">
        <v>2</v>
      </c>
      <c r="G3771">
        <v>-1.3815541801724358E-2</v>
      </c>
      <c r="H3771">
        <v>2</v>
      </c>
      <c r="I3771">
        <v>0.20360252914997359</v>
      </c>
      <c r="J3771">
        <v>0.89497383221535376</v>
      </c>
      <c r="K3771">
        <v>314.5590267</v>
      </c>
      <c r="L3771" s="22">
        <v>0</v>
      </c>
      <c r="M3771">
        <f t="shared" si="174"/>
        <v>-1.3599173269993168</v>
      </c>
      <c r="N3771">
        <f t="shared" si="175"/>
        <v>0.20425373914137676</v>
      </c>
      <c r="O3771">
        <f t="shared" si="176"/>
        <v>-0.22847491172054649</v>
      </c>
      <c r="P3771">
        <f>IF(N3771&gt;'Confusion Matrix'!$F$1,1,0)</f>
        <v>0</v>
      </c>
    </row>
    <row r="3772" spans="2:16" x14ac:dyDescent="0.35">
      <c r="B3772">
        <v>4.6813519260000005</v>
      </c>
      <c r="C3772">
        <v>1</v>
      </c>
      <c r="D3772">
        <v>-0.34176655167778192</v>
      </c>
      <c r="E3772">
        <v>1</v>
      </c>
      <c r="F3772">
        <v>0</v>
      </c>
      <c r="G3772">
        <v>-1.5559842121176297E-2</v>
      </c>
      <c r="H3772">
        <v>1</v>
      </c>
      <c r="I3772">
        <v>-0.11806901442064656</v>
      </c>
      <c r="J3772">
        <v>0.89090049411508399</v>
      </c>
      <c r="K3772">
        <v>313.60411769999996</v>
      </c>
      <c r="L3772" s="22">
        <v>1</v>
      </c>
      <c r="M3772">
        <f t="shared" si="174"/>
        <v>-1.1106663547257936</v>
      </c>
      <c r="N3772">
        <f t="shared" si="175"/>
        <v>0.24774668031424488</v>
      </c>
      <c r="O3772">
        <f t="shared" si="176"/>
        <v>-1.3953485051988657</v>
      </c>
      <c r="P3772">
        <f>IF(N3772&gt;'Confusion Matrix'!$F$1,1,0)</f>
        <v>1</v>
      </c>
    </row>
    <row r="3773" spans="2:16" x14ac:dyDescent="0.35">
      <c r="B3773">
        <v>7.2155615070000003</v>
      </c>
      <c r="C3773">
        <v>1</v>
      </c>
      <c r="D3773">
        <v>-0.34176655167778192</v>
      </c>
      <c r="E3773">
        <v>0</v>
      </c>
      <c r="F3773">
        <v>0</v>
      </c>
      <c r="G3773">
        <v>-4.6681885592470503E-2</v>
      </c>
      <c r="H3773">
        <v>1</v>
      </c>
      <c r="I3773">
        <v>0.45939723473739119</v>
      </c>
      <c r="J3773">
        <v>0.90121015179366559</v>
      </c>
      <c r="K3773">
        <v>355.45295520000002</v>
      </c>
      <c r="L3773" s="22">
        <v>0</v>
      </c>
      <c r="M3773">
        <f t="shared" si="174"/>
        <v>-1.4665843341643288</v>
      </c>
      <c r="N3773">
        <f t="shared" si="175"/>
        <v>0.18746233357684425</v>
      </c>
      <c r="O3773">
        <f t="shared" si="176"/>
        <v>-0.20759300717812146</v>
      </c>
      <c r="P3773">
        <f>IF(N3773&gt;'Confusion Matrix'!$F$1,1,0)</f>
        <v>0</v>
      </c>
    </row>
    <row r="3774" spans="2:16" x14ac:dyDescent="0.35">
      <c r="B3774">
        <v>3.980069072</v>
      </c>
      <c r="C3774">
        <v>0</v>
      </c>
      <c r="D3774">
        <v>-8.797100885642414E-3</v>
      </c>
      <c r="E3774">
        <v>3</v>
      </c>
      <c r="F3774">
        <v>0</v>
      </c>
      <c r="G3774">
        <v>-1.5559842121176297E-2</v>
      </c>
      <c r="H3774">
        <v>0</v>
      </c>
      <c r="I3774">
        <v>0.45939723473739119</v>
      </c>
      <c r="J3774">
        <v>1.0687361613708197</v>
      </c>
      <c r="K3774">
        <v>211.67460000000005</v>
      </c>
      <c r="L3774" s="22">
        <v>0</v>
      </c>
      <c r="M3774">
        <f t="shared" si="174"/>
        <v>-2.2574058222112763</v>
      </c>
      <c r="N3774">
        <f t="shared" si="175"/>
        <v>9.4712565450325345E-2</v>
      </c>
      <c r="O3774">
        <f t="shared" si="176"/>
        <v>-9.9502778471503017E-2</v>
      </c>
      <c r="P3774">
        <f>IF(N3774&gt;'Confusion Matrix'!$F$1,1,0)</f>
        <v>0</v>
      </c>
    </row>
    <row r="3775" spans="2:16" x14ac:dyDescent="0.35">
      <c r="B3775">
        <v>3.585558099</v>
      </c>
      <c r="C3775">
        <v>0</v>
      </c>
      <c r="D3775">
        <v>-8.797100885642414E-3</v>
      </c>
      <c r="E3775">
        <v>0</v>
      </c>
      <c r="F3775">
        <v>1</v>
      </c>
      <c r="G3775">
        <v>-3.3158274482581987E-3</v>
      </c>
      <c r="H3775">
        <v>0</v>
      </c>
      <c r="I3775">
        <v>0.20360252914997359</v>
      </c>
      <c r="J3775">
        <v>1.0673358666443966</v>
      </c>
      <c r="K3775">
        <v>269.78648869999995</v>
      </c>
      <c r="L3775" s="22">
        <v>0</v>
      </c>
      <c r="M3775">
        <f t="shared" si="174"/>
        <v>-1.799729879175582</v>
      </c>
      <c r="N3775">
        <f t="shared" si="175"/>
        <v>0.14188394971143328</v>
      </c>
      <c r="O3775">
        <f t="shared" si="176"/>
        <v>-0.15301593189396251</v>
      </c>
      <c r="P3775">
        <f>IF(N3775&gt;'Confusion Matrix'!$F$1,1,0)</f>
        <v>0</v>
      </c>
    </row>
    <row r="3776" spans="2:16" x14ac:dyDescent="0.35">
      <c r="B3776">
        <v>3.2925374289999998</v>
      </c>
      <c r="C3776">
        <v>1</v>
      </c>
      <c r="D3776">
        <v>-8.797100885642414E-3</v>
      </c>
      <c r="E3776">
        <v>3</v>
      </c>
      <c r="F3776">
        <v>0</v>
      </c>
      <c r="G3776">
        <v>-4.6681885592470503E-2</v>
      </c>
      <c r="H3776">
        <v>2</v>
      </c>
      <c r="I3776">
        <v>-0.11806901442064656</v>
      </c>
      <c r="J3776">
        <v>1.1724833528080754</v>
      </c>
      <c r="K3776">
        <v>208.99013769999999</v>
      </c>
      <c r="L3776" s="22">
        <v>0</v>
      </c>
      <c r="M3776">
        <f t="shared" si="174"/>
        <v>-1.6576672487321857</v>
      </c>
      <c r="N3776">
        <f t="shared" si="175"/>
        <v>0.1600753896393407</v>
      </c>
      <c r="O3776">
        <f t="shared" si="176"/>
        <v>-0.17444314074315523</v>
      </c>
      <c r="P3776">
        <f>IF(N3776&gt;'Confusion Matrix'!$F$1,1,0)</f>
        <v>0</v>
      </c>
    </row>
    <row r="3777" spans="2:16" x14ac:dyDescent="0.35">
      <c r="B3777">
        <v>1.8608922080000001</v>
      </c>
      <c r="C3777">
        <v>1</v>
      </c>
      <c r="D3777">
        <v>-8.797100885642414E-3</v>
      </c>
      <c r="E3777">
        <v>3</v>
      </c>
      <c r="F3777">
        <v>1</v>
      </c>
      <c r="G3777">
        <v>-1.3815541801724358E-2</v>
      </c>
      <c r="H3777">
        <v>1</v>
      </c>
      <c r="I3777">
        <v>-0.11806901442064656</v>
      </c>
      <c r="J3777">
        <v>1.2592868947087341</v>
      </c>
      <c r="K3777">
        <v>229.81447130000004</v>
      </c>
      <c r="L3777" s="22">
        <v>0</v>
      </c>
      <c r="M3777">
        <f t="shared" si="174"/>
        <v>-1.7014026529771229</v>
      </c>
      <c r="N3777">
        <f t="shared" si="175"/>
        <v>0.15428215931875885</v>
      </c>
      <c r="O3777">
        <f t="shared" si="176"/>
        <v>-0.16756949666000942</v>
      </c>
      <c r="P3777">
        <f>IF(N3777&gt;'Confusion Matrix'!$F$1,1,0)</f>
        <v>0</v>
      </c>
    </row>
    <row r="3778" spans="2:16" x14ac:dyDescent="0.35">
      <c r="B3778">
        <v>6.366773265</v>
      </c>
      <c r="C3778">
        <v>0</v>
      </c>
      <c r="D3778">
        <v>-0.34176655167778192</v>
      </c>
      <c r="E3778">
        <v>0</v>
      </c>
      <c r="F3778">
        <v>0</v>
      </c>
      <c r="G3778">
        <v>-1.3815541801724358E-2</v>
      </c>
      <c r="H3778">
        <v>0</v>
      </c>
      <c r="I3778">
        <v>-0.11806901442064656</v>
      </c>
      <c r="J3778">
        <v>0.89642167758270253</v>
      </c>
      <c r="K3778">
        <v>300.12133410000001</v>
      </c>
      <c r="L3778" s="22">
        <v>0</v>
      </c>
      <c r="M3778">
        <f t="shared" si="174"/>
        <v>-1.1386247751880754</v>
      </c>
      <c r="N3778">
        <f t="shared" si="175"/>
        <v>0.24257294339421223</v>
      </c>
      <c r="O3778">
        <f t="shared" si="176"/>
        <v>-0.27782804114511644</v>
      </c>
      <c r="P3778">
        <f>IF(N3778&gt;'Confusion Matrix'!$F$1,1,0)</f>
        <v>1</v>
      </c>
    </row>
    <row r="3779" spans="2:16" x14ac:dyDescent="0.35">
      <c r="B3779">
        <v>1.7032862840000003</v>
      </c>
      <c r="C3779">
        <v>0</v>
      </c>
      <c r="D3779">
        <v>-8.797100885642414E-3</v>
      </c>
      <c r="E3779">
        <v>3</v>
      </c>
      <c r="F3779">
        <v>0</v>
      </c>
      <c r="G3779">
        <v>-1.5559842121176297E-2</v>
      </c>
      <c r="H3779">
        <v>0</v>
      </c>
      <c r="I3779">
        <v>-8.7036653585432347E-2</v>
      </c>
      <c r="J3779">
        <v>1.322903086325798</v>
      </c>
      <c r="K3779">
        <v>256.01112169999999</v>
      </c>
      <c r="L3779" s="22">
        <v>0</v>
      </c>
      <c r="M3779">
        <f t="shared" si="174"/>
        <v>-1.6395239712624214</v>
      </c>
      <c r="N3779">
        <f t="shared" si="175"/>
        <v>0.16252984629803593</v>
      </c>
      <c r="O3779">
        <f t="shared" si="176"/>
        <v>-0.17736965328873089</v>
      </c>
      <c r="P3779">
        <f>IF(N3779&gt;'Confusion Matrix'!$F$1,1,0)</f>
        <v>0</v>
      </c>
    </row>
    <row r="3780" spans="2:16" x14ac:dyDescent="0.35">
      <c r="B3780">
        <v>3.9866882029999999</v>
      </c>
      <c r="C3780">
        <v>0</v>
      </c>
      <c r="D3780">
        <v>-8.797100885642414E-3</v>
      </c>
      <c r="E3780">
        <v>1</v>
      </c>
      <c r="F3780">
        <v>0</v>
      </c>
      <c r="G3780">
        <v>-1.3815541801724358E-2</v>
      </c>
      <c r="H3780">
        <v>2</v>
      </c>
      <c r="I3780">
        <v>-0.32619350995114088</v>
      </c>
      <c r="J3780">
        <v>0.7919691965436606</v>
      </c>
      <c r="K3780">
        <v>272.74110259999998</v>
      </c>
      <c r="L3780" s="22">
        <v>1</v>
      </c>
      <c r="M3780">
        <f t="shared" ref="M3780:M3843" si="177">$A$1+SUMPRODUCT($B$1:$K$1,B3780:K3780)</f>
        <v>-1.0840926135706039</v>
      </c>
      <c r="N3780">
        <f t="shared" ref="N3780:N3843" si="178">1/(1+EXP(-M3780))</f>
        <v>0.25273230913885408</v>
      </c>
      <c r="O3780">
        <f t="shared" ref="O3780:O3843" si="179">IF(L3780=1,LN(N3780),LN( 1-N3780))</f>
        <v>-1.3754244170471253</v>
      </c>
      <c r="P3780">
        <f>IF(N3780&gt;'Confusion Matrix'!$F$1,1,0)</f>
        <v>1</v>
      </c>
    </row>
    <row r="3781" spans="2:16" x14ac:dyDescent="0.35">
      <c r="B3781">
        <v>2.25641734</v>
      </c>
      <c r="C3781">
        <v>0</v>
      </c>
      <c r="D3781">
        <v>-8.797100885642414E-3</v>
      </c>
      <c r="E3781">
        <v>0</v>
      </c>
      <c r="F3781">
        <v>0</v>
      </c>
      <c r="G3781">
        <v>-1.5559842121176297E-2</v>
      </c>
      <c r="H3781">
        <v>0</v>
      </c>
      <c r="I3781">
        <v>-0.11806901442064656</v>
      </c>
      <c r="J3781">
        <v>0.83611216442788017</v>
      </c>
      <c r="K3781">
        <v>280.46117400000003</v>
      </c>
      <c r="L3781" s="22">
        <v>0</v>
      </c>
      <c r="M3781">
        <f t="shared" si="177"/>
        <v>-1.3783296986653719</v>
      </c>
      <c r="N3781">
        <f t="shared" si="178"/>
        <v>0.20127739143751602</v>
      </c>
      <c r="O3781">
        <f t="shared" si="179"/>
        <v>-0.22474156675792598</v>
      </c>
      <c r="P3781">
        <f>IF(N3781&gt;'Confusion Matrix'!$F$1,1,0)</f>
        <v>0</v>
      </c>
    </row>
    <row r="3782" spans="2:16" x14ac:dyDescent="0.35">
      <c r="B3782">
        <v>5.9157193120000002</v>
      </c>
      <c r="C3782">
        <v>1</v>
      </c>
      <c r="D3782">
        <v>-8.797100885642414E-3</v>
      </c>
      <c r="E3782">
        <v>3</v>
      </c>
      <c r="F3782">
        <v>0</v>
      </c>
      <c r="G3782">
        <v>-3.3158274482581987E-3</v>
      </c>
      <c r="H3782">
        <v>2</v>
      </c>
      <c r="I3782">
        <v>0.20360252914997359</v>
      </c>
      <c r="J3782">
        <v>0.82338177389847056</v>
      </c>
      <c r="K3782">
        <v>204.23563369999999</v>
      </c>
      <c r="L3782" s="22">
        <v>0</v>
      </c>
      <c r="M3782">
        <f t="shared" si="177"/>
        <v>-1.8979609764574474</v>
      </c>
      <c r="N3782">
        <f t="shared" si="178"/>
        <v>0.1303394256837023</v>
      </c>
      <c r="O3782">
        <f t="shared" si="179"/>
        <v>-0.13965228792368542</v>
      </c>
      <c r="P3782">
        <f>IF(N3782&gt;'Confusion Matrix'!$F$1,1,0)</f>
        <v>0</v>
      </c>
    </row>
    <row r="3783" spans="2:16" x14ac:dyDescent="0.35">
      <c r="B3783">
        <v>5.9395081740000002</v>
      </c>
      <c r="C3783">
        <v>1</v>
      </c>
      <c r="D3783">
        <v>0.53061747949891069</v>
      </c>
      <c r="E3783">
        <v>5</v>
      </c>
      <c r="F3783">
        <v>0</v>
      </c>
      <c r="G3783">
        <v>8.1564403801012528E-2</v>
      </c>
      <c r="H3783">
        <v>0</v>
      </c>
      <c r="I3783">
        <v>-0.32619350995114088</v>
      </c>
      <c r="J3783">
        <v>0.80385768823423787</v>
      </c>
      <c r="K3783">
        <v>124.46282650000001</v>
      </c>
      <c r="L3783" s="22">
        <v>0</v>
      </c>
      <c r="M3783">
        <f t="shared" si="177"/>
        <v>-1.9809077752972184</v>
      </c>
      <c r="N3783">
        <f t="shared" si="178"/>
        <v>0.12122210178124276</v>
      </c>
      <c r="O3783">
        <f t="shared" si="179"/>
        <v>-0.12922308874384483</v>
      </c>
      <c r="P3783">
        <f>IF(N3783&gt;'Confusion Matrix'!$F$1,1,0)</f>
        <v>0</v>
      </c>
    </row>
    <row r="3784" spans="2:16" x14ac:dyDescent="0.35">
      <c r="B3784">
        <v>4.2626431609999997</v>
      </c>
      <c r="C3784">
        <v>0</v>
      </c>
      <c r="D3784">
        <v>0.53061747949891069</v>
      </c>
      <c r="E3784">
        <v>2</v>
      </c>
      <c r="F3784">
        <v>0</v>
      </c>
      <c r="G3784">
        <v>-1.5559842121176297E-2</v>
      </c>
      <c r="H3784">
        <v>0</v>
      </c>
      <c r="I3784">
        <v>-8.7036653585432347E-2</v>
      </c>
      <c r="J3784">
        <v>1.0580185836953759</v>
      </c>
      <c r="K3784">
        <v>194.18981789999998</v>
      </c>
      <c r="L3784" s="22">
        <v>1</v>
      </c>
      <c r="M3784">
        <f t="shared" si="177"/>
        <v>-1.940127173959286</v>
      </c>
      <c r="N3784">
        <f t="shared" si="178"/>
        <v>0.12563388578920237</v>
      </c>
      <c r="O3784">
        <f t="shared" si="179"/>
        <v>-2.0743832700198657</v>
      </c>
      <c r="P3784">
        <f>IF(N3784&gt;'Confusion Matrix'!$F$1,1,0)</f>
        <v>0</v>
      </c>
    </row>
    <row r="3785" spans="2:16" x14ac:dyDescent="0.35">
      <c r="B3785">
        <v>4.1509194310000002</v>
      </c>
      <c r="C3785">
        <v>1</v>
      </c>
      <c r="D3785">
        <v>-8.797100885642414E-3</v>
      </c>
      <c r="E3785">
        <v>3</v>
      </c>
      <c r="F3785">
        <v>0</v>
      </c>
      <c r="G3785">
        <v>-3.3158274482581987E-3</v>
      </c>
      <c r="H3785">
        <v>2</v>
      </c>
      <c r="I3785">
        <v>-0.32619350995114088</v>
      </c>
      <c r="J3785">
        <v>0.8278005668667483</v>
      </c>
      <c r="K3785">
        <v>251.34781840000005</v>
      </c>
      <c r="L3785" s="22">
        <v>0</v>
      </c>
      <c r="M3785">
        <f t="shared" si="177"/>
        <v>-1.2173958599031169</v>
      </c>
      <c r="N3785">
        <f t="shared" si="178"/>
        <v>0.22839505551713496</v>
      </c>
      <c r="O3785">
        <f t="shared" si="179"/>
        <v>-0.25928258988028996</v>
      </c>
      <c r="P3785">
        <f>IF(N3785&gt;'Confusion Matrix'!$F$1,1,0)</f>
        <v>1</v>
      </c>
    </row>
    <row r="3786" spans="2:16" x14ac:dyDescent="0.35">
      <c r="B3786">
        <v>2.576582148</v>
      </c>
      <c r="C3786">
        <v>1</v>
      </c>
      <c r="D3786">
        <v>0.53061747949891069</v>
      </c>
      <c r="E3786">
        <v>2</v>
      </c>
      <c r="F3786">
        <v>0</v>
      </c>
      <c r="G3786">
        <v>-3.3158274482581987E-3</v>
      </c>
      <c r="H3786">
        <v>0</v>
      </c>
      <c r="I3786">
        <v>0.45939723473739119</v>
      </c>
      <c r="J3786">
        <v>1.2581199371098026</v>
      </c>
      <c r="K3786">
        <v>187.02461200000005</v>
      </c>
      <c r="L3786" s="22">
        <v>0</v>
      </c>
      <c r="M3786">
        <f t="shared" si="177"/>
        <v>-2.6344396295878645</v>
      </c>
      <c r="N3786">
        <f t="shared" si="178"/>
        <v>6.6954565799478311E-2</v>
      </c>
      <c r="O3786">
        <f t="shared" si="179"/>
        <v>-6.9301382428142225E-2</v>
      </c>
      <c r="P3786">
        <f>IF(N3786&gt;'Confusion Matrix'!$F$1,1,0)</f>
        <v>0</v>
      </c>
    </row>
    <row r="3787" spans="2:16" x14ac:dyDescent="0.35">
      <c r="B3787">
        <v>4.0615585579999998</v>
      </c>
      <c r="C3787">
        <v>0</v>
      </c>
      <c r="D3787">
        <v>0.53061747949891069</v>
      </c>
      <c r="E3787">
        <v>1</v>
      </c>
      <c r="F3787">
        <v>0</v>
      </c>
      <c r="G3787">
        <v>8.1564403801012528E-2</v>
      </c>
      <c r="H3787">
        <v>0</v>
      </c>
      <c r="I3787">
        <v>-0.11806901442064656</v>
      </c>
      <c r="J3787">
        <v>1.4025538998519593</v>
      </c>
      <c r="K3787">
        <v>164.35486749999995</v>
      </c>
      <c r="L3787" s="22">
        <v>0</v>
      </c>
      <c r="M3787">
        <f t="shared" si="177"/>
        <v>-2.1683114992355952</v>
      </c>
      <c r="N3787">
        <f t="shared" si="178"/>
        <v>0.10263243840471849</v>
      </c>
      <c r="O3787">
        <f t="shared" si="179"/>
        <v>-0.10828973319043202</v>
      </c>
      <c r="P3787">
        <f>IF(N3787&gt;'Confusion Matrix'!$F$1,1,0)</f>
        <v>0</v>
      </c>
    </row>
    <row r="3788" spans="2:16" x14ac:dyDescent="0.35">
      <c r="B3788">
        <v>4.8876835299999994</v>
      </c>
      <c r="C3788">
        <v>1</v>
      </c>
      <c r="D3788">
        <v>-0.34176655167778192</v>
      </c>
      <c r="E3788">
        <v>4</v>
      </c>
      <c r="F3788">
        <v>1</v>
      </c>
      <c r="G3788">
        <v>-3.3158274482581987E-3</v>
      </c>
      <c r="H3788">
        <v>1</v>
      </c>
      <c r="I3788">
        <v>-0.11806901442064656</v>
      </c>
      <c r="J3788">
        <v>0.85401848879524322</v>
      </c>
      <c r="K3788">
        <v>319.61853910000002</v>
      </c>
      <c r="L3788" s="22">
        <v>1</v>
      </c>
      <c r="M3788">
        <f t="shared" si="177"/>
        <v>-1.1105433781145462</v>
      </c>
      <c r="N3788">
        <f t="shared" si="178"/>
        <v>0.24776959996260411</v>
      </c>
      <c r="O3788">
        <f t="shared" si="179"/>
        <v>-1.395255997044087</v>
      </c>
      <c r="P3788">
        <f>IF(N3788&gt;'Confusion Matrix'!$F$1,1,0)</f>
        <v>1</v>
      </c>
    </row>
    <row r="3789" spans="2:16" x14ac:dyDescent="0.35">
      <c r="B3789">
        <v>4.0778624689999994</v>
      </c>
      <c r="C3789">
        <v>0</v>
      </c>
      <c r="D3789">
        <v>0.53061747949891069</v>
      </c>
      <c r="E3789">
        <v>4</v>
      </c>
      <c r="F3789">
        <v>1</v>
      </c>
      <c r="G3789">
        <v>-1.3815541801724358E-2</v>
      </c>
      <c r="H3789">
        <v>1</v>
      </c>
      <c r="I3789">
        <v>-0.11806901442064656</v>
      </c>
      <c r="J3789">
        <v>1.3425017453672248</v>
      </c>
      <c r="K3789">
        <v>188.7572619</v>
      </c>
      <c r="L3789" s="22">
        <v>0</v>
      </c>
      <c r="M3789">
        <f t="shared" si="177"/>
        <v>-1.9869428252085715</v>
      </c>
      <c r="N3789">
        <f t="shared" si="178"/>
        <v>0.12058067240392527</v>
      </c>
      <c r="O3789">
        <f t="shared" si="179"/>
        <v>-0.1284934443144751</v>
      </c>
      <c r="P3789">
        <f>IF(N3789&gt;'Confusion Matrix'!$F$1,1,0)</f>
        <v>0</v>
      </c>
    </row>
    <row r="3790" spans="2:16" x14ac:dyDescent="0.35">
      <c r="B3790">
        <v>4.7484817349999995</v>
      </c>
      <c r="C3790">
        <v>0</v>
      </c>
      <c r="D3790">
        <v>-8.797100885642414E-3</v>
      </c>
      <c r="E3790">
        <v>1</v>
      </c>
      <c r="F3790">
        <v>2</v>
      </c>
      <c r="G3790">
        <v>8.1564403801012528E-2</v>
      </c>
      <c r="H3790">
        <v>1</v>
      </c>
      <c r="I3790">
        <v>-0.11806901442064656</v>
      </c>
      <c r="J3790">
        <v>0.77332654434228343</v>
      </c>
      <c r="K3790">
        <v>211.51589909999996</v>
      </c>
      <c r="L3790" s="22">
        <v>0</v>
      </c>
      <c r="M3790">
        <f t="shared" si="177"/>
        <v>-1.6438981161835637</v>
      </c>
      <c r="N3790">
        <f t="shared" si="178"/>
        <v>0.16193534291406347</v>
      </c>
      <c r="O3790">
        <f t="shared" si="179"/>
        <v>-0.17666002504932621</v>
      </c>
      <c r="P3790">
        <f>IF(N3790&gt;'Confusion Matrix'!$F$1,1,0)</f>
        <v>0</v>
      </c>
    </row>
    <row r="3791" spans="2:16" x14ac:dyDescent="0.35">
      <c r="B3791">
        <v>5.8244676119999994</v>
      </c>
      <c r="C3791">
        <v>1</v>
      </c>
      <c r="D3791">
        <v>0.53061747949891069</v>
      </c>
      <c r="E3791">
        <v>5</v>
      </c>
      <c r="F3791">
        <v>0</v>
      </c>
      <c r="G3791">
        <v>-1.3815541801724358E-2</v>
      </c>
      <c r="H3791">
        <v>1</v>
      </c>
      <c r="I3791">
        <v>0.45939723473739119</v>
      </c>
      <c r="J3791">
        <v>0.90507741911708317</v>
      </c>
      <c r="K3791">
        <v>190.59404719999998</v>
      </c>
      <c r="L3791" s="22">
        <v>0</v>
      </c>
      <c r="M3791">
        <f t="shared" si="177"/>
        <v>-2.4440551089477562</v>
      </c>
      <c r="N3791">
        <f t="shared" si="178"/>
        <v>7.9874375936721295E-2</v>
      </c>
      <c r="O3791">
        <f t="shared" si="179"/>
        <v>-8.3245070365998139E-2</v>
      </c>
      <c r="P3791">
        <f>IF(N3791&gt;'Confusion Matrix'!$F$1,1,0)</f>
        <v>0</v>
      </c>
    </row>
    <row r="3792" spans="2:16" x14ac:dyDescent="0.35">
      <c r="B3792">
        <v>8.012550083999999</v>
      </c>
      <c r="C3792">
        <v>1</v>
      </c>
      <c r="D3792">
        <v>-8.797100885642414E-3</v>
      </c>
      <c r="E3792">
        <v>0</v>
      </c>
      <c r="F3792">
        <v>0</v>
      </c>
      <c r="G3792">
        <v>8.1564403801012528E-2</v>
      </c>
      <c r="H3792">
        <v>1</v>
      </c>
      <c r="I3792">
        <v>-0.32619350995114088</v>
      </c>
      <c r="J3792">
        <v>0.8680029432687163</v>
      </c>
      <c r="K3792">
        <v>209.33562719999998</v>
      </c>
      <c r="L3792" s="22">
        <v>0</v>
      </c>
      <c r="M3792">
        <f t="shared" si="177"/>
        <v>-1.4038691941896893</v>
      </c>
      <c r="N3792">
        <f t="shared" si="178"/>
        <v>0.19720284655741638</v>
      </c>
      <c r="O3792">
        <f t="shared" si="179"/>
        <v>-0.21965320785275796</v>
      </c>
      <c r="P3792">
        <f>IF(N3792&gt;'Confusion Matrix'!$F$1,1,0)</f>
        <v>0</v>
      </c>
    </row>
    <row r="3793" spans="2:16" x14ac:dyDescent="0.35">
      <c r="B3793">
        <v>4.9825592920000004</v>
      </c>
      <c r="C3793">
        <v>1</v>
      </c>
      <c r="D3793">
        <v>-8.797100885642414E-3</v>
      </c>
      <c r="E3793">
        <v>2</v>
      </c>
      <c r="F3793">
        <v>1</v>
      </c>
      <c r="G3793">
        <v>-3.3158274482581987E-3</v>
      </c>
      <c r="H3793">
        <v>0</v>
      </c>
      <c r="I3793">
        <v>0.45939723473739119</v>
      </c>
      <c r="J3793">
        <v>1.1799656273914743</v>
      </c>
      <c r="K3793">
        <v>261.38645039999994</v>
      </c>
      <c r="L3793" s="22">
        <v>1</v>
      </c>
      <c r="M3793">
        <f t="shared" si="177"/>
        <v>-2.1309012933750977</v>
      </c>
      <c r="N3793">
        <f t="shared" si="178"/>
        <v>0.10612945922283613</v>
      </c>
      <c r="O3793">
        <f t="shared" si="179"/>
        <v>-2.2430956166436422</v>
      </c>
      <c r="P3793">
        <f>IF(N3793&gt;'Confusion Matrix'!$F$1,1,0)</f>
        <v>0</v>
      </c>
    </row>
    <row r="3794" spans="2:16" x14ac:dyDescent="0.35">
      <c r="B3794">
        <v>4.838441413</v>
      </c>
      <c r="C3794">
        <v>0</v>
      </c>
      <c r="D3794">
        <v>0.53061747949891069</v>
      </c>
      <c r="E3794">
        <v>1</v>
      </c>
      <c r="F3794">
        <v>0</v>
      </c>
      <c r="G3794">
        <v>-4.6681885592470503E-2</v>
      </c>
      <c r="H3794">
        <v>0</v>
      </c>
      <c r="I3794">
        <v>-8.7036653585432347E-2</v>
      </c>
      <c r="J3794">
        <v>0.90553525381707467</v>
      </c>
      <c r="K3794">
        <v>148.35646780000002</v>
      </c>
      <c r="L3794" s="22">
        <v>0</v>
      </c>
      <c r="M3794">
        <f t="shared" si="177"/>
        <v>-2.0446256654464228</v>
      </c>
      <c r="N3794">
        <f t="shared" si="178"/>
        <v>0.11459655530378852</v>
      </c>
      <c r="O3794">
        <f t="shared" si="179"/>
        <v>-0.12171186813800357</v>
      </c>
      <c r="P3794">
        <f>IF(N3794&gt;'Confusion Matrix'!$F$1,1,0)</f>
        <v>0</v>
      </c>
    </row>
    <row r="3795" spans="2:16" x14ac:dyDescent="0.35">
      <c r="B3795">
        <v>3.9097232420000001</v>
      </c>
      <c r="C3795">
        <v>1</v>
      </c>
      <c r="D3795">
        <v>-8.797100885642414E-3</v>
      </c>
      <c r="E3795">
        <v>1</v>
      </c>
      <c r="F3795">
        <v>0</v>
      </c>
      <c r="G3795">
        <v>-4.6681885592470503E-2</v>
      </c>
      <c r="H3795">
        <v>0</v>
      </c>
      <c r="I3795">
        <v>0.20360252914997359</v>
      </c>
      <c r="J3795">
        <v>1.3775395654974598</v>
      </c>
      <c r="K3795">
        <v>233.02006960000006</v>
      </c>
      <c r="L3795" s="22">
        <v>0</v>
      </c>
      <c r="M3795">
        <f t="shared" si="177"/>
        <v>-1.9993904077836464</v>
      </c>
      <c r="N3795">
        <f t="shared" si="178"/>
        <v>0.11926694015315274</v>
      </c>
      <c r="O3795">
        <f t="shared" si="179"/>
        <v>-0.1270006957273713</v>
      </c>
      <c r="P3795">
        <f>IF(N3795&gt;'Confusion Matrix'!$F$1,1,0)</f>
        <v>0</v>
      </c>
    </row>
    <row r="3796" spans="2:16" x14ac:dyDescent="0.35">
      <c r="B3796">
        <v>5.5793068010000004</v>
      </c>
      <c r="C3796">
        <v>1</v>
      </c>
      <c r="D3796">
        <v>-8.797100885642414E-3</v>
      </c>
      <c r="E3796">
        <v>3</v>
      </c>
      <c r="F3796">
        <v>0</v>
      </c>
      <c r="G3796">
        <v>-3.3158274482581987E-3</v>
      </c>
      <c r="H3796">
        <v>1</v>
      </c>
      <c r="I3796">
        <v>-8.7036653585432347E-2</v>
      </c>
      <c r="J3796">
        <v>0.83146570057207358</v>
      </c>
      <c r="K3796">
        <v>271.71635100000003</v>
      </c>
      <c r="L3796" s="22">
        <v>0</v>
      </c>
      <c r="M3796">
        <f t="shared" si="177"/>
        <v>-1.3954286737974186</v>
      </c>
      <c r="N3796">
        <f t="shared" si="178"/>
        <v>0.19854251404517129</v>
      </c>
      <c r="O3796">
        <f t="shared" si="179"/>
        <v>-0.22132335144001483</v>
      </c>
      <c r="P3796">
        <f>IF(N3796&gt;'Confusion Matrix'!$F$1,1,0)</f>
        <v>0</v>
      </c>
    </row>
    <row r="3797" spans="2:16" x14ac:dyDescent="0.35">
      <c r="B3797">
        <v>4.0183494749999999</v>
      </c>
      <c r="C3797">
        <v>0</v>
      </c>
      <c r="D3797">
        <v>-8.797100885642414E-3</v>
      </c>
      <c r="E3797">
        <v>3</v>
      </c>
      <c r="F3797">
        <v>0</v>
      </c>
      <c r="G3797">
        <v>-3.3158274482581987E-3</v>
      </c>
      <c r="H3797">
        <v>1</v>
      </c>
      <c r="I3797">
        <v>-0.11806901442064656</v>
      </c>
      <c r="J3797">
        <v>1.2472335490431679</v>
      </c>
      <c r="K3797">
        <v>224.70109920000004</v>
      </c>
      <c r="L3797" s="22">
        <v>0</v>
      </c>
      <c r="M3797">
        <f t="shared" si="177"/>
        <v>-1.6380541846472554</v>
      </c>
      <c r="N3797">
        <f t="shared" si="178"/>
        <v>0.16273000392354847</v>
      </c>
      <c r="O3797">
        <f t="shared" si="179"/>
        <v>-0.17760868455157128</v>
      </c>
      <c r="P3797">
        <f>IF(N3797&gt;'Confusion Matrix'!$F$1,1,0)</f>
        <v>0</v>
      </c>
    </row>
    <row r="3798" spans="2:16" x14ac:dyDescent="0.35">
      <c r="B3798">
        <v>5.0458218509999995</v>
      </c>
      <c r="C3798">
        <v>1</v>
      </c>
      <c r="D3798">
        <v>-8.797100885642414E-3</v>
      </c>
      <c r="E3798">
        <v>3</v>
      </c>
      <c r="F3798">
        <v>2</v>
      </c>
      <c r="G3798">
        <v>-3.3158274482581987E-3</v>
      </c>
      <c r="H3798">
        <v>0</v>
      </c>
      <c r="I3798">
        <v>-0.32619350995114088</v>
      </c>
      <c r="J3798">
        <v>0.89412261376328162</v>
      </c>
      <c r="K3798">
        <v>201.38020489999997</v>
      </c>
      <c r="L3798" s="22">
        <v>0</v>
      </c>
      <c r="M3798">
        <f t="shared" si="177"/>
        <v>-1.5204445147244183</v>
      </c>
      <c r="N3798">
        <f t="shared" si="178"/>
        <v>0.17939607168126451</v>
      </c>
      <c r="O3798">
        <f t="shared" si="179"/>
        <v>-0.19771471185568323</v>
      </c>
      <c r="P3798">
        <f>IF(N3798&gt;'Confusion Matrix'!$F$1,1,0)</f>
        <v>0</v>
      </c>
    </row>
    <row r="3799" spans="2:16" x14ac:dyDescent="0.35">
      <c r="B3799">
        <v>3.9676884929999998</v>
      </c>
      <c r="C3799">
        <v>1</v>
      </c>
      <c r="D3799">
        <v>-8.797100885642414E-3</v>
      </c>
      <c r="E3799">
        <v>2</v>
      </c>
      <c r="F3799">
        <v>0</v>
      </c>
      <c r="G3799">
        <v>-3.3158274482581987E-3</v>
      </c>
      <c r="H3799">
        <v>2</v>
      </c>
      <c r="I3799">
        <v>0.45939723473739119</v>
      </c>
      <c r="J3799">
        <v>1.198052014261292</v>
      </c>
      <c r="K3799">
        <v>245.26194620000001</v>
      </c>
      <c r="L3799" s="22">
        <v>0</v>
      </c>
      <c r="M3799">
        <f t="shared" si="177"/>
        <v>-2.1190882954877224</v>
      </c>
      <c r="N3799">
        <f t="shared" si="178"/>
        <v>0.10725533642585387</v>
      </c>
      <c r="O3799">
        <f t="shared" si="179"/>
        <v>-0.11345467003970264</v>
      </c>
      <c r="P3799">
        <f>IF(N3799&gt;'Confusion Matrix'!$F$1,1,0)</f>
        <v>0</v>
      </c>
    </row>
    <row r="3800" spans="2:16" x14ac:dyDescent="0.35">
      <c r="B3800">
        <v>3.9411241450000003</v>
      </c>
      <c r="C3800">
        <v>1</v>
      </c>
      <c r="D3800">
        <v>-8.797100885642414E-3</v>
      </c>
      <c r="E3800">
        <v>1</v>
      </c>
      <c r="F3800">
        <v>1</v>
      </c>
      <c r="G3800">
        <v>-4.6681885592470503E-2</v>
      </c>
      <c r="H3800">
        <v>1</v>
      </c>
      <c r="I3800">
        <v>-8.7036653585432347E-2</v>
      </c>
      <c r="J3800">
        <v>1.3493967290390949</v>
      </c>
      <c r="K3800">
        <v>230.34318080000003</v>
      </c>
      <c r="L3800" s="22">
        <v>0</v>
      </c>
      <c r="M3800">
        <f t="shared" si="177"/>
        <v>-1.6878532567447055</v>
      </c>
      <c r="N3800">
        <f t="shared" si="178"/>
        <v>0.15605836641219295</v>
      </c>
      <c r="O3800">
        <f t="shared" si="179"/>
        <v>-0.16967194129428007</v>
      </c>
      <c r="P3800">
        <f>IF(N3800&gt;'Confusion Matrix'!$F$1,1,0)</f>
        <v>0</v>
      </c>
    </row>
    <row r="3801" spans="2:16" x14ac:dyDescent="0.35">
      <c r="B3801">
        <v>3.4709880599999998</v>
      </c>
      <c r="C3801">
        <v>1</v>
      </c>
      <c r="D3801">
        <v>-8.797100885642414E-3</v>
      </c>
      <c r="E3801">
        <v>1</v>
      </c>
      <c r="F3801">
        <v>1</v>
      </c>
      <c r="G3801">
        <v>8.1564403801012528E-2</v>
      </c>
      <c r="H3801">
        <v>0</v>
      </c>
      <c r="I3801">
        <v>0.20360252914997359</v>
      </c>
      <c r="J3801">
        <v>1.0112284716415878</v>
      </c>
      <c r="K3801">
        <v>245.58164590000001</v>
      </c>
      <c r="L3801" s="22">
        <v>0</v>
      </c>
      <c r="M3801">
        <f t="shared" si="177"/>
        <v>-1.9712792118272013</v>
      </c>
      <c r="N3801">
        <f t="shared" si="178"/>
        <v>0.12225155323312283</v>
      </c>
      <c r="O3801">
        <f t="shared" si="179"/>
        <v>-0.13039523349724924</v>
      </c>
      <c r="P3801">
        <f>IF(N3801&gt;'Confusion Matrix'!$F$1,1,0)</f>
        <v>0</v>
      </c>
    </row>
    <row r="3802" spans="2:16" x14ac:dyDescent="0.35">
      <c r="B3802">
        <v>2.7864090130000001</v>
      </c>
      <c r="C3802">
        <v>0</v>
      </c>
      <c r="D3802">
        <v>-8.797100885642414E-3</v>
      </c>
      <c r="E3802">
        <v>3</v>
      </c>
      <c r="F3802">
        <v>0</v>
      </c>
      <c r="G3802">
        <v>-3.3158274482581987E-3</v>
      </c>
      <c r="H3802">
        <v>2</v>
      </c>
      <c r="I3802">
        <v>0.20360252914997359</v>
      </c>
      <c r="J3802">
        <v>1.2475489936265147</v>
      </c>
      <c r="K3802">
        <v>283.00378669999998</v>
      </c>
      <c r="L3802" s="22">
        <v>1</v>
      </c>
      <c r="M3802">
        <f t="shared" si="177"/>
        <v>-1.7215782541689566</v>
      </c>
      <c r="N3802">
        <f t="shared" si="178"/>
        <v>0.15166798623081904</v>
      </c>
      <c r="O3802">
        <f t="shared" si="179"/>
        <v>-1.8860614483141622</v>
      </c>
      <c r="P3802">
        <f>IF(N3802&gt;'Confusion Matrix'!$F$1,1,0)</f>
        <v>0</v>
      </c>
    </row>
    <row r="3803" spans="2:16" x14ac:dyDescent="0.35">
      <c r="B3803">
        <v>3.3187846670000001</v>
      </c>
      <c r="C3803">
        <v>1</v>
      </c>
      <c r="D3803">
        <v>-8.797100885642414E-3</v>
      </c>
      <c r="E3803">
        <v>0</v>
      </c>
      <c r="F3803">
        <v>0</v>
      </c>
      <c r="G3803">
        <v>-4.6681885592470503E-2</v>
      </c>
      <c r="H3803">
        <v>1</v>
      </c>
      <c r="I3803">
        <v>0.45939723473739119</v>
      </c>
      <c r="J3803">
        <v>0.87899230040645482</v>
      </c>
      <c r="K3803">
        <v>291.09122290000005</v>
      </c>
      <c r="L3803" s="22">
        <v>0</v>
      </c>
      <c r="M3803">
        <f t="shared" si="177"/>
        <v>-1.8832510783567549</v>
      </c>
      <c r="N3803">
        <f t="shared" si="178"/>
        <v>0.13201589407417844</v>
      </c>
      <c r="O3803">
        <f t="shared" si="179"/>
        <v>-0.14158187563480484</v>
      </c>
      <c r="P3803">
        <f>IF(N3803&gt;'Confusion Matrix'!$F$1,1,0)</f>
        <v>0</v>
      </c>
    </row>
    <row r="3804" spans="2:16" x14ac:dyDescent="0.35">
      <c r="B3804">
        <v>2.1902600910000003</v>
      </c>
      <c r="C3804">
        <v>1</v>
      </c>
      <c r="D3804">
        <v>-0.34176655167778192</v>
      </c>
      <c r="E3804">
        <v>0</v>
      </c>
      <c r="F3804">
        <v>0</v>
      </c>
      <c r="G3804">
        <v>-1.5559842121176297E-2</v>
      </c>
      <c r="H3804">
        <v>2</v>
      </c>
      <c r="I3804">
        <v>0.20360252914997359</v>
      </c>
      <c r="J3804">
        <v>1.1868879653526043</v>
      </c>
      <c r="K3804">
        <v>320.14081429999999</v>
      </c>
      <c r="L3804" s="22">
        <v>1</v>
      </c>
      <c r="M3804">
        <f t="shared" si="177"/>
        <v>-1.4809106640819709</v>
      </c>
      <c r="N3804">
        <f t="shared" si="178"/>
        <v>0.18528990826636926</v>
      </c>
      <c r="O3804">
        <f t="shared" si="179"/>
        <v>-1.6858336087693264</v>
      </c>
      <c r="P3804">
        <f>IF(N3804&gt;'Confusion Matrix'!$F$1,1,0)</f>
        <v>0</v>
      </c>
    </row>
    <row r="3805" spans="2:16" x14ac:dyDescent="0.35">
      <c r="B3805">
        <v>2.8740735179999999</v>
      </c>
      <c r="C3805">
        <v>0</v>
      </c>
      <c r="D3805">
        <v>0.53061747949891069</v>
      </c>
      <c r="E3805">
        <v>2</v>
      </c>
      <c r="F3805">
        <v>1</v>
      </c>
      <c r="G3805">
        <v>-1.3815541801724358E-2</v>
      </c>
      <c r="H3805">
        <v>0</v>
      </c>
      <c r="I3805">
        <v>-8.7036653585432347E-2</v>
      </c>
      <c r="J3805">
        <v>1.1043823138556195</v>
      </c>
      <c r="K3805">
        <v>174.09899829999995</v>
      </c>
      <c r="L3805" s="22">
        <v>0</v>
      </c>
      <c r="M3805">
        <f t="shared" si="177"/>
        <v>-2.0700570260870546</v>
      </c>
      <c r="N3805">
        <f t="shared" si="178"/>
        <v>0.11204136501456052</v>
      </c>
      <c r="O3805">
        <f t="shared" si="179"/>
        <v>-0.11883011929855665</v>
      </c>
      <c r="P3805">
        <f>IF(N3805&gt;'Confusion Matrix'!$F$1,1,0)</f>
        <v>0</v>
      </c>
    </row>
    <row r="3806" spans="2:16" x14ac:dyDescent="0.35">
      <c r="B3806">
        <v>5.4511901429999998</v>
      </c>
      <c r="C3806">
        <v>0</v>
      </c>
      <c r="D3806">
        <v>-8.797100885642414E-3</v>
      </c>
      <c r="E3806">
        <v>0</v>
      </c>
      <c r="F3806">
        <v>1</v>
      </c>
      <c r="G3806">
        <v>-1.3815541801724358E-2</v>
      </c>
      <c r="H3806">
        <v>2</v>
      </c>
      <c r="I3806">
        <v>0.45939723473739119</v>
      </c>
      <c r="J3806">
        <v>0.96111007368322499</v>
      </c>
      <c r="K3806">
        <v>261.17086240000003</v>
      </c>
      <c r="L3806" s="22">
        <v>0</v>
      </c>
      <c r="M3806">
        <f t="shared" si="177"/>
        <v>-1.9467398535826974</v>
      </c>
      <c r="N3806">
        <f t="shared" si="178"/>
        <v>0.12490927929928781</v>
      </c>
      <c r="O3806">
        <f t="shared" si="179"/>
        <v>-0.13342771719819149</v>
      </c>
      <c r="P3806">
        <f>IF(N3806&gt;'Confusion Matrix'!$F$1,1,0)</f>
        <v>0</v>
      </c>
    </row>
    <row r="3807" spans="2:16" x14ac:dyDescent="0.35">
      <c r="B3807">
        <v>3.1885034329999997</v>
      </c>
      <c r="C3807">
        <v>1</v>
      </c>
      <c r="D3807">
        <v>-4.9440508031550284E-2</v>
      </c>
      <c r="E3807">
        <v>4</v>
      </c>
      <c r="F3807">
        <v>1</v>
      </c>
      <c r="G3807">
        <v>8.1564403801012528E-2</v>
      </c>
      <c r="H3807">
        <v>2</v>
      </c>
      <c r="I3807">
        <v>-8.7036653585432347E-2</v>
      </c>
      <c r="J3807">
        <v>1.1481307152163258</v>
      </c>
      <c r="K3807">
        <v>421.37875509999998</v>
      </c>
      <c r="L3807" s="22">
        <v>0</v>
      </c>
      <c r="M3807">
        <f t="shared" si="177"/>
        <v>-0.96541478217625554</v>
      </c>
      <c r="N3807">
        <f t="shared" si="178"/>
        <v>0.27579537613283628</v>
      </c>
      <c r="O3807">
        <f t="shared" si="179"/>
        <v>-0.32268129687787789</v>
      </c>
      <c r="P3807">
        <f>IF(N3807&gt;'Confusion Matrix'!$F$1,1,0)</f>
        <v>1</v>
      </c>
    </row>
    <row r="3808" spans="2:16" x14ac:dyDescent="0.35">
      <c r="B3808">
        <v>5.3479856830000001</v>
      </c>
      <c r="C3808">
        <v>0</v>
      </c>
      <c r="D3808">
        <v>-8.797100885642414E-3</v>
      </c>
      <c r="E3808">
        <v>1</v>
      </c>
      <c r="F3808">
        <v>1</v>
      </c>
      <c r="G3808">
        <v>-1.3815541801724358E-2</v>
      </c>
      <c r="H3808">
        <v>0</v>
      </c>
      <c r="I3808">
        <v>0.45939723473739119</v>
      </c>
      <c r="J3808">
        <v>1.078989742688135</v>
      </c>
      <c r="K3808">
        <v>230.17334600000004</v>
      </c>
      <c r="L3808" s="22">
        <v>0</v>
      </c>
      <c r="M3808">
        <f t="shared" si="177"/>
        <v>-2.1767473366023853</v>
      </c>
      <c r="N3808">
        <f t="shared" si="178"/>
        <v>0.10185810629443573</v>
      </c>
      <c r="O3808">
        <f t="shared" si="179"/>
        <v>-0.10742721235435222</v>
      </c>
      <c r="P3808">
        <f>IF(N3808&gt;'Confusion Matrix'!$F$1,1,0)</f>
        <v>0</v>
      </c>
    </row>
    <row r="3809" spans="2:16" x14ac:dyDescent="0.35">
      <c r="B3809">
        <v>6.0087967100000004</v>
      </c>
      <c r="C3809">
        <v>0</v>
      </c>
      <c r="D3809">
        <v>-8.797100885642414E-3</v>
      </c>
      <c r="E3809">
        <v>0</v>
      </c>
      <c r="F3809">
        <v>0</v>
      </c>
      <c r="G3809">
        <v>-4.6681885592470503E-2</v>
      </c>
      <c r="H3809">
        <v>1</v>
      </c>
      <c r="I3809">
        <v>-8.7036653585432347E-2</v>
      </c>
      <c r="J3809">
        <v>0.84077908886353392</v>
      </c>
      <c r="K3809">
        <v>231.2086448</v>
      </c>
      <c r="L3809" s="22">
        <v>0</v>
      </c>
      <c r="M3809">
        <f t="shared" si="177"/>
        <v>-1.4738571996104037</v>
      </c>
      <c r="N3809">
        <f t="shared" si="178"/>
        <v>0.18635704644481924</v>
      </c>
      <c r="O3809">
        <f t="shared" si="179"/>
        <v>-0.20623364120284304</v>
      </c>
      <c r="P3809">
        <f>IF(N3809&gt;'Confusion Matrix'!$F$1,1,0)</f>
        <v>0</v>
      </c>
    </row>
    <row r="3810" spans="2:16" x14ac:dyDescent="0.35">
      <c r="B3810">
        <v>1.6532023150000001</v>
      </c>
      <c r="C3810">
        <v>1</v>
      </c>
      <c r="D3810">
        <v>-0.34176655167778192</v>
      </c>
      <c r="E3810">
        <v>4</v>
      </c>
      <c r="F3810">
        <v>0</v>
      </c>
      <c r="G3810">
        <v>-4.6681885592470503E-2</v>
      </c>
      <c r="H3810">
        <v>1</v>
      </c>
      <c r="I3810">
        <v>0.20360252914997359</v>
      </c>
      <c r="J3810">
        <v>1.2383503588307037</v>
      </c>
      <c r="K3810">
        <v>343.32838409999999</v>
      </c>
      <c r="L3810" s="22">
        <v>0</v>
      </c>
      <c r="M3810">
        <f t="shared" si="177"/>
        <v>-1.4470020500283201</v>
      </c>
      <c r="N3810">
        <f t="shared" si="178"/>
        <v>0.19046338227432072</v>
      </c>
      <c r="O3810">
        <f t="shared" si="179"/>
        <v>-0.21129327189594441</v>
      </c>
      <c r="P3810">
        <f>IF(N3810&gt;'Confusion Matrix'!$F$1,1,0)</f>
        <v>0</v>
      </c>
    </row>
    <row r="3811" spans="2:16" x14ac:dyDescent="0.35">
      <c r="B3811">
        <v>4.482785163</v>
      </c>
      <c r="C3811">
        <v>0</v>
      </c>
      <c r="D3811">
        <v>-8.797100885642414E-3</v>
      </c>
      <c r="E3811">
        <v>2</v>
      </c>
      <c r="F3811">
        <v>0</v>
      </c>
      <c r="G3811">
        <v>-4.6681885592470503E-2</v>
      </c>
      <c r="H3811">
        <v>0</v>
      </c>
      <c r="I3811">
        <v>-0.11806901442064656</v>
      </c>
      <c r="J3811">
        <v>1.3345416205483234</v>
      </c>
      <c r="K3811">
        <v>291.61981040000001</v>
      </c>
      <c r="L3811" s="22">
        <v>0</v>
      </c>
      <c r="M3811">
        <f t="shared" si="177"/>
        <v>-1.4034399010766265</v>
      </c>
      <c r="N3811">
        <f t="shared" si="178"/>
        <v>0.19727081845199926</v>
      </c>
      <c r="O3811">
        <f t="shared" si="179"/>
        <v>-0.21973788026596239</v>
      </c>
      <c r="P3811">
        <f>IF(N3811&gt;'Confusion Matrix'!$F$1,1,0)</f>
        <v>0</v>
      </c>
    </row>
    <row r="3812" spans="2:16" x14ac:dyDescent="0.35">
      <c r="B3812">
        <v>5.576020776</v>
      </c>
      <c r="C3812">
        <v>0</v>
      </c>
      <c r="D3812">
        <v>-8.797100885642414E-3</v>
      </c>
      <c r="E3812">
        <v>0</v>
      </c>
      <c r="F3812">
        <v>0</v>
      </c>
      <c r="G3812">
        <v>8.1564403801012528E-2</v>
      </c>
      <c r="H3812">
        <v>0</v>
      </c>
      <c r="I3812">
        <v>-8.7036653585432347E-2</v>
      </c>
      <c r="J3812">
        <v>1.1148089682081916</v>
      </c>
      <c r="K3812">
        <v>293.81445169999995</v>
      </c>
      <c r="L3812" s="22">
        <v>0</v>
      </c>
      <c r="M3812">
        <f t="shared" si="177"/>
        <v>-1.4307408564333066</v>
      </c>
      <c r="N3812">
        <f t="shared" si="178"/>
        <v>0.19298327646554739</v>
      </c>
      <c r="O3812">
        <f t="shared" si="179"/>
        <v>-0.21441088783588916</v>
      </c>
      <c r="P3812">
        <f>IF(N3812&gt;'Confusion Matrix'!$F$1,1,0)</f>
        <v>0</v>
      </c>
    </row>
    <row r="3813" spans="2:16" x14ac:dyDescent="0.35">
      <c r="B3813">
        <v>3.3499794869999997</v>
      </c>
      <c r="C3813">
        <v>1</v>
      </c>
      <c r="D3813">
        <v>-8.797100885642414E-3</v>
      </c>
      <c r="E3813">
        <v>0</v>
      </c>
      <c r="F3813">
        <v>0</v>
      </c>
      <c r="G3813">
        <v>-4.6681885592470503E-2</v>
      </c>
      <c r="H3813">
        <v>1</v>
      </c>
      <c r="I3813">
        <v>-0.32619350995114088</v>
      </c>
      <c r="J3813">
        <v>1.0475305898492506</v>
      </c>
      <c r="K3813">
        <v>287.11338450000005</v>
      </c>
      <c r="L3813" s="22">
        <v>1</v>
      </c>
      <c r="M3813">
        <f t="shared" si="177"/>
        <v>-1.1484059286618526</v>
      </c>
      <c r="N3813">
        <f t="shared" si="178"/>
        <v>0.24078036712736345</v>
      </c>
      <c r="O3813">
        <f t="shared" si="179"/>
        <v>-1.4238701007344827</v>
      </c>
      <c r="P3813">
        <f>IF(N3813&gt;'Confusion Matrix'!$F$1,1,0)</f>
        <v>1</v>
      </c>
    </row>
    <row r="3814" spans="2:16" x14ac:dyDescent="0.35">
      <c r="B3814">
        <v>5.7743977229999999</v>
      </c>
      <c r="C3814">
        <v>0</v>
      </c>
      <c r="D3814">
        <v>0.53061747949891069</v>
      </c>
      <c r="E3814">
        <v>0</v>
      </c>
      <c r="F3814">
        <v>0</v>
      </c>
      <c r="G3814">
        <v>8.1564403801012528E-2</v>
      </c>
      <c r="H3814">
        <v>2</v>
      </c>
      <c r="I3814">
        <v>0.20360252914997359</v>
      </c>
      <c r="J3814">
        <v>0.97504321387042781</v>
      </c>
      <c r="K3814">
        <v>189.36120689999996</v>
      </c>
      <c r="L3814" s="22">
        <v>0</v>
      </c>
      <c r="M3814">
        <f t="shared" si="177"/>
        <v>-2.1823012652661253</v>
      </c>
      <c r="N3814">
        <f t="shared" si="178"/>
        <v>0.10135113839490127</v>
      </c>
      <c r="O3814">
        <f t="shared" si="179"/>
        <v>-0.10686290856829457</v>
      </c>
      <c r="P3814">
        <f>IF(N3814&gt;'Confusion Matrix'!$F$1,1,0)</f>
        <v>0</v>
      </c>
    </row>
    <row r="3815" spans="2:16" x14ac:dyDescent="0.35">
      <c r="B3815">
        <v>3.4308657240000002</v>
      </c>
      <c r="C3815">
        <v>0</v>
      </c>
      <c r="D3815">
        <v>-8.797100885642414E-3</v>
      </c>
      <c r="E3815">
        <v>4</v>
      </c>
      <c r="F3815">
        <v>0</v>
      </c>
      <c r="G3815">
        <v>-4.6681885592470503E-2</v>
      </c>
      <c r="H3815">
        <v>1</v>
      </c>
      <c r="I3815">
        <v>-8.7036653585432347E-2</v>
      </c>
      <c r="J3815">
        <v>1.0828907170603101</v>
      </c>
      <c r="K3815">
        <v>257.44387740000002</v>
      </c>
      <c r="L3815" s="22">
        <v>0</v>
      </c>
      <c r="M3815">
        <f t="shared" si="177"/>
        <v>-1.4905675049904135</v>
      </c>
      <c r="N3815">
        <f t="shared" si="178"/>
        <v>0.18383656330587453</v>
      </c>
      <c r="O3815">
        <f t="shared" si="179"/>
        <v>-0.20314065400707723</v>
      </c>
      <c r="P3815">
        <f>IF(N3815&gt;'Confusion Matrix'!$F$1,1,0)</f>
        <v>0</v>
      </c>
    </row>
    <row r="3816" spans="2:16" x14ac:dyDescent="0.35">
      <c r="B3816">
        <v>6.0417248720000005</v>
      </c>
      <c r="C3816">
        <v>0</v>
      </c>
      <c r="D3816">
        <v>-8.797100885642414E-3</v>
      </c>
      <c r="E3816">
        <v>2</v>
      </c>
      <c r="F3816">
        <v>1</v>
      </c>
      <c r="G3816">
        <v>-1.5559842121176297E-2</v>
      </c>
      <c r="H3816">
        <v>0</v>
      </c>
      <c r="I3816">
        <v>-0.11806901442064656</v>
      </c>
      <c r="J3816">
        <v>0.85182719737059887</v>
      </c>
      <c r="K3816">
        <v>271.36174419999998</v>
      </c>
      <c r="L3816" s="22">
        <v>1</v>
      </c>
      <c r="M3816">
        <f t="shared" si="177"/>
        <v>-1.3748454911885959</v>
      </c>
      <c r="N3816">
        <f t="shared" si="178"/>
        <v>0.2018381124042043</v>
      </c>
      <c r="O3816">
        <f t="shared" si="179"/>
        <v>-1.6002893266341847</v>
      </c>
      <c r="P3816">
        <f>IF(N3816&gt;'Confusion Matrix'!$F$1,1,0)</f>
        <v>0</v>
      </c>
    </row>
    <row r="3817" spans="2:16" x14ac:dyDescent="0.35">
      <c r="B3817">
        <v>2.2454876489999998</v>
      </c>
      <c r="C3817">
        <v>1</v>
      </c>
      <c r="D3817">
        <v>0.53061747949891069</v>
      </c>
      <c r="E3817">
        <v>3</v>
      </c>
      <c r="F3817">
        <v>1</v>
      </c>
      <c r="G3817">
        <v>-1.5559842121176297E-2</v>
      </c>
      <c r="H3817">
        <v>0</v>
      </c>
      <c r="I3817">
        <v>0.20360252914997359</v>
      </c>
      <c r="J3817">
        <v>1.3819948603956895</v>
      </c>
      <c r="K3817">
        <v>193.88050290000001</v>
      </c>
      <c r="L3817" s="22">
        <v>0</v>
      </c>
      <c r="M3817">
        <f t="shared" si="177"/>
        <v>-2.3990539701964329</v>
      </c>
      <c r="N3817">
        <f t="shared" si="178"/>
        <v>8.3244864448379446E-2</v>
      </c>
      <c r="O3817">
        <f t="shared" si="179"/>
        <v>-8.6914870135707187E-2</v>
      </c>
      <c r="P3817">
        <f>IF(N3817&gt;'Confusion Matrix'!$F$1,1,0)</f>
        <v>0</v>
      </c>
    </row>
    <row r="3818" spans="2:16" x14ac:dyDescent="0.35">
      <c r="B3818">
        <v>2.2157561969999997</v>
      </c>
      <c r="C3818">
        <v>1</v>
      </c>
      <c r="D3818">
        <v>-8.797100885642414E-3</v>
      </c>
      <c r="E3818">
        <v>1</v>
      </c>
      <c r="F3818">
        <v>0</v>
      </c>
      <c r="G3818">
        <v>-4.6681885592470503E-2</v>
      </c>
      <c r="H3818">
        <v>3</v>
      </c>
      <c r="I3818">
        <v>0.45939723473739119</v>
      </c>
      <c r="J3818">
        <v>1.0426870628312181</v>
      </c>
      <c r="K3818">
        <v>225.2326127</v>
      </c>
      <c r="L3818" s="22">
        <v>0</v>
      </c>
      <c r="M3818">
        <f t="shared" si="177"/>
        <v>-2.117902266683986</v>
      </c>
      <c r="N3818">
        <f t="shared" si="178"/>
        <v>0.10736895352639375</v>
      </c>
      <c r="O3818">
        <f t="shared" si="179"/>
        <v>-0.11358194532417512</v>
      </c>
      <c r="P3818">
        <f>IF(N3818&gt;'Confusion Matrix'!$F$1,1,0)</f>
        <v>0</v>
      </c>
    </row>
    <row r="3819" spans="2:16" x14ac:dyDescent="0.35">
      <c r="B3819">
        <v>4.1131089730000001</v>
      </c>
      <c r="C3819">
        <v>1</v>
      </c>
      <c r="D3819">
        <v>-0.34176655167778192</v>
      </c>
      <c r="E3819">
        <v>5</v>
      </c>
      <c r="F3819">
        <v>1</v>
      </c>
      <c r="G3819">
        <v>8.1564403801012528E-2</v>
      </c>
      <c r="H3819">
        <v>0</v>
      </c>
      <c r="I3819">
        <v>-0.11806901442064656</v>
      </c>
      <c r="J3819">
        <v>1.0760167661621545</v>
      </c>
      <c r="K3819">
        <v>337.0489129</v>
      </c>
      <c r="L3819" s="22">
        <v>1</v>
      </c>
      <c r="M3819">
        <f t="shared" si="177"/>
        <v>-1.2084437519494762</v>
      </c>
      <c r="N3819">
        <f t="shared" si="178"/>
        <v>0.22997652693905762</v>
      </c>
      <c r="O3819">
        <f t="shared" si="179"/>
        <v>-1.4697780320537959</v>
      </c>
      <c r="P3819">
        <f>IF(N3819&gt;'Confusion Matrix'!$F$1,1,0)</f>
        <v>1</v>
      </c>
    </row>
    <row r="3820" spans="2:16" x14ac:dyDescent="0.35">
      <c r="B3820">
        <v>5.2407082950000001</v>
      </c>
      <c r="C3820">
        <v>1</v>
      </c>
      <c r="D3820">
        <v>-8.797100885642414E-3</v>
      </c>
      <c r="E3820">
        <v>2</v>
      </c>
      <c r="F3820">
        <v>0</v>
      </c>
      <c r="G3820">
        <v>-1.5559842121176297E-2</v>
      </c>
      <c r="H3820">
        <v>1</v>
      </c>
      <c r="I3820">
        <v>0.20360252914997359</v>
      </c>
      <c r="J3820">
        <v>0.91865570644206207</v>
      </c>
      <c r="K3820">
        <v>280.83118200000001</v>
      </c>
      <c r="L3820" s="22">
        <v>0</v>
      </c>
      <c r="M3820">
        <f t="shared" si="177"/>
        <v>-1.6683427302579452</v>
      </c>
      <c r="N3820">
        <f t="shared" si="178"/>
        <v>0.15864526102196774</v>
      </c>
      <c r="O3820">
        <f t="shared" si="179"/>
        <v>-0.17274190178740362</v>
      </c>
      <c r="P3820">
        <f>IF(N3820&gt;'Confusion Matrix'!$F$1,1,0)</f>
        <v>0</v>
      </c>
    </row>
    <row r="3821" spans="2:16" x14ac:dyDescent="0.35">
      <c r="B3821">
        <v>5.6354234779999999</v>
      </c>
      <c r="C3821">
        <v>0</v>
      </c>
      <c r="D3821">
        <v>-8.797100885642414E-3</v>
      </c>
      <c r="E3821">
        <v>2</v>
      </c>
      <c r="F3821">
        <v>0</v>
      </c>
      <c r="G3821">
        <v>-1.3815541801724358E-2</v>
      </c>
      <c r="H3821">
        <v>1</v>
      </c>
      <c r="I3821">
        <v>0.45939723473739119</v>
      </c>
      <c r="J3821">
        <v>0.78139300040017334</v>
      </c>
      <c r="K3821">
        <v>233.90189559999999</v>
      </c>
      <c r="L3821" s="22">
        <v>0</v>
      </c>
      <c r="M3821">
        <f t="shared" si="177"/>
        <v>-2.0334697632127559</v>
      </c>
      <c r="N3821">
        <f t="shared" si="178"/>
        <v>0.11573335573967132</v>
      </c>
      <c r="O3821">
        <f t="shared" si="179"/>
        <v>-0.12299662804816375</v>
      </c>
      <c r="P3821">
        <f>IF(N3821&gt;'Confusion Matrix'!$F$1,1,0)</f>
        <v>0</v>
      </c>
    </row>
    <row r="3822" spans="2:16" x14ac:dyDescent="0.35">
      <c r="B3822">
        <v>3.244024064</v>
      </c>
      <c r="C3822">
        <v>1</v>
      </c>
      <c r="D3822">
        <v>-8.797100885642414E-3</v>
      </c>
      <c r="E3822">
        <v>2</v>
      </c>
      <c r="F3822">
        <v>0</v>
      </c>
      <c r="G3822">
        <v>-3.3158274482581987E-3</v>
      </c>
      <c r="H3822">
        <v>1</v>
      </c>
      <c r="I3822">
        <v>-8.7036653585432347E-2</v>
      </c>
      <c r="J3822">
        <v>0.99381326999922037</v>
      </c>
      <c r="K3822">
        <v>296.69450670000003</v>
      </c>
      <c r="L3822" s="22">
        <v>0</v>
      </c>
      <c r="M3822">
        <f t="shared" si="177"/>
        <v>-1.3763106222841626</v>
      </c>
      <c r="N3822">
        <f t="shared" si="178"/>
        <v>0.20160218364050536</v>
      </c>
      <c r="O3822">
        <f t="shared" si="179"/>
        <v>-0.22514828900929598</v>
      </c>
      <c r="P3822">
        <f>IF(N3822&gt;'Confusion Matrix'!$F$1,1,0)</f>
        <v>0</v>
      </c>
    </row>
    <row r="3823" spans="2:16" x14ac:dyDescent="0.35">
      <c r="B3823">
        <v>5.6855505129999999</v>
      </c>
      <c r="C3823">
        <v>1</v>
      </c>
      <c r="D3823">
        <v>0.53061747949891069</v>
      </c>
      <c r="E3823">
        <v>2</v>
      </c>
      <c r="F3823">
        <v>0</v>
      </c>
      <c r="G3823">
        <v>-1.5559842121176297E-2</v>
      </c>
      <c r="H3823">
        <v>0</v>
      </c>
      <c r="I3823">
        <v>0.20360252914997359</v>
      </c>
      <c r="J3823">
        <v>0.77391826823788878</v>
      </c>
      <c r="K3823">
        <v>148.52226059999998</v>
      </c>
      <c r="L3823" s="22">
        <v>0</v>
      </c>
      <c r="M3823">
        <f t="shared" si="177"/>
        <v>-2.3458405648844844</v>
      </c>
      <c r="N3823">
        <f t="shared" si="178"/>
        <v>8.7396954839386642E-2</v>
      </c>
      <c r="O3823">
        <f t="shared" si="179"/>
        <v>-9.1454273697762364E-2</v>
      </c>
      <c r="P3823">
        <f>IF(N3823&gt;'Confusion Matrix'!$F$1,1,0)</f>
        <v>0</v>
      </c>
    </row>
    <row r="3824" spans="2:16" x14ac:dyDescent="0.35">
      <c r="B3824">
        <v>4.7627624329999998</v>
      </c>
      <c r="C3824">
        <v>0</v>
      </c>
      <c r="D3824">
        <v>-8.797100885642414E-3</v>
      </c>
      <c r="E3824">
        <v>3</v>
      </c>
      <c r="F3824">
        <v>0</v>
      </c>
      <c r="G3824">
        <v>-4.6681885592470503E-2</v>
      </c>
      <c r="H3824">
        <v>1</v>
      </c>
      <c r="I3824">
        <v>0.20360252914997359</v>
      </c>
      <c r="J3824">
        <v>1.1346234889981968</v>
      </c>
      <c r="K3824">
        <v>244.35606180000002</v>
      </c>
      <c r="L3824" s="22">
        <v>0</v>
      </c>
      <c r="M3824">
        <f t="shared" si="177"/>
        <v>-1.8185064504588655</v>
      </c>
      <c r="N3824">
        <f t="shared" si="178"/>
        <v>0.13961318358943187</v>
      </c>
      <c r="O3824">
        <f t="shared" si="179"/>
        <v>-0.15037320433430418</v>
      </c>
      <c r="P3824">
        <f>IF(N3824&gt;'Confusion Matrix'!$F$1,1,0)</f>
        <v>0</v>
      </c>
    </row>
    <row r="3825" spans="2:16" x14ac:dyDescent="0.35">
      <c r="B3825">
        <v>3.5442195280000002</v>
      </c>
      <c r="C3825">
        <v>1</v>
      </c>
      <c r="D3825">
        <v>-8.797100885642414E-3</v>
      </c>
      <c r="E3825">
        <v>1</v>
      </c>
      <c r="F3825">
        <v>0</v>
      </c>
      <c r="G3825">
        <v>8.1564403801012528E-2</v>
      </c>
      <c r="H3825">
        <v>1</v>
      </c>
      <c r="I3825">
        <v>-0.11806901442064656</v>
      </c>
      <c r="J3825">
        <v>1.3917480043296009</v>
      </c>
      <c r="K3825">
        <v>287.66881699999999</v>
      </c>
      <c r="L3825" s="22">
        <v>0</v>
      </c>
      <c r="M3825">
        <f t="shared" si="177"/>
        <v>-1.5213366755690827</v>
      </c>
      <c r="N3825">
        <f t="shared" si="178"/>
        <v>0.17926477146330275</v>
      </c>
      <c r="O3825">
        <f t="shared" si="179"/>
        <v>-0.19755472028088486</v>
      </c>
      <c r="P3825">
        <f>IF(N3825&gt;'Confusion Matrix'!$F$1,1,0)</f>
        <v>0</v>
      </c>
    </row>
    <row r="3826" spans="2:16" x14ac:dyDescent="0.35">
      <c r="B3826">
        <v>4.2158259129999998</v>
      </c>
      <c r="C3826">
        <v>1</v>
      </c>
      <c r="D3826">
        <v>-0.34176655167778192</v>
      </c>
      <c r="E3826">
        <v>0</v>
      </c>
      <c r="F3826">
        <v>0</v>
      </c>
      <c r="G3826">
        <v>-1.5559842121176297E-2</v>
      </c>
      <c r="H3826">
        <v>2</v>
      </c>
      <c r="I3826">
        <v>-0.32619350995114088</v>
      </c>
      <c r="J3826">
        <v>1.2509414892436048</v>
      </c>
      <c r="K3826">
        <v>306.14718219999997</v>
      </c>
      <c r="L3826" s="22">
        <v>0</v>
      </c>
      <c r="M3826">
        <f t="shared" si="177"/>
        <v>-0.98170705402225011</v>
      </c>
      <c r="N3826">
        <f t="shared" si="178"/>
        <v>0.27255319817501983</v>
      </c>
      <c r="O3826">
        <f t="shared" si="179"/>
        <v>-0.31821440724942868</v>
      </c>
      <c r="P3826">
        <f>IF(N3826&gt;'Confusion Matrix'!$F$1,1,0)</f>
        <v>1</v>
      </c>
    </row>
    <row r="3827" spans="2:16" x14ac:dyDescent="0.35">
      <c r="B3827">
        <v>3.7434524219999998</v>
      </c>
      <c r="C3827">
        <v>1</v>
      </c>
      <c r="D3827">
        <v>-8.797100885642414E-3</v>
      </c>
      <c r="E3827">
        <v>2</v>
      </c>
      <c r="F3827">
        <v>1</v>
      </c>
      <c r="G3827">
        <v>8.1564403801012528E-2</v>
      </c>
      <c r="H3827">
        <v>1</v>
      </c>
      <c r="I3827">
        <v>-8.7036653585432347E-2</v>
      </c>
      <c r="J3827">
        <v>1.0671505200714422</v>
      </c>
      <c r="K3827">
        <v>203.62362059999998</v>
      </c>
      <c r="L3827" s="22">
        <v>0</v>
      </c>
      <c r="M3827">
        <f t="shared" si="177"/>
        <v>-1.8119671461057132</v>
      </c>
      <c r="N3827">
        <f t="shared" si="178"/>
        <v>0.14040054636330168</v>
      </c>
      <c r="O3827">
        <f t="shared" si="179"/>
        <v>-0.15128874981577714</v>
      </c>
      <c r="P3827">
        <f>IF(N3827&gt;'Confusion Matrix'!$F$1,1,0)</f>
        <v>0</v>
      </c>
    </row>
    <row r="3828" spans="2:16" x14ac:dyDescent="0.35">
      <c r="B3828">
        <v>6.0128942360000002</v>
      </c>
      <c r="C3828">
        <v>1</v>
      </c>
      <c r="D3828">
        <v>-8.797100885642414E-3</v>
      </c>
      <c r="E3828">
        <v>3</v>
      </c>
      <c r="F3828">
        <v>0</v>
      </c>
      <c r="G3828">
        <v>-1.5559842121176297E-2</v>
      </c>
      <c r="H3828">
        <v>0</v>
      </c>
      <c r="I3828">
        <v>-0.11806901442064656</v>
      </c>
      <c r="J3828">
        <v>1.1238476192615339</v>
      </c>
      <c r="K3828">
        <v>282.39309679999997</v>
      </c>
      <c r="L3828" s="22">
        <v>1</v>
      </c>
      <c r="M3828">
        <f t="shared" si="177"/>
        <v>-1.4173734395810509</v>
      </c>
      <c r="N3828">
        <f t="shared" si="178"/>
        <v>0.19507367565785735</v>
      </c>
      <c r="O3828">
        <f t="shared" si="179"/>
        <v>-1.6343779678894137</v>
      </c>
      <c r="P3828">
        <f>IF(N3828&gt;'Confusion Matrix'!$F$1,1,0)</f>
        <v>0</v>
      </c>
    </row>
    <row r="3829" spans="2:16" x14ac:dyDescent="0.35">
      <c r="B3829">
        <v>2.4534431570000002</v>
      </c>
      <c r="C3829">
        <v>0</v>
      </c>
      <c r="D3829">
        <v>-8.797100885642414E-3</v>
      </c>
      <c r="E3829">
        <v>2</v>
      </c>
      <c r="F3829">
        <v>1</v>
      </c>
      <c r="G3829">
        <v>8.1564403801012528E-2</v>
      </c>
      <c r="H3829">
        <v>0</v>
      </c>
      <c r="I3829">
        <v>-0.32619350995114088</v>
      </c>
      <c r="J3829">
        <v>1.3188567201029309</v>
      </c>
      <c r="K3829">
        <v>231.00379109999994</v>
      </c>
      <c r="L3829" s="22">
        <v>1</v>
      </c>
      <c r="M3829">
        <f t="shared" si="177"/>
        <v>-1.5568025454564867</v>
      </c>
      <c r="N3829">
        <f t="shared" si="178"/>
        <v>0.17410593980809055</v>
      </c>
      <c r="O3829">
        <f t="shared" si="179"/>
        <v>-1.7480913155694642</v>
      </c>
      <c r="P3829">
        <f>IF(N3829&gt;'Confusion Matrix'!$F$1,1,0)</f>
        <v>0</v>
      </c>
    </row>
    <row r="3830" spans="2:16" x14ac:dyDescent="0.35">
      <c r="B3830">
        <v>5.4997717369999997</v>
      </c>
      <c r="C3830">
        <v>0</v>
      </c>
      <c r="D3830">
        <v>-0.34176655167778192</v>
      </c>
      <c r="E3830">
        <v>3</v>
      </c>
      <c r="F3830">
        <v>0</v>
      </c>
      <c r="G3830">
        <v>-1.5559842121176297E-2</v>
      </c>
      <c r="H3830">
        <v>0</v>
      </c>
      <c r="I3830">
        <v>-8.7036653585432347E-2</v>
      </c>
      <c r="J3830">
        <v>1.0421051490995725</v>
      </c>
      <c r="K3830">
        <v>307.57596779999994</v>
      </c>
      <c r="L3830" s="22">
        <v>0</v>
      </c>
      <c r="M3830">
        <f t="shared" si="177"/>
        <v>-1.200667543301599</v>
      </c>
      <c r="N3830">
        <f t="shared" si="178"/>
        <v>0.23135648554589763</v>
      </c>
      <c r="O3830">
        <f t="shared" si="179"/>
        <v>-0.26312798723916503</v>
      </c>
      <c r="P3830">
        <f>IF(N3830&gt;'Confusion Matrix'!$F$1,1,0)</f>
        <v>1</v>
      </c>
    </row>
    <row r="3831" spans="2:16" x14ac:dyDescent="0.35">
      <c r="B3831">
        <v>6.1149873800000005</v>
      </c>
      <c r="C3831">
        <v>1</v>
      </c>
      <c r="D3831">
        <v>-8.797100885642414E-3</v>
      </c>
      <c r="E3831">
        <v>0</v>
      </c>
      <c r="F3831">
        <v>1</v>
      </c>
      <c r="G3831">
        <v>-4.6681885592470503E-2</v>
      </c>
      <c r="H3831">
        <v>1</v>
      </c>
      <c r="I3831">
        <v>-8.7036653585432347E-2</v>
      </c>
      <c r="J3831">
        <v>1.1075798228384897</v>
      </c>
      <c r="K3831">
        <v>246.49011040000005</v>
      </c>
      <c r="L3831" s="22">
        <v>0</v>
      </c>
      <c r="M3831">
        <f t="shared" si="177"/>
        <v>-1.5270326945815664</v>
      </c>
      <c r="N3831">
        <f t="shared" si="178"/>
        <v>0.17842825288574612</v>
      </c>
      <c r="O3831">
        <f t="shared" si="179"/>
        <v>-0.196536008599936</v>
      </c>
      <c r="P3831">
        <f>IF(N3831&gt;'Confusion Matrix'!$F$1,1,0)</f>
        <v>0</v>
      </c>
    </row>
    <row r="3832" spans="2:16" x14ac:dyDescent="0.35">
      <c r="B3832">
        <v>4.4258828770000003</v>
      </c>
      <c r="C3832">
        <v>1</v>
      </c>
      <c r="D3832">
        <v>-8.797100885642414E-3</v>
      </c>
      <c r="E3832">
        <v>0</v>
      </c>
      <c r="F3832">
        <v>0</v>
      </c>
      <c r="G3832">
        <v>-3.3158274482581987E-3</v>
      </c>
      <c r="H3832">
        <v>1</v>
      </c>
      <c r="I3832">
        <v>-0.11806901442064656</v>
      </c>
      <c r="J3832">
        <v>1.292705274405751</v>
      </c>
      <c r="K3832">
        <v>281.79429489999995</v>
      </c>
      <c r="L3832" s="22">
        <v>0</v>
      </c>
      <c r="M3832">
        <f t="shared" si="177"/>
        <v>-1.4461847230296274</v>
      </c>
      <c r="N3832">
        <f t="shared" si="178"/>
        <v>0.19058943542302451</v>
      </c>
      <c r="O3832">
        <f t="shared" si="179"/>
        <v>-0.21144899426951719</v>
      </c>
      <c r="P3832">
        <f>IF(N3832&gt;'Confusion Matrix'!$F$1,1,0)</f>
        <v>0</v>
      </c>
    </row>
    <row r="3833" spans="2:16" x14ac:dyDescent="0.35">
      <c r="B3833">
        <v>4.1217271499999999</v>
      </c>
      <c r="C3833">
        <v>0</v>
      </c>
      <c r="D3833">
        <v>-8.797100885642414E-3</v>
      </c>
      <c r="E3833">
        <v>4</v>
      </c>
      <c r="F3833">
        <v>0</v>
      </c>
      <c r="G3833">
        <v>-4.6681885592470503E-2</v>
      </c>
      <c r="H3833">
        <v>1</v>
      </c>
      <c r="I3833">
        <v>-0.32619350995114088</v>
      </c>
      <c r="J3833">
        <v>1.1393800433878793</v>
      </c>
      <c r="K3833">
        <v>265.76972069999999</v>
      </c>
      <c r="L3833" s="22">
        <v>0</v>
      </c>
      <c r="M3833">
        <f t="shared" si="177"/>
        <v>-1.219904229212966</v>
      </c>
      <c r="N3833">
        <f t="shared" si="178"/>
        <v>0.22795330489193774</v>
      </c>
      <c r="O3833">
        <f t="shared" si="179"/>
        <v>-0.25871024489528632</v>
      </c>
      <c r="P3833">
        <f>IF(N3833&gt;'Confusion Matrix'!$F$1,1,0)</f>
        <v>1</v>
      </c>
    </row>
    <row r="3834" spans="2:16" x14ac:dyDescent="0.35">
      <c r="B3834">
        <v>5.1831248720000005</v>
      </c>
      <c r="C3834">
        <v>0</v>
      </c>
      <c r="D3834">
        <v>-8.797100885642414E-3</v>
      </c>
      <c r="E3834">
        <v>4</v>
      </c>
      <c r="F3834">
        <v>0</v>
      </c>
      <c r="G3834">
        <v>8.1564403801012528E-2</v>
      </c>
      <c r="H3834">
        <v>2</v>
      </c>
      <c r="I3834">
        <v>-0.32619350995114088</v>
      </c>
      <c r="J3834">
        <v>0.81177948320902427</v>
      </c>
      <c r="K3834">
        <v>289.81403999999998</v>
      </c>
      <c r="L3834" s="22">
        <v>0</v>
      </c>
      <c r="M3834">
        <f t="shared" si="177"/>
        <v>-1.0751284495208537</v>
      </c>
      <c r="N3834">
        <f t="shared" si="178"/>
        <v>0.25442901888686698</v>
      </c>
      <c r="O3834">
        <f t="shared" si="179"/>
        <v>-0.29360493654904934</v>
      </c>
      <c r="P3834">
        <f>IF(N3834&gt;'Confusion Matrix'!$F$1,1,0)</f>
        <v>1</v>
      </c>
    </row>
    <row r="3835" spans="2:16" x14ac:dyDescent="0.35">
      <c r="B3835">
        <v>5.7756928200000006</v>
      </c>
      <c r="C3835">
        <v>1</v>
      </c>
      <c r="D3835">
        <v>0.53061747949891069</v>
      </c>
      <c r="E3835">
        <v>2</v>
      </c>
      <c r="F3835">
        <v>0</v>
      </c>
      <c r="G3835">
        <v>-1.3815541801724358E-2</v>
      </c>
      <c r="H3835">
        <v>0</v>
      </c>
      <c r="I3835">
        <v>-0.11806901442064656</v>
      </c>
      <c r="J3835">
        <v>1.1347784034331658</v>
      </c>
      <c r="K3835">
        <v>198.71868610000001</v>
      </c>
      <c r="L3835" s="22">
        <v>0</v>
      </c>
      <c r="M3835">
        <f t="shared" si="177"/>
        <v>-1.9172097532682928</v>
      </c>
      <c r="N3835">
        <f t="shared" si="178"/>
        <v>0.12817303828164542</v>
      </c>
      <c r="O3835">
        <f t="shared" si="179"/>
        <v>-0.13716431316104341</v>
      </c>
      <c r="P3835">
        <f>IF(N3835&gt;'Confusion Matrix'!$F$1,1,0)</f>
        <v>0</v>
      </c>
    </row>
    <row r="3836" spans="2:16" x14ac:dyDescent="0.35">
      <c r="B3836">
        <v>3.2333959999999999</v>
      </c>
      <c r="C3836">
        <v>0</v>
      </c>
      <c r="D3836">
        <v>-8.797100885642414E-3</v>
      </c>
      <c r="E3836">
        <v>2</v>
      </c>
      <c r="F3836">
        <v>0</v>
      </c>
      <c r="G3836">
        <v>-1.3815541801724358E-2</v>
      </c>
      <c r="H3836">
        <v>1</v>
      </c>
      <c r="I3836">
        <v>-0.11806901442064656</v>
      </c>
      <c r="J3836">
        <v>0.88623156953246685</v>
      </c>
      <c r="K3836">
        <v>274.55019879999998</v>
      </c>
      <c r="L3836" s="22">
        <v>0</v>
      </c>
      <c r="M3836">
        <f t="shared" si="177"/>
        <v>-1.3647870607225248</v>
      </c>
      <c r="N3836">
        <f t="shared" si="178"/>
        <v>0.2034633809540414</v>
      </c>
      <c r="O3836">
        <f t="shared" si="179"/>
        <v>-0.22748217574100427</v>
      </c>
      <c r="P3836">
        <f>IF(N3836&gt;'Confusion Matrix'!$F$1,1,0)</f>
        <v>0</v>
      </c>
    </row>
    <row r="3837" spans="2:16" x14ac:dyDescent="0.35">
      <c r="B3837">
        <v>3.7831252169999998</v>
      </c>
      <c r="C3837">
        <v>1</v>
      </c>
      <c r="D3837">
        <v>-8.797100885642414E-3</v>
      </c>
      <c r="E3837">
        <v>2</v>
      </c>
      <c r="F3837">
        <v>0</v>
      </c>
      <c r="G3837">
        <v>-1.3815541801724358E-2</v>
      </c>
      <c r="H3837">
        <v>1</v>
      </c>
      <c r="I3837">
        <v>-8.7036653585432347E-2</v>
      </c>
      <c r="J3837">
        <v>0.93700668248327768</v>
      </c>
      <c r="K3837">
        <v>257.1728597</v>
      </c>
      <c r="L3837" s="22">
        <v>0</v>
      </c>
      <c r="M3837">
        <f t="shared" si="177"/>
        <v>-1.4971614518484029</v>
      </c>
      <c r="N3837">
        <f t="shared" si="178"/>
        <v>0.18284926488926517</v>
      </c>
      <c r="O3837">
        <f t="shared" si="179"/>
        <v>-0.20193170284029935</v>
      </c>
      <c r="P3837">
        <f>IF(N3837&gt;'Confusion Matrix'!$F$1,1,0)</f>
        <v>0</v>
      </c>
    </row>
    <row r="3838" spans="2:16" x14ac:dyDescent="0.35">
      <c r="B3838">
        <v>4.211261564</v>
      </c>
      <c r="C3838">
        <v>1</v>
      </c>
      <c r="D3838">
        <v>-8.797100885642414E-3</v>
      </c>
      <c r="E3838">
        <v>3</v>
      </c>
      <c r="F3838">
        <v>0</v>
      </c>
      <c r="G3838">
        <v>-4.6681885592470503E-2</v>
      </c>
      <c r="H3838">
        <v>2</v>
      </c>
      <c r="I3838">
        <v>-0.32619350995114088</v>
      </c>
      <c r="J3838">
        <v>1.0456874466418207</v>
      </c>
      <c r="K3838">
        <v>254.757114</v>
      </c>
      <c r="L3838" s="22">
        <v>0</v>
      </c>
      <c r="M3838">
        <f t="shared" si="177"/>
        <v>-1.2275368351516045</v>
      </c>
      <c r="N3838">
        <f t="shared" si="178"/>
        <v>0.226612827934001</v>
      </c>
      <c r="O3838">
        <f t="shared" si="179"/>
        <v>-0.25697548636232392</v>
      </c>
      <c r="P3838">
        <f>IF(N3838&gt;'Confusion Matrix'!$F$1,1,0)</f>
        <v>1</v>
      </c>
    </row>
    <row r="3839" spans="2:16" x14ac:dyDescent="0.35">
      <c r="B3839">
        <v>5.7828612359999996</v>
      </c>
      <c r="C3839">
        <v>0</v>
      </c>
      <c r="D3839">
        <v>0.53061747949891069</v>
      </c>
      <c r="E3839">
        <v>2</v>
      </c>
      <c r="F3839">
        <v>0</v>
      </c>
      <c r="G3839">
        <v>-4.6681885592470503E-2</v>
      </c>
      <c r="H3839">
        <v>2</v>
      </c>
      <c r="I3839">
        <v>0.20360252914997359</v>
      </c>
      <c r="J3839">
        <v>1.1856553972480623</v>
      </c>
      <c r="K3839">
        <v>169.3864939</v>
      </c>
      <c r="L3839" s="22">
        <v>0</v>
      </c>
      <c r="M3839">
        <f t="shared" si="177"/>
        <v>-2.2326424790578998</v>
      </c>
      <c r="N3839">
        <f t="shared" si="178"/>
        <v>9.6857241335496017E-2</v>
      </c>
      <c r="O3839">
        <f t="shared" si="179"/>
        <v>-0.10187464430151237</v>
      </c>
      <c r="P3839">
        <f>IF(N3839&gt;'Confusion Matrix'!$F$1,1,0)</f>
        <v>0</v>
      </c>
    </row>
    <row r="3840" spans="2:16" x14ac:dyDescent="0.35">
      <c r="B3840">
        <v>5.1319259720000003</v>
      </c>
      <c r="C3840">
        <v>1</v>
      </c>
      <c r="D3840">
        <v>-8.797100885642414E-3</v>
      </c>
      <c r="E3840">
        <v>1</v>
      </c>
      <c r="F3840">
        <v>1</v>
      </c>
      <c r="G3840">
        <v>8.1564403801012528E-2</v>
      </c>
      <c r="H3840">
        <v>0</v>
      </c>
      <c r="I3840">
        <v>-0.11806901442064656</v>
      </c>
      <c r="J3840">
        <v>1.0852945822656539</v>
      </c>
      <c r="K3840">
        <v>205.48457059999998</v>
      </c>
      <c r="L3840" s="22">
        <v>1</v>
      </c>
      <c r="M3840">
        <f t="shared" si="177"/>
        <v>-1.7895921945901536</v>
      </c>
      <c r="N3840">
        <f t="shared" si="178"/>
        <v>0.14312272889176297</v>
      </c>
      <c r="O3840">
        <f t="shared" si="179"/>
        <v>-1.9440527728046806</v>
      </c>
      <c r="P3840">
        <f>IF(N3840&gt;'Confusion Matrix'!$F$1,1,0)</f>
        <v>0</v>
      </c>
    </row>
    <row r="3841" spans="2:16" x14ac:dyDescent="0.35">
      <c r="B3841">
        <v>3.7440054049999998</v>
      </c>
      <c r="C3841">
        <v>1</v>
      </c>
      <c r="D3841">
        <v>-8.797100885642414E-3</v>
      </c>
      <c r="E3841">
        <v>2</v>
      </c>
      <c r="F3841">
        <v>0</v>
      </c>
      <c r="G3841">
        <v>-3.3158274482581987E-3</v>
      </c>
      <c r="H3841">
        <v>1</v>
      </c>
      <c r="I3841">
        <v>0.45939723473739119</v>
      </c>
      <c r="J3841">
        <v>0.94762987181104252</v>
      </c>
      <c r="K3841">
        <v>210.46596209999996</v>
      </c>
      <c r="L3841" s="22">
        <v>1</v>
      </c>
      <c r="M3841">
        <f t="shared" si="177"/>
        <v>-2.2346805815748119</v>
      </c>
      <c r="N3841">
        <f t="shared" si="178"/>
        <v>9.6679102879111259E-2</v>
      </c>
      <c r="O3841">
        <f t="shared" si="179"/>
        <v>-2.336358002470925</v>
      </c>
      <c r="P3841">
        <f>IF(N3841&gt;'Confusion Matrix'!$F$1,1,0)</f>
        <v>0</v>
      </c>
    </row>
    <row r="3842" spans="2:16" x14ac:dyDescent="0.35">
      <c r="B3842">
        <v>4.1284792709999998</v>
      </c>
      <c r="C3842">
        <v>1</v>
      </c>
      <c r="D3842">
        <v>-0.34176655167778192</v>
      </c>
      <c r="E3842">
        <v>2</v>
      </c>
      <c r="F3842">
        <v>0</v>
      </c>
      <c r="G3842">
        <v>-4.6681885592470503E-2</v>
      </c>
      <c r="H3842">
        <v>0</v>
      </c>
      <c r="I3842">
        <v>-0.11806901442064656</v>
      </c>
      <c r="J3842">
        <v>1.0983556279069422</v>
      </c>
      <c r="K3842">
        <v>328.89433120000001</v>
      </c>
      <c r="L3842" s="22">
        <v>0</v>
      </c>
      <c r="M3842">
        <f t="shared" si="177"/>
        <v>-1.1342142957673835</v>
      </c>
      <c r="N3842">
        <f t="shared" si="178"/>
        <v>0.24338420633221663</v>
      </c>
      <c r="O3842">
        <f t="shared" si="179"/>
        <v>-0.27889969247321222</v>
      </c>
      <c r="P3842">
        <f>IF(N3842&gt;'Confusion Matrix'!$F$1,1,0)</f>
        <v>1</v>
      </c>
    </row>
    <row r="3843" spans="2:16" x14ac:dyDescent="0.35">
      <c r="B3843">
        <v>3.3808357320000004</v>
      </c>
      <c r="C3843">
        <v>1</v>
      </c>
      <c r="D3843">
        <v>-8.797100885642414E-3</v>
      </c>
      <c r="E3843">
        <v>0</v>
      </c>
      <c r="F3843">
        <v>0</v>
      </c>
      <c r="G3843">
        <v>-4.6681885592470503E-2</v>
      </c>
      <c r="H3843">
        <v>0</v>
      </c>
      <c r="I3843">
        <v>-0.11806901442064656</v>
      </c>
      <c r="J3843">
        <v>1.2063630437280293</v>
      </c>
      <c r="K3843">
        <v>282.81961939999997</v>
      </c>
      <c r="L3843" s="22">
        <v>0</v>
      </c>
      <c r="M3843">
        <f t="shared" si="177"/>
        <v>-1.4507768649639952</v>
      </c>
      <c r="N3843">
        <f t="shared" si="178"/>
        <v>0.18988203453548497</v>
      </c>
      <c r="O3843">
        <f t="shared" si="179"/>
        <v>-0.21057540554365564</v>
      </c>
      <c r="P3843">
        <f>IF(N3843&gt;'Confusion Matrix'!$F$1,1,0)</f>
        <v>0</v>
      </c>
    </row>
    <row r="3844" spans="2:16" x14ac:dyDescent="0.35">
      <c r="B3844">
        <v>3.0297122249999999</v>
      </c>
      <c r="C3844">
        <v>0</v>
      </c>
      <c r="D3844">
        <v>0.53061747949891069</v>
      </c>
      <c r="E3844">
        <v>5</v>
      </c>
      <c r="F3844">
        <v>0</v>
      </c>
      <c r="G3844">
        <v>-1.5559842121176297E-2</v>
      </c>
      <c r="H3844">
        <v>1</v>
      </c>
      <c r="I3844">
        <v>-8.7036653585432347E-2</v>
      </c>
      <c r="J3844">
        <v>1.2989076914722486</v>
      </c>
      <c r="K3844">
        <v>190.56906419999996</v>
      </c>
      <c r="L3844" s="22">
        <v>0</v>
      </c>
      <c r="M3844">
        <f t="shared" ref="M3844:M3907" si="180">$A$1+SUMPRODUCT($B$1:$K$1,B3844:K3844)</f>
        <v>-2.0043688183799042</v>
      </c>
      <c r="N3844">
        <f t="shared" ref="N3844:N3907" si="181">1/(1+EXP(-M3844))</f>
        <v>0.11874498668127254</v>
      </c>
      <c r="O3844">
        <f t="shared" ref="O3844:O3907" si="182">IF(L3844=1,LN(N3844),LN( 1-N3844))</f>
        <v>-0.12640823599952536</v>
      </c>
      <c r="P3844">
        <f>IF(N3844&gt;'Confusion Matrix'!$F$1,1,0)</f>
        <v>0</v>
      </c>
    </row>
    <row r="3845" spans="2:16" x14ac:dyDescent="0.35">
      <c r="B3845">
        <v>7.9422100529999993</v>
      </c>
      <c r="C3845">
        <v>1</v>
      </c>
      <c r="D3845">
        <v>-0.34176655167778192</v>
      </c>
      <c r="E3845">
        <v>3</v>
      </c>
      <c r="F3845">
        <v>0</v>
      </c>
      <c r="G3845">
        <v>-1.5559842121176297E-2</v>
      </c>
      <c r="H3845">
        <v>0</v>
      </c>
      <c r="I3845">
        <v>-8.7036653585432347E-2</v>
      </c>
      <c r="J3845">
        <v>0.81442498937140617</v>
      </c>
      <c r="K3845">
        <v>308.5465408</v>
      </c>
      <c r="L3845" s="22">
        <v>0</v>
      </c>
      <c r="M3845">
        <f t="shared" si="180"/>
        <v>-1.1321754671194255</v>
      </c>
      <c r="N3845">
        <f t="shared" si="181"/>
        <v>0.2437598496367597</v>
      </c>
      <c r="O3845">
        <f t="shared" si="182"/>
        <v>-0.27939629403497357</v>
      </c>
      <c r="P3845">
        <f>IF(N3845&gt;'Confusion Matrix'!$F$1,1,0)</f>
        <v>1</v>
      </c>
    </row>
    <row r="3846" spans="2:16" x14ac:dyDescent="0.35">
      <c r="B3846">
        <v>2.837011972</v>
      </c>
      <c r="C3846">
        <v>1</v>
      </c>
      <c r="D3846">
        <v>-8.797100885642414E-3</v>
      </c>
      <c r="E3846">
        <v>1</v>
      </c>
      <c r="F3846">
        <v>0</v>
      </c>
      <c r="G3846">
        <v>-1.5559842121176297E-2</v>
      </c>
      <c r="H3846">
        <v>2</v>
      </c>
      <c r="I3846">
        <v>0.45939723473739119</v>
      </c>
      <c r="J3846">
        <v>1.0371423649388816</v>
      </c>
      <c r="K3846">
        <v>245.79932259999998</v>
      </c>
      <c r="L3846" s="22">
        <v>0</v>
      </c>
      <c r="M3846">
        <f t="shared" si="180"/>
        <v>-2.0866938492195026</v>
      </c>
      <c r="N3846">
        <f t="shared" si="181"/>
        <v>0.11039685141034333</v>
      </c>
      <c r="O3846">
        <f t="shared" si="182"/>
        <v>-0.11697981616018426</v>
      </c>
      <c r="P3846">
        <f>IF(N3846&gt;'Confusion Matrix'!$F$1,1,0)</f>
        <v>0</v>
      </c>
    </row>
    <row r="3847" spans="2:16" x14ac:dyDescent="0.35">
      <c r="B3847">
        <v>7.9700857249999997</v>
      </c>
      <c r="C3847">
        <v>1</v>
      </c>
      <c r="D3847">
        <v>-0.34176655167778192</v>
      </c>
      <c r="E3847">
        <v>3</v>
      </c>
      <c r="F3847">
        <v>1</v>
      </c>
      <c r="G3847">
        <v>-1.5559842121176297E-2</v>
      </c>
      <c r="H3847">
        <v>0</v>
      </c>
      <c r="I3847">
        <v>-0.32619350995114088</v>
      </c>
      <c r="J3847">
        <v>0.93012441017376879</v>
      </c>
      <c r="K3847">
        <v>303.2630752</v>
      </c>
      <c r="L3847" s="22">
        <v>1</v>
      </c>
      <c r="M3847">
        <f t="shared" si="180"/>
        <v>-0.9560745272098865</v>
      </c>
      <c r="N3847">
        <f t="shared" si="181"/>
        <v>0.27766482789602598</v>
      </c>
      <c r="O3847">
        <f t="shared" si="182"/>
        <v>-1.2813405477285269</v>
      </c>
      <c r="P3847">
        <f>IF(N3847&gt;'Confusion Matrix'!$F$1,1,0)</f>
        <v>1</v>
      </c>
    </row>
    <row r="3848" spans="2:16" x14ac:dyDescent="0.35">
      <c r="B3848">
        <v>6.2064274370000003</v>
      </c>
      <c r="C3848">
        <v>0</v>
      </c>
      <c r="D3848">
        <v>-8.797100885642414E-3</v>
      </c>
      <c r="E3848">
        <v>3</v>
      </c>
      <c r="F3848">
        <v>0</v>
      </c>
      <c r="G3848">
        <v>-1.5559842121176297E-2</v>
      </c>
      <c r="H3848">
        <v>0</v>
      </c>
      <c r="I3848">
        <v>-0.32619350995114088</v>
      </c>
      <c r="J3848">
        <v>1.0057870809518981</v>
      </c>
      <c r="K3848">
        <v>298.24536279999995</v>
      </c>
      <c r="L3848" s="22">
        <v>0</v>
      </c>
      <c r="M3848">
        <f t="shared" si="180"/>
        <v>-1.0836804795109973</v>
      </c>
      <c r="N3848">
        <f t="shared" si="181"/>
        <v>0.25281015216874869</v>
      </c>
      <c r="O3848">
        <f t="shared" si="182"/>
        <v>-0.29143597910941776</v>
      </c>
      <c r="P3848">
        <f>IF(N3848&gt;'Confusion Matrix'!$F$1,1,0)</f>
        <v>1</v>
      </c>
    </row>
    <row r="3849" spans="2:16" x14ac:dyDescent="0.35">
      <c r="B3849">
        <v>8.1197687419999998</v>
      </c>
      <c r="C3849">
        <v>1</v>
      </c>
      <c r="D3849">
        <v>0.53061747949891069</v>
      </c>
      <c r="E3849">
        <v>5</v>
      </c>
      <c r="F3849">
        <v>0</v>
      </c>
      <c r="G3849">
        <v>8.1564403801012528E-2</v>
      </c>
      <c r="H3849">
        <v>0</v>
      </c>
      <c r="I3849">
        <v>-0.11806901442064656</v>
      </c>
      <c r="J3849">
        <v>0.81730067898034719</v>
      </c>
      <c r="K3849">
        <v>165.96071740000002</v>
      </c>
      <c r="L3849" s="22">
        <v>0</v>
      </c>
      <c r="M3849">
        <f t="shared" si="180"/>
        <v>-1.9973139149405024</v>
      </c>
      <c r="N3849">
        <f t="shared" si="181"/>
        <v>0.11948523231549975</v>
      </c>
      <c r="O3849">
        <f t="shared" si="182"/>
        <v>-0.1272485792563699</v>
      </c>
      <c r="P3849">
        <f>IF(N3849&gt;'Confusion Matrix'!$F$1,1,0)</f>
        <v>0</v>
      </c>
    </row>
    <row r="3850" spans="2:16" x14ac:dyDescent="0.35">
      <c r="B3850">
        <v>4.4268400909999999</v>
      </c>
      <c r="C3850">
        <v>0</v>
      </c>
      <c r="D3850">
        <v>-8.797100885642414E-3</v>
      </c>
      <c r="E3850">
        <v>2</v>
      </c>
      <c r="F3850">
        <v>0</v>
      </c>
      <c r="G3850">
        <v>-3.3158274482581987E-3</v>
      </c>
      <c r="H3850">
        <v>0</v>
      </c>
      <c r="I3850">
        <v>0.45939723473739119</v>
      </c>
      <c r="J3850">
        <v>0.9726104045984163</v>
      </c>
      <c r="K3850">
        <v>214.03646790000005</v>
      </c>
      <c r="L3850" s="22">
        <v>0</v>
      </c>
      <c r="M3850">
        <f t="shared" si="180"/>
        <v>-2.2220506005435201</v>
      </c>
      <c r="N3850">
        <f t="shared" si="181"/>
        <v>9.7787740179405697E-2</v>
      </c>
      <c r="O3850">
        <f t="shared" si="182"/>
        <v>-0.10290546529436681</v>
      </c>
      <c r="P3850">
        <f>IF(N3850&gt;'Confusion Matrix'!$F$1,1,0)</f>
        <v>0</v>
      </c>
    </row>
    <row r="3851" spans="2:16" x14ac:dyDescent="0.35">
      <c r="B3851">
        <v>4.7200266580000001</v>
      </c>
      <c r="C3851">
        <v>0</v>
      </c>
      <c r="D3851">
        <v>-8.797100885642414E-3</v>
      </c>
      <c r="E3851">
        <v>3</v>
      </c>
      <c r="F3851">
        <v>1</v>
      </c>
      <c r="G3851">
        <v>-4.6681885592470503E-2</v>
      </c>
      <c r="H3851">
        <v>2</v>
      </c>
      <c r="I3851">
        <v>0.20360252914997359</v>
      </c>
      <c r="J3851">
        <v>1.011665667800133</v>
      </c>
      <c r="K3851">
        <v>200.84298860000001</v>
      </c>
      <c r="L3851" s="22">
        <v>0</v>
      </c>
      <c r="M3851">
        <f t="shared" si="180"/>
        <v>-1.9334108197598736</v>
      </c>
      <c r="N3851">
        <f t="shared" si="181"/>
        <v>0.12637353435592252</v>
      </c>
      <c r="O3851">
        <f t="shared" si="182"/>
        <v>-0.13510237952812842</v>
      </c>
      <c r="P3851">
        <f>IF(N3851&gt;'Confusion Matrix'!$F$1,1,0)</f>
        <v>0</v>
      </c>
    </row>
    <row r="3852" spans="2:16" x14ac:dyDescent="0.35">
      <c r="B3852">
        <v>3.5764093379999999</v>
      </c>
      <c r="C3852">
        <v>0</v>
      </c>
      <c r="D3852">
        <v>-8.797100885642414E-3</v>
      </c>
      <c r="E3852">
        <v>1</v>
      </c>
      <c r="F3852">
        <v>0</v>
      </c>
      <c r="G3852">
        <v>-1.3815541801724358E-2</v>
      </c>
      <c r="H3852">
        <v>3</v>
      </c>
      <c r="I3852">
        <v>-0.32619350995114088</v>
      </c>
      <c r="J3852">
        <v>0.79696477909151464</v>
      </c>
      <c r="K3852">
        <v>210.81292599999995</v>
      </c>
      <c r="L3852" s="22">
        <v>0</v>
      </c>
      <c r="M3852">
        <f t="shared" si="180"/>
        <v>-1.2893390687302468</v>
      </c>
      <c r="N3852">
        <f t="shared" si="181"/>
        <v>0.21596470130616152</v>
      </c>
      <c r="O3852">
        <f t="shared" si="182"/>
        <v>-0.24330123580109031</v>
      </c>
      <c r="P3852">
        <f>IF(N3852&gt;'Confusion Matrix'!$F$1,1,0)</f>
        <v>1</v>
      </c>
    </row>
    <row r="3853" spans="2:16" x14ac:dyDescent="0.35">
      <c r="B3853">
        <v>4.7683385920000001</v>
      </c>
      <c r="C3853">
        <v>0</v>
      </c>
      <c r="D3853">
        <v>-8.797100885642414E-3</v>
      </c>
      <c r="E3853">
        <v>0</v>
      </c>
      <c r="F3853">
        <v>0</v>
      </c>
      <c r="G3853">
        <v>-1.5559842121176297E-2</v>
      </c>
      <c r="H3853">
        <v>2</v>
      </c>
      <c r="I3853">
        <v>-8.7036653585432347E-2</v>
      </c>
      <c r="J3853">
        <v>0.88353759023495115</v>
      </c>
      <c r="K3853">
        <v>256.96441809999999</v>
      </c>
      <c r="L3853" s="22">
        <v>0</v>
      </c>
      <c r="M3853">
        <f t="shared" si="180"/>
        <v>-1.3885098404624039</v>
      </c>
      <c r="N3853">
        <f t="shared" si="181"/>
        <v>0.1996457588942484</v>
      </c>
      <c r="O3853">
        <f t="shared" si="182"/>
        <v>-0.22270084793962142</v>
      </c>
      <c r="P3853">
        <f>IF(N3853&gt;'Confusion Matrix'!$F$1,1,0)</f>
        <v>0</v>
      </c>
    </row>
    <row r="3854" spans="2:16" x14ac:dyDescent="0.35">
      <c r="B3854">
        <v>4.402547749</v>
      </c>
      <c r="C3854">
        <v>1</v>
      </c>
      <c r="D3854">
        <v>-8.797100885642414E-3</v>
      </c>
      <c r="E3854">
        <v>2</v>
      </c>
      <c r="F3854">
        <v>0</v>
      </c>
      <c r="G3854">
        <v>-3.3158274482581987E-3</v>
      </c>
      <c r="H3854">
        <v>0</v>
      </c>
      <c r="I3854">
        <v>-0.32619350995114088</v>
      </c>
      <c r="J3854">
        <v>1.303900059301776</v>
      </c>
      <c r="K3854">
        <v>284.57983539999998</v>
      </c>
      <c r="L3854" s="22">
        <v>1</v>
      </c>
      <c r="M3854">
        <f t="shared" si="180"/>
        <v>-1.275449098105091</v>
      </c>
      <c r="N3854">
        <f t="shared" si="181"/>
        <v>0.21832588345809242</v>
      </c>
      <c r="O3854">
        <f t="shared" si="182"/>
        <v>-1.5217664541631375</v>
      </c>
      <c r="P3854">
        <f>IF(N3854&gt;'Confusion Matrix'!$F$1,1,0)</f>
        <v>1</v>
      </c>
    </row>
    <row r="3855" spans="2:16" x14ac:dyDescent="0.35">
      <c r="B3855">
        <v>5.6012641680000002</v>
      </c>
      <c r="C3855">
        <v>1</v>
      </c>
      <c r="D3855">
        <v>-8.797100885642414E-3</v>
      </c>
      <c r="E3855">
        <v>3</v>
      </c>
      <c r="F3855">
        <v>0</v>
      </c>
      <c r="G3855">
        <v>-1.5559842121176297E-2</v>
      </c>
      <c r="H3855">
        <v>0</v>
      </c>
      <c r="I3855">
        <v>-0.11806901442064656</v>
      </c>
      <c r="J3855">
        <v>1.2397370280572706</v>
      </c>
      <c r="K3855">
        <v>270.104513</v>
      </c>
      <c r="L3855" s="22">
        <v>0</v>
      </c>
      <c r="M3855">
        <f t="shared" si="180"/>
        <v>-1.4991829134999854</v>
      </c>
      <c r="N3855">
        <f t="shared" si="181"/>
        <v>0.18254742098267462</v>
      </c>
      <c r="O3855">
        <f t="shared" si="182"/>
        <v>-0.20156238521147457</v>
      </c>
      <c r="P3855">
        <f>IF(N3855&gt;'Confusion Matrix'!$F$1,1,0)</f>
        <v>0</v>
      </c>
    </row>
    <row r="3856" spans="2:16" x14ac:dyDescent="0.35">
      <c r="B3856">
        <v>3.9145323320000003</v>
      </c>
      <c r="C3856">
        <v>0</v>
      </c>
      <c r="D3856">
        <v>-8.797100885642414E-3</v>
      </c>
      <c r="E3856">
        <v>2</v>
      </c>
      <c r="F3856">
        <v>0</v>
      </c>
      <c r="G3856">
        <v>-4.6681885592470503E-2</v>
      </c>
      <c r="H3856">
        <v>3</v>
      </c>
      <c r="I3856">
        <v>-0.32619350995114088</v>
      </c>
      <c r="J3856">
        <v>0.85304309475301054</v>
      </c>
      <c r="K3856">
        <v>259.59132269999998</v>
      </c>
      <c r="L3856" s="22">
        <v>1</v>
      </c>
      <c r="M3856">
        <f t="shared" si="180"/>
        <v>-1.0931303255621869</v>
      </c>
      <c r="N3856">
        <f t="shared" si="181"/>
        <v>0.25102927611814463</v>
      </c>
      <c r="O3856">
        <f t="shared" si="182"/>
        <v>-1.3821857087311316</v>
      </c>
      <c r="P3856">
        <f>IF(N3856&gt;'Confusion Matrix'!$F$1,1,0)</f>
        <v>1</v>
      </c>
    </row>
    <row r="3857" spans="2:16" x14ac:dyDescent="0.35">
      <c r="B3857">
        <v>5.3488149709999995</v>
      </c>
      <c r="C3857">
        <v>0</v>
      </c>
      <c r="D3857">
        <v>0.53061747949891069</v>
      </c>
      <c r="E3857">
        <v>0</v>
      </c>
      <c r="F3857">
        <v>0</v>
      </c>
      <c r="G3857">
        <v>-4.6681885592470503E-2</v>
      </c>
      <c r="H3857">
        <v>1</v>
      </c>
      <c r="I3857">
        <v>-0.11806901442064656</v>
      </c>
      <c r="J3857">
        <v>0.83228549111088701</v>
      </c>
      <c r="K3857">
        <v>161.18569649999995</v>
      </c>
      <c r="L3857" s="22">
        <v>0</v>
      </c>
      <c r="M3857">
        <f t="shared" si="180"/>
        <v>-1.8954605595156955</v>
      </c>
      <c r="N3857">
        <f t="shared" si="181"/>
        <v>0.13062311265962911</v>
      </c>
      <c r="O3857">
        <f t="shared" si="182"/>
        <v>-0.13997854539047166</v>
      </c>
      <c r="P3857">
        <f>IF(N3857&gt;'Confusion Matrix'!$F$1,1,0)</f>
        <v>0</v>
      </c>
    </row>
    <row r="3858" spans="2:16" x14ac:dyDescent="0.35">
      <c r="B3858">
        <v>4.902470053</v>
      </c>
      <c r="C3858">
        <v>1</v>
      </c>
      <c r="D3858">
        <v>-0.34176655167778192</v>
      </c>
      <c r="E3858">
        <v>0</v>
      </c>
      <c r="F3858">
        <v>0</v>
      </c>
      <c r="G3858">
        <v>-1.3815541801724358E-2</v>
      </c>
      <c r="H3858">
        <v>3</v>
      </c>
      <c r="I3858">
        <v>0.45939723473739119</v>
      </c>
      <c r="J3858">
        <v>0.97360129045137078</v>
      </c>
      <c r="K3858">
        <v>316.8178216</v>
      </c>
      <c r="L3858" s="22">
        <v>0</v>
      </c>
      <c r="M3858">
        <f t="shared" si="180"/>
        <v>-1.6144271342731624</v>
      </c>
      <c r="N3858">
        <f t="shared" si="181"/>
        <v>0.16597487113118364</v>
      </c>
      <c r="O3858">
        <f t="shared" si="182"/>
        <v>-0.18149174653915681</v>
      </c>
      <c r="P3858">
        <f>IF(N3858&gt;'Confusion Matrix'!$F$1,1,0)</f>
        <v>0</v>
      </c>
    </row>
    <row r="3859" spans="2:16" x14ac:dyDescent="0.35">
      <c r="B3859">
        <v>3.0012746630000002</v>
      </c>
      <c r="C3859">
        <v>1</v>
      </c>
      <c r="D3859">
        <v>-8.797100885642414E-3</v>
      </c>
      <c r="E3859">
        <v>1</v>
      </c>
      <c r="F3859">
        <v>0</v>
      </c>
      <c r="G3859">
        <v>-3.3158274482581987E-3</v>
      </c>
      <c r="H3859">
        <v>0</v>
      </c>
      <c r="I3859">
        <v>-8.7036653585432347E-2</v>
      </c>
      <c r="J3859">
        <v>0.96836062118184085</v>
      </c>
      <c r="K3859">
        <v>277.68307240000001</v>
      </c>
      <c r="L3859" s="22">
        <v>0</v>
      </c>
      <c r="M3859">
        <f t="shared" si="180"/>
        <v>-1.4825971522975645</v>
      </c>
      <c r="N3859">
        <f t="shared" si="181"/>
        <v>0.18503545523596923</v>
      </c>
      <c r="O3859">
        <f t="shared" si="182"/>
        <v>-0.20461067004459024</v>
      </c>
      <c r="P3859">
        <f>IF(N3859&gt;'Confusion Matrix'!$F$1,1,0)</f>
        <v>0</v>
      </c>
    </row>
    <row r="3860" spans="2:16" x14ac:dyDescent="0.35">
      <c r="B3860">
        <v>6.3530393629999997</v>
      </c>
      <c r="C3860">
        <v>1</v>
      </c>
      <c r="D3860">
        <v>-8.797100885642414E-3</v>
      </c>
      <c r="E3860">
        <v>0</v>
      </c>
      <c r="F3860">
        <v>0</v>
      </c>
      <c r="G3860">
        <v>-3.3158274482581987E-3</v>
      </c>
      <c r="H3860">
        <v>1</v>
      </c>
      <c r="I3860">
        <v>-0.32619350995114088</v>
      </c>
      <c r="J3860">
        <v>0.92664684202744485</v>
      </c>
      <c r="K3860">
        <v>295.64816829999995</v>
      </c>
      <c r="L3860" s="22">
        <v>0</v>
      </c>
      <c r="M3860">
        <f t="shared" si="180"/>
        <v>-1.0627626554816212</v>
      </c>
      <c r="N3860">
        <f t="shared" si="181"/>
        <v>0.25678186171649664</v>
      </c>
      <c r="O3860">
        <f t="shared" si="182"/>
        <v>-0.29676568612436971</v>
      </c>
      <c r="P3860">
        <f>IF(N3860&gt;'Confusion Matrix'!$F$1,1,0)</f>
        <v>1</v>
      </c>
    </row>
    <row r="3861" spans="2:16" x14ac:dyDescent="0.35">
      <c r="B3861">
        <v>3.7710334569999997</v>
      </c>
      <c r="C3861">
        <v>0</v>
      </c>
      <c r="D3861">
        <v>0.53061747949891069</v>
      </c>
      <c r="E3861">
        <v>3</v>
      </c>
      <c r="F3861">
        <v>0</v>
      </c>
      <c r="G3861">
        <v>8.1564403801012528E-2</v>
      </c>
      <c r="H3861">
        <v>2</v>
      </c>
      <c r="I3861">
        <v>-0.32619350995114088</v>
      </c>
      <c r="J3861">
        <v>1.0379156129560694</v>
      </c>
      <c r="K3861">
        <v>197.16884010000001</v>
      </c>
      <c r="L3861" s="22">
        <v>0</v>
      </c>
      <c r="M3861">
        <f t="shared" si="180"/>
        <v>-1.6800966630153309</v>
      </c>
      <c r="N3861">
        <f t="shared" si="181"/>
        <v>0.15708266953323047</v>
      </c>
      <c r="O3861">
        <f t="shared" si="182"/>
        <v>-0.17088639166477221</v>
      </c>
      <c r="P3861">
        <f>IF(N3861&gt;'Confusion Matrix'!$F$1,1,0)</f>
        <v>0</v>
      </c>
    </row>
    <row r="3862" spans="2:16" x14ac:dyDescent="0.35">
      <c r="B3862">
        <v>5.2158235910000004</v>
      </c>
      <c r="C3862">
        <v>0</v>
      </c>
      <c r="D3862">
        <v>0.53061747949891069</v>
      </c>
      <c r="E3862">
        <v>3</v>
      </c>
      <c r="F3862">
        <v>0</v>
      </c>
      <c r="G3862">
        <v>8.1564403801012528E-2</v>
      </c>
      <c r="H3862">
        <v>1</v>
      </c>
      <c r="I3862">
        <v>-0.11806901442064656</v>
      </c>
      <c r="J3862">
        <v>0.90242976797027175</v>
      </c>
      <c r="K3862">
        <v>157.31058700000006</v>
      </c>
      <c r="L3862" s="22">
        <v>1</v>
      </c>
      <c r="M3862">
        <f t="shared" si="180"/>
        <v>-2.0228347352038147</v>
      </c>
      <c r="N3862">
        <f t="shared" si="181"/>
        <v>0.11682619120059971</v>
      </c>
      <c r="O3862">
        <f t="shared" si="182"/>
        <v>-2.1470679939948192</v>
      </c>
      <c r="P3862">
        <f>IF(N3862&gt;'Confusion Matrix'!$F$1,1,0)</f>
        <v>0</v>
      </c>
    </row>
    <row r="3863" spans="2:16" x14ac:dyDescent="0.35">
      <c r="B3863">
        <v>3.3067716999999996</v>
      </c>
      <c r="C3863">
        <v>1</v>
      </c>
      <c r="D3863">
        <v>-8.797100885642414E-3</v>
      </c>
      <c r="E3863">
        <v>0</v>
      </c>
      <c r="F3863">
        <v>0</v>
      </c>
      <c r="G3863">
        <v>-4.6681885592470503E-2</v>
      </c>
      <c r="H3863">
        <v>2</v>
      </c>
      <c r="I3863">
        <v>-0.11806901442064656</v>
      </c>
      <c r="J3863">
        <v>1.3070379010440911</v>
      </c>
      <c r="K3863">
        <v>234.56068200000004</v>
      </c>
      <c r="L3863" s="22">
        <v>0</v>
      </c>
      <c r="M3863">
        <f t="shared" si="180"/>
        <v>-1.5818767175477202</v>
      </c>
      <c r="N3863">
        <f t="shared" si="181"/>
        <v>0.17052985724051586</v>
      </c>
      <c r="O3863">
        <f t="shared" si="182"/>
        <v>-0.18696816426167212</v>
      </c>
      <c r="P3863">
        <f>IF(N3863&gt;'Confusion Matrix'!$F$1,1,0)</f>
        <v>0</v>
      </c>
    </row>
    <row r="3864" spans="2:16" x14ac:dyDescent="0.35">
      <c r="B3864">
        <v>4.8721350469999996</v>
      </c>
      <c r="C3864">
        <v>1</v>
      </c>
      <c r="D3864">
        <v>-8.797100885642414E-3</v>
      </c>
      <c r="E3864">
        <v>1</v>
      </c>
      <c r="F3864">
        <v>0</v>
      </c>
      <c r="G3864">
        <v>-1.5559842121176297E-2</v>
      </c>
      <c r="H3864">
        <v>1</v>
      </c>
      <c r="I3864">
        <v>-0.11806901442064656</v>
      </c>
      <c r="J3864">
        <v>0.78322792865720825</v>
      </c>
      <c r="K3864">
        <v>230.44920830000001</v>
      </c>
      <c r="L3864" s="22">
        <v>0</v>
      </c>
      <c r="M3864">
        <f t="shared" si="180"/>
        <v>-1.5074149159793759</v>
      </c>
      <c r="N3864">
        <f t="shared" si="181"/>
        <v>0.18132221850085325</v>
      </c>
      <c r="O3864">
        <f t="shared" si="182"/>
        <v>-0.20006470172560484</v>
      </c>
      <c r="P3864">
        <f>IF(N3864&gt;'Confusion Matrix'!$F$1,1,0)</f>
        <v>0</v>
      </c>
    </row>
    <row r="3865" spans="2:16" x14ac:dyDescent="0.35">
      <c r="B3865">
        <v>5.7383108900000002</v>
      </c>
      <c r="C3865">
        <v>1</v>
      </c>
      <c r="D3865">
        <v>-8.797100885642414E-3</v>
      </c>
      <c r="E3865">
        <v>3</v>
      </c>
      <c r="F3865">
        <v>0</v>
      </c>
      <c r="G3865">
        <v>-3.3158274482581987E-3</v>
      </c>
      <c r="H3865">
        <v>1</v>
      </c>
      <c r="I3865">
        <v>-8.7036653585432347E-2</v>
      </c>
      <c r="J3865">
        <v>0.86949498164955641</v>
      </c>
      <c r="K3865">
        <v>245.43395380000004</v>
      </c>
      <c r="L3865" s="22">
        <v>0</v>
      </c>
      <c r="M3865">
        <f t="shared" si="180"/>
        <v>-1.5019796797855394</v>
      </c>
      <c r="N3865">
        <f t="shared" si="181"/>
        <v>0.18213044719989271</v>
      </c>
      <c r="O3865">
        <f t="shared" si="182"/>
        <v>-0.20105242600074097</v>
      </c>
      <c r="P3865">
        <f>IF(N3865&gt;'Confusion Matrix'!$F$1,1,0)</f>
        <v>0</v>
      </c>
    </row>
    <row r="3866" spans="2:16" x14ac:dyDescent="0.35">
      <c r="B3866">
        <v>5.0446540710000001</v>
      </c>
      <c r="C3866">
        <v>1</v>
      </c>
      <c r="D3866">
        <v>-8.797100885642414E-3</v>
      </c>
      <c r="E3866">
        <v>2</v>
      </c>
      <c r="F3866">
        <v>0</v>
      </c>
      <c r="G3866">
        <v>-3.3158274482581987E-3</v>
      </c>
      <c r="H3866">
        <v>1</v>
      </c>
      <c r="I3866">
        <v>-0.32619350995114088</v>
      </c>
      <c r="J3866">
        <v>0.9270379229537461</v>
      </c>
      <c r="K3866">
        <v>228.12605050000002</v>
      </c>
      <c r="L3866" s="22">
        <v>0</v>
      </c>
      <c r="M3866">
        <f t="shared" si="180"/>
        <v>-1.3498994318968067</v>
      </c>
      <c r="N3866">
        <f t="shared" si="181"/>
        <v>0.20588681394139405</v>
      </c>
      <c r="O3866">
        <f t="shared" si="182"/>
        <v>-0.23052927618344041</v>
      </c>
      <c r="P3866">
        <f>IF(N3866&gt;'Confusion Matrix'!$F$1,1,0)</f>
        <v>0</v>
      </c>
    </row>
    <row r="3867" spans="2:16" x14ac:dyDescent="0.35">
      <c r="B3867">
        <v>3.9526512289999998</v>
      </c>
      <c r="C3867">
        <v>0</v>
      </c>
      <c r="D3867">
        <v>-8.797100885642414E-3</v>
      </c>
      <c r="E3867">
        <v>5</v>
      </c>
      <c r="F3867">
        <v>0</v>
      </c>
      <c r="G3867">
        <v>8.1564403801012528E-2</v>
      </c>
      <c r="H3867">
        <v>0</v>
      </c>
      <c r="I3867">
        <v>-0.11806901442064656</v>
      </c>
      <c r="J3867">
        <v>1.1238566014649001</v>
      </c>
      <c r="K3867">
        <v>211.34224189999998</v>
      </c>
      <c r="L3867" s="22">
        <v>0</v>
      </c>
      <c r="M3867">
        <f t="shared" si="180"/>
        <v>-1.7615740323095237</v>
      </c>
      <c r="N3867">
        <f t="shared" si="181"/>
        <v>0.14659331295406791</v>
      </c>
      <c r="O3867">
        <f t="shared" si="182"/>
        <v>-0.15851907248915487</v>
      </c>
      <c r="P3867">
        <f>IF(N3867&gt;'Confusion Matrix'!$F$1,1,0)</f>
        <v>0</v>
      </c>
    </row>
    <row r="3868" spans="2:16" x14ac:dyDescent="0.35">
      <c r="B3868">
        <v>3.1124568539999999</v>
      </c>
      <c r="C3868">
        <v>0</v>
      </c>
      <c r="D3868">
        <v>-8.797100885642414E-3</v>
      </c>
      <c r="E3868">
        <v>2</v>
      </c>
      <c r="F3868">
        <v>1</v>
      </c>
      <c r="G3868">
        <v>-1.5559842121176297E-2</v>
      </c>
      <c r="H3868">
        <v>1</v>
      </c>
      <c r="I3868">
        <v>-0.11806901442064656</v>
      </c>
      <c r="J3868">
        <v>1.2553772631349061</v>
      </c>
      <c r="K3868">
        <v>228.7179744</v>
      </c>
      <c r="L3868" s="22">
        <v>0</v>
      </c>
      <c r="M3868">
        <f t="shared" si="180"/>
        <v>-1.6460068796954168</v>
      </c>
      <c r="N3868">
        <f t="shared" si="181"/>
        <v>0.16164936177527772</v>
      </c>
      <c r="O3868">
        <f t="shared" si="182"/>
        <v>-0.17631884331188924</v>
      </c>
      <c r="P3868">
        <f>IF(N3868&gt;'Confusion Matrix'!$F$1,1,0)</f>
        <v>0</v>
      </c>
    </row>
    <row r="3869" spans="2:16" x14ac:dyDescent="0.35">
      <c r="B3869">
        <v>5.1812454539999999</v>
      </c>
      <c r="C3869">
        <v>1</v>
      </c>
      <c r="D3869">
        <v>-8.797100885642414E-3</v>
      </c>
      <c r="E3869">
        <v>5</v>
      </c>
      <c r="F3869">
        <v>0</v>
      </c>
      <c r="G3869">
        <v>8.1564403801012528E-2</v>
      </c>
      <c r="H3869">
        <v>0</v>
      </c>
      <c r="I3869">
        <v>-8.7036653585432347E-2</v>
      </c>
      <c r="J3869">
        <v>1.0575231485645806</v>
      </c>
      <c r="K3869">
        <v>225.05828359999998</v>
      </c>
      <c r="L3869" s="22">
        <v>0</v>
      </c>
      <c r="M3869">
        <f t="shared" si="180"/>
        <v>-1.7355169974422537</v>
      </c>
      <c r="N3869">
        <f t="shared" si="181"/>
        <v>0.1498832548223944</v>
      </c>
      <c r="O3869">
        <f t="shared" si="182"/>
        <v>-0.16238159166127603</v>
      </c>
      <c r="P3869">
        <f>IF(N3869&gt;'Confusion Matrix'!$F$1,1,0)</f>
        <v>0</v>
      </c>
    </row>
    <row r="3870" spans="2:16" x14ac:dyDescent="0.35">
      <c r="B3870">
        <v>8.2056236039999995</v>
      </c>
      <c r="C3870">
        <v>1</v>
      </c>
      <c r="D3870">
        <v>-8.797100885642414E-3</v>
      </c>
      <c r="E3870">
        <v>1</v>
      </c>
      <c r="F3870">
        <v>0</v>
      </c>
      <c r="G3870">
        <v>-4.6681885592470503E-2</v>
      </c>
      <c r="H3870">
        <v>1</v>
      </c>
      <c r="I3870">
        <v>-8.7036653585432347E-2</v>
      </c>
      <c r="J3870">
        <v>0.91162186617401175</v>
      </c>
      <c r="K3870">
        <v>211.22928179999997</v>
      </c>
      <c r="L3870" s="22">
        <v>1</v>
      </c>
      <c r="M3870">
        <f t="shared" si="180"/>
        <v>-1.5645850406819846</v>
      </c>
      <c r="N3870">
        <f t="shared" si="181"/>
        <v>0.17298970769205571</v>
      </c>
      <c r="O3870">
        <f t="shared" si="182"/>
        <v>-1.754523179363648</v>
      </c>
      <c r="P3870">
        <f>IF(N3870&gt;'Confusion Matrix'!$F$1,1,0)</f>
        <v>0</v>
      </c>
    </row>
    <row r="3871" spans="2:16" x14ac:dyDescent="0.35">
      <c r="B3871">
        <v>5.6277939369999999</v>
      </c>
      <c r="C3871">
        <v>1</v>
      </c>
      <c r="D3871">
        <v>-0.34176655167778192</v>
      </c>
      <c r="E3871">
        <v>1</v>
      </c>
      <c r="F3871">
        <v>0</v>
      </c>
      <c r="G3871">
        <v>8.1564403801012528E-2</v>
      </c>
      <c r="H3871">
        <v>3</v>
      </c>
      <c r="I3871">
        <v>-8.7036653585432347E-2</v>
      </c>
      <c r="J3871">
        <v>0.92573233976246072</v>
      </c>
      <c r="K3871">
        <v>338.91390509999997</v>
      </c>
      <c r="L3871" s="22">
        <v>0</v>
      </c>
      <c r="M3871">
        <f t="shared" si="180"/>
        <v>-1.0219192917927489</v>
      </c>
      <c r="N3871">
        <f t="shared" si="181"/>
        <v>0.26465371439892005</v>
      </c>
      <c r="O3871">
        <f t="shared" si="182"/>
        <v>-0.30741375384721181</v>
      </c>
      <c r="P3871">
        <f>IF(N3871&gt;'Confusion Matrix'!$F$1,1,0)</f>
        <v>1</v>
      </c>
    </row>
    <row r="3872" spans="2:16" x14ac:dyDescent="0.35">
      <c r="B3872">
        <v>6.0368878329999998</v>
      </c>
      <c r="C3872">
        <v>0</v>
      </c>
      <c r="D3872">
        <v>-8.797100885642414E-3</v>
      </c>
      <c r="E3872">
        <v>2</v>
      </c>
      <c r="F3872">
        <v>2</v>
      </c>
      <c r="G3872">
        <v>-1.5559842121176297E-2</v>
      </c>
      <c r="H3872">
        <v>0</v>
      </c>
      <c r="I3872">
        <v>-0.32619350995114088</v>
      </c>
      <c r="J3872">
        <v>1.0757492107937265</v>
      </c>
      <c r="K3872">
        <v>249.89955350000002</v>
      </c>
      <c r="L3872" s="22">
        <v>0</v>
      </c>
      <c r="M3872">
        <f t="shared" si="180"/>
        <v>-1.3181600293491986</v>
      </c>
      <c r="N3872">
        <f t="shared" si="181"/>
        <v>0.21112457952959732</v>
      </c>
      <c r="O3872">
        <f t="shared" si="182"/>
        <v>-0.23714686607784036</v>
      </c>
      <c r="P3872">
        <f>IF(N3872&gt;'Confusion Matrix'!$F$1,1,0)</f>
        <v>1</v>
      </c>
    </row>
    <row r="3873" spans="2:16" x14ac:dyDescent="0.35">
      <c r="B3873">
        <v>3.1127823879999998</v>
      </c>
      <c r="C3873">
        <v>1</v>
      </c>
      <c r="D3873">
        <v>-8.797100885642414E-3</v>
      </c>
      <c r="E3873">
        <v>7</v>
      </c>
      <c r="F3873">
        <v>0</v>
      </c>
      <c r="G3873">
        <v>-1.5559842121176297E-2</v>
      </c>
      <c r="H3873">
        <v>1</v>
      </c>
      <c r="I3873">
        <v>-0.32619350995114088</v>
      </c>
      <c r="J3873">
        <v>0.93635428009238653</v>
      </c>
      <c r="K3873">
        <v>234.73954790000005</v>
      </c>
      <c r="L3873" s="22">
        <v>0</v>
      </c>
      <c r="M3873">
        <f t="shared" si="180"/>
        <v>-1.369832457053622</v>
      </c>
      <c r="N3873">
        <f t="shared" si="181"/>
        <v>0.20264691686337047</v>
      </c>
      <c r="O3873">
        <f t="shared" si="182"/>
        <v>-0.22645768306630373</v>
      </c>
      <c r="P3873">
        <f>IF(N3873&gt;'Confusion Matrix'!$F$1,1,0)</f>
        <v>0</v>
      </c>
    </row>
    <row r="3874" spans="2:16" x14ac:dyDescent="0.35">
      <c r="B3874">
        <v>6.22243469</v>
      </c>
      <c r="C3874">
        <v>1</v>
      </c>
      <c r="D3874">
        <v>-8.797100885642414E-3</v>
      </c>
      <c r="E3874">
        <v>2</v>
      </c>
      <c r="F3874">
        <v>1</v>
      </c>
      <c r="G3874">
        <v>-1.3815541801724358E-2</v>
      </c>
      <c r="H3874">
        <v>3</v>
      </c>
      <c r="I3874">
        <v>0.45939723473739119</v>
      </c>
      <c r="J3874">
        <v>0.84157446721228668</v>
      </c>
      <c r="K3874">
        <v>229.19259099999999</v>
      </c>
      <c r="L3874" s="22">
        <v>0</v>
      </c>
      <c r="M3874">
        <f t="shared" si="180"/>
        <v>-2.026599542480624</v>
      </c>
      <c r="N3874">
        <f t="shared" si="181"/>
        <v>0.11643830655798705</v>
      </c>
      <c r="O3874">
        <f t="shared" si="182"/>
        <v>-0.12379416120299232</v>
      </c>
      <c r="P3874">
        <f>IF(N3874&gt;'Confusion Matrix'!$F$1,1,0)</f>
        <v>0</v>
      </c>
    </row>
    <row r="3875" spans="2:16" x14ac:dyDescent="0.35">
      <c r="B3875">
        <v>2.4006579129999999</v>
      </c>
      <c r="C3875">
        <v>0</v>
      </c>
      <c r="D3875">
        <v>-8.797100885642414E-3</v>
      </c>
      <c r="E3875">
        <v>1</v>
      </c>
      <c r="F3875">
        <v>2</v>
      </c>
      <c r="G3875">
        <v>-1.3815541801724358E-2</v>
      </c>
      <c r="H3875">
        <v>1</v>
      </c>
      <c r="I3875">
        <v>-8.7036653585432347E-2</v>
      </c>
      <c r="J3875">
        <v>1.3970951478916522</v>
      </c>
      <c r="K3875">
        <v>258.54431309999995</v>
      </c>
      <c r="L3875" s="22">
        <v>0</v>
      </c>
      <c r="M3875">
        <f t="shared" si="180"/>
        <v>-1.6245206968935941</v>
      </c>
      <c r="N3875">
        <f t="shared" si="181"/>
        <v>0.16458235408415292</v>
      </c>
      <c r="O3875">
        <f t="shared" si="182"/>
        <v>-0.17982350442745937</v>
      </c>
      <c r="P3875">
        <f>IF(N3875&gt;'Confusion Matrix'!$F$1,1,0)</f>
        <v>0</v>
      </c>
    </row>
    <row r="3876" spans="2:16" x14ac:dyDescent="0.35">
      <c r="B3876">
        <v>2.7021118569999998</v>
      </c>
      <c r="C3876">
        <v>0</v>
      </c>
      <c r="D3876">
        <v>-8.797100885642414E-3</v>
      </c>
      <c r="E3876">
        <v>1</v>
      </c>
      <c r="F3876">
        <v>0</v>
      </c>
      <c r="G3876">
        <v>8.1564403801012528E-2</v>
      </c>
      <c r="H3876">
        <v>1</v>
      </c>
      <c r="I3876">
        <v>0.20360252914997359</v>
      </c>
      <c r="J3876">
        <v>1.0305319529190757</v>
      </c>
      <c r="K3876">
        <v>241.96242500000005</v>
      </c>
      <c r="L3876" s="22">
        <v>0</v>
      </c>
      <c r="M3876">
        <f t="shared" si="180"/>
        <v>-1.9146674887262658</v>
      </c>
      <c r="N3876">
        <f t="shared" si="181"/>
        <v>0.12845739153801528</v>
      </c>
      <c r="O3876">
        <f t="shared" si="182"/>
        <v>-0.13749052426826386</v>
      </c>
      <c r="P3876">
        <f>IF(N3876&gt;'Confusion Matrix'!$F$1,1,0)</f>
        <v>0</v>
      </c>
    </row>
    <row r="3877" spans="2:16" x14ac:dyDescent="0.35">
      <c r="B3877">
        <v>4.4945570650000004</v>
      </c>
      <c r="C3877">
        <v>0</v>
      </c>
      <c r="D3877">
        <v>-8.797100885642414E-3</v>
      </c>
      <c r="E3877">
        <v>0</v>
      </c>
      <c r="F3877">
        <v>0</v>
      </c>
      <c r="G3877">
        <v>-1.5559842121176297E-2</v>
      </c>
      <c r="H3877">
        <v>0</v>
      </c>
      <c r="I3877">
        <v>0.20360252914997359</v>
      </c>
      <c r="J3877">
        <v>0.86570107637514226</v>
      </c>
      <c r="K3877">
        <v>285.99532020000004</v>
      </c>
      <c r="L3877" s="22">
        <v>0</v>
      </c>
      <c r="M3877">
        <f t="shared" si="180"/>
        <v>-1.6488701849560632</v>
      </c>
      <c r="N3877">
        <f t="shared" si="181"/>
        <v>0.16126170577814847</v>
      </c>
      <c r="O3877">
        <f t="shared" si="182"/>
        <v>-0.17585654701199324</v>
      </c>
      <c r="P3877">
        <f>IF(N3877&gt;'Confusion Matrix'!$F$1,1,0)</f>
        <v>0</v>
      </c>
    </row>
    <row r="3878" spans="2:16" x14ac:dyDescent="0.35">
      <c r="B3878">
        <v>6.9757820200000005</v>
      </c>
      <c r="C3878">
        <v>1</v>
      </c>
      <c r="D3878">
        <v>-0.34176655167778192</v>
      </c>
      <c r="E3878">
        <v>4</v>
      </c>
      <c r="F3878">
        <v>0</v>
      </c>
      <c r="G3878">
        <v>8.1564403801012528E-2</v>
      </c>
      <c r="H3878">
        <v>0</v>
      </c>
      <c r="I3878">
        <v>0.45939723473739119</v>
      </c>
      <c r="J3878">
        <v>0.97305921867094114</v>
      </c>
      <c r="K3878">
        <v>338.7422368</v>
      </c>
      <c r="L3878" s="22">
        <v>0</v>
      </c>
      <c r="M3878">
        <f t="shared" si="180"/>
        <v>-1.687760953016876</v>
      </c>
      <c r="N3878">
        <f t="shared" si="181"/>
        <v>0.15607052358240261</v>
      </c>
      <c r="O3878">
        <f t="shared" si="182"/>
        <v>-0.16968634662432902</v>
      </c>
      <c r="P3878">
        <f>IF(N3878&gt;'Confusion Matrix'!$F$1,1,0)</f>
        <v>0</v>
      </c>
    </row>
    <row r="3879" spans="2:16" x14ac:dyDescent="0.35">
      <c r="B3879">
        <v>7.0089662200000005</v>
      </c>
      <c r="C3879">
        <v>1</v>
      </c>
      <c r="D3879">
        <v>-8.797100885642414E-3</v>
      </c>
      <c r="E3879">
        <v>2</v>
      </c>
      <c r="F3879">
        <v>1</v>
      </c>
      <c r="G3879">
        <v>-3.3158274482581987E-3</v>
      </c>
      <c r="H3879">
        <v>0</v>
      </c>
      <c r="I3879">
        <v>0.45939723473739119</v>
      </c>
      <c r="J3879">
        <v>0.91668636163008921</v>
      </c>
      <c r="K3879">
        <v>200.84314489999997</v>
      </c>
      <c r="L3879" s="22">
        <v>0</v>
      </c>
      <c r="M3879">
        <f t="shared" si="180"/>
        <v>-2.263290347732628</v>
      </c>
      <c r="N3879">
        <f t="shared" si="181"/>
        <v>9.4209215804972421E-2</v>
      </c>
      <c r="O3879">
        <f t="shared" si="182"/>
        <v>-9.8946922127913325E-2</v>
      </c>
      <c r="P3879">
        <f>IF(N3879&gt;'Confusion Matrix'!$F$1,1,0)</f>
        <v>0</v>
      </c>
    </row>
    <row r="3880" spans="2:16" x14ac:dyDescent="0.35">
      <c r="B3880">
        <v>5.4181834589999998</v>
      </c>
      <c r="C3880">
        <v>1</v>
      </c>
      <c r="D3880">
        <v>-0.34176655167778192</v>
      </c>
      <c r="E3880">
        <v>3</v>
      </c>
      <c r="F3880">
        <v>0</v>
      </c>
      <c r="G3880">
        <v>-3.3158274482581987E-3</v>
      </c>
      <c r="H3880">
        <v>0</v>
      </c>
      <c r="I3880">
        <v>-8.7036653585432347E-2</v>
      </c>
      <c r="J3880">
        <v>0.99009328930882923</v>
      </c>
      <c r="K3880">
        <v>306.71858020000002</v>
      </c>
      <c r="L3880" s="22">
        <v>1</v>
      </c>
      <c r="M3880">
        <f t="shared" si="180"/>
        <v>-1.2331063758280099</v>
      </c>
      <c r="N3880">
        <f t="shared" si="181"/>
        <v>0.22563819980331157</v>
      </c>
      <c r="O3880">
        <f t="shared" si="182"/>
        <v>-1.4888224483228667</v>
      </c>
      <c r="P3880">
        <f>IF(N3880&gt;'Confusion Matrix'!$F$1,1,0)</f>
        <v>1</v>
      </c>
    </row>
    <row r="3881" spans="2:16" x14ac:dyDescent="0.35">
      <c r="B3881">
        <v>3.4980660430000006</v>
      </c>
      <c r="C3881">
        <v>0</v>
      </c>
      <c r="D3881">
        <v>-8.797100885642414E-3</v>
      </c>
      <c r="E3881">
        <v>1</v>
      </c>
      <c r="F3881">
        <v>0</v>
      </c>
      <c r="G3881">
        <v>-3.3158274482581987E-3</v>
      </c>
      <c r="H3881">
        <v>2</v>
      </c>
      <c r="I3881">
        <v>-0.11806901442064656</v>
      </c>
      <c r="J3881">
        <v>0.77212640550480305</v>
      </c>
      <c r="K3881">
        <v>258.02269320000005</v>
      </c>
      <c r="L3881" s="22">
        <v>1</v>
      </c>
      <c r="M3881">
        <f t="shared" si="180"/>
        <v>-1.3600037563185996</v>
      </c>
      <c r="N3881">
        <f t="shared" si="181"/>
        <v>0.20423969178457749</v>
      </c>
      <c r="O3881">
        <f t="shared" si="182"/>
        <v>-1.5884610151345682</v>
      </c>
      <c r="P3881">
        <f>IF(N3881&gt;'Confusion Matrix'!$F$1,1,0)</f>
        <v>0</v>
      </c>
    </row>
    <row r="3882" spans="2:16" x14ac:dyDescent="0.35">
      <c r="B3882">
        <v>3.4481208899999998</v>
      </c>
      <c r="C3882">
        <v>0</v>
      </c>
      <c r="D3882">
        <v>-8.797100885642414E-3</v>
      </c>
      <c r="E3882">
        <v>3</v>
      </c>
      <c r="F3882">
        <v>0</v>
      </c>
      <c r="G3882">
        <v>-4.6681885592470503E-2</v>
      </c>
      <c r="H3882">
        <v>0</v>
      </c>
      <c r="I3882">
        <v>-0.32619350995114088</v>
      </c>
      <c r="J3882">
        <v>1.3646792479482934</v>
      </c>
      <c r="K3882">
        <v>287.45648159999996</v>
      </c>
      <c r="L3882" s="22">
        <v>1</v>
      </c>
      <c r="M3882">
        <f t="shared" si="180"/>
        <v>-1.2387109619743448</v>
      </c>
      <c r="N3882">
        <f t="shared" si="181"/>
        <v>0.22466044115517048</v>
      </c>
      <c r="O3882">
        <f t="shared" si="182"/>
        <v>-1.4931651671136914</v>
      </c>
      <c r="P3882">
        <f>IF(N3882&gt;'Confusion Matrix'!$F$1,1,0)</f>
        <v>1</v>
      </c>
    </row>
    <row r="3883" spans="2:16" x14ac:dyDescent="0.35">
      <c r="B3883">
        <v>5.4232528789999996</v>
      </c>
      <c r="C3883">
        <v>0</v>
      </c>
      <c r="D3883">
        <v>0.53061747949891069</v>
      </c>
      <c r="E3883">
        <v>2</v>
      </c>
      <c r="F3883">
        <v>0</v>
      </c>
      <c r="G3883">
        <v>-4.6681885592470503E-2</v>
      </c>
      <c r="H3883">
        <v>1</v>
      </c>
      <c r="I3883">
        <v>-0.32619350995114088</v>
      </c>
      <c r="J3883">
        <v>1.0054021331207779</v>
      </c>
      <c r="K3883">
        <v>170.64953600000001</v>
      </c>
      <c r="L3883" s="22">
        <v>0</v>
      </c>
      <c r="M3883">
        <f t="shared" si="180"/>
        <v>-1.6972688857731302</v>
      </c>
      <c r="N3883">
        <f t="shared" si="181"/>
        <v>0.15482230100821434</v>
      </c>
      <c r="O3883">
        <f t="shared" si="182"/>
        <v>-0.16820837906895164</v>
      </c>
      <c r="P3883">
        <f>IF(N3883&gt;'Confusion Matrix'!$F$1,1,0)</f>
        <v>0</v>
      </c>
    </row>
    <row r="3884" spans="2:16" x14ac:dyDescent="0.35">
      <c r="B3884">
        <v>3.973004913</v>
      </c>
      <c r="C3884">
        <v>1</v>
      </c>
      <c r="D3884">
        <v>-8.797100885642414E-3</v>
      </c>
      <c r="E3884">
        <v>4</v>
      </c>
      <c r="F3884">
        <v>0</v>
      </c>
      <c r="G3884">
        <v>-4.6681885592470503E-2</v>
      </c>
      <c r="H3884">
        <v>1</v>
      </c>
      <c r="I3884">
        <v>0.20360252914997359</v>
      </c>
      <c r="J3884">
        <v>1.3247666336324011</v>
      </c>
      <c r="K3884">
        <v>253.98223570000005</v>
      </c>
      <c r="L3884" s="22">
        <v>0</v>
      </c>
      <c r="M3884">
        <f t="shared" si="180"/>
        <v>-1.8769199777284293</v>
      </c>
      <c r="N3884">
        <f t="shared" si="181"/>
        <v>0.13274305198282066</v>
      </c>
      <c r="O3884">
        <f t="shared" si="182"/>
        <v>-0.1424199816138608</v>
      </c>
      <c r="P3884">
        <f>IF(N3884&gt;'Confusion Matrix'!$F$1,1,0)</f>
        <v>0</v>
      </c>
    </row>
    <row r="3885" spans="2:16" x14ac:dyDescent="0.35">
      <c r="B3885">
        <v>1.7782229889999999</v>
      </c>
      <c r="C3885">
        <v>0</v>
      </c>
      <c r="D3885">
        <v>-8.797100885642414E-3</v>
      </c>
      <c r="E3885">
        <v>2</v>
      </c>
      <c r="F3885">
        <v>0</v>
      </c>
      <c r="G3885">
        <v>8.1564403801012528E-2</v>
      </c>
      <c r="H3885">
        <v>0</v>
      </c>
      <c r="I3885">
        <v>-8.7036653585432347E-2</v>
      </c>
      <c r="J3885">
        <v>1.2564845009997787</v>
      </c>
      <c r="K3885">
        <v>265.52282309999998</v>
      </c>
      <c r="L3885" s="22">
        <v>1</v>
      </c>
      <c r="M3885">
        <f t="shared" si="180"/>
        <v>-1.6455063464938855</v>
      </c>
      <c r="N3885">
        <f t="shared" si="181"/>
        <v>0.16171720494515321</v>
      </c>
      <c r="O3885">
        <f t="shared" si="182"/>
        <v>-1.8219061176562708</v>
      </c>
      <c r="P3885">
        <f>IF(N3885&gt;'Confusion Matrix'!$F$1,1,0)</f>
        <v>0</v>
      </c>
    </row>
    <row r="3886" spans="2:16" x14ac:dyDescent="0.35">
      <c r="B3886">
        <v>3.4073580190000001</v>
      </c>
      <c r="C3886">
        <v>1</v>
      </c>
      <c r="D3886">
        <v>-8.797100885642414E-3</v>
      </c>
      <c r="E3886">
        <v>5</v>
      </c>
      <c r="F3886">
        <v>0</v>
      </c>
      <c r="G3886">
        <v>-1.5559842121176297E-2</v>
      </c>
      <c r="H3886">
        <v>1</v>
      </c>
      <c r="I3886">
        <v>0.45939723473739119</v>
      </c>
      <c r="J3886">
        <v>1.0754734922382689</v>
      </c>
      <c r="K3886">
        <v>212.60670660000005</v>
      </c>
      <c r="L3886" s="22">
        <v>0</v>
      </c>
      <c r="M3886">
        <f t="shared" si="180"/>
        <v>-2.265473521999497</v>
      </c>
      <c r="N3886">
        <f t="shared" si="181"/>
        <v>9.4023082134546812E-2</v>
      </c>
      <c r="O3886">
        <f t="shared" si="182"/>
        <v>-9.8741450233399683E-2</v>
      </c>
      <c r="P3886">
        <f>IF(N3886&gt;'Confusion Matrix'!$F$1,1,0)</f>
        <v>0</v>
      </c>
    </row>
    <row r="3887" spans="2:16" x14ac:dyDescent="0.35">
      <c r="B3887">
        <v>3.890368627</v>
      </c>
      <c r="C3887">
        <v>1</v>
      </c>
      <c r="D3887">
        <v>0.53061747949891069</v>
      </c>
      <c r="E3887">
        <v>0</v>
      </c>
      <c r="F3887">
        <v>2</v>
      </c>
      <c r="G3887">
        <v>-1.3815541801724358E-2</v>
      </c>
      <c r="H3887">
        <v>1</v>
      </c>
      <c r="I3887">
        <v>-8.7036653585432347E-2</v>
      </c>
      <c r="J3887">
        <v>1.2605189441344937</v>
      </c>
      <c r="K3887">
        <v>142.17629160000001</v>
      </c>
      <c r="L3887" s="22">
        <v>0</v>
      </c>
      <c r="M3887">
        <f t="shared" si="180"/>
        <v>-2.2147398772182276</v>
      </c>
      <c r="N3887">
        <f t="shared" si="181"/>
        <v>9.8434630198441286E-2</v>
      </c>
      <c r="O3887">
        <f t="shared" si="182"/>
        <v>-0.10362272670857404</v>
      </c>
      <c r="P3887">
        <f>IF(N3887&gt;'Confusion Matrix'!$F$1,1,0)</f>
        <v>0</v>
      </c>
    </row>
    <row r="3888" spans="2:16" x14ac:dyDescent="0.35">
      <c r="B3888">
        <v>7.4193019530000006</v>
      </c>
      <c r="C3888">
        <v>1</v>
      </c>
      <c r="D3888">
        <v>-8.797100885642414E-3</v>
      </c>
      <c r="E3888">
        <v>1</v>
      </c>
      <c r="F3888">
        <v>0</v>
      </c>
      <c r="G3888">
        <v>-3.3158274482581987E-3</v>
      </c>
      <c r="H3888">
        <v>0</v>
      </c>
      <c r="I3888">
        <v>-0.11806901442064656</v>
      </c>
      <c r="J3888">
        <v>0.78234265174407303</v>
      </c>
      <c r="K3888">
        <v>229.71552359999998</v>
      </c>
      <c r="L3888" s="22">
        <v>0</v>
      </c>
      <c r="M3888">
        <f t="shared" si="180"/>
        <v>-1.5128126248031366</v>
      </c>
      <c r="N3888">
        <f t="shared" si="181"/>
        <v>0.18052233631008902</v>
      </c>
      <c r="O3888">
        <f t="shared" si="182"/>
        <v>-0.19908813719177795</v>
      </c>
      <c r="P3888">
        <f>IF(N3888&gt;'Confusion Matrix'!$F$1,1,0)</f>
        <v>0</v>
      </c>
    </row>
    <row r="3889" spans="2:16" x14ac:dyDescent="0.35">
      <c r="B3889">
        <v>2.163090886</v>
      </c>
      <c r="C3889">
        <v>0</v>
      </c>
      <c r="D3889">
        <v>-8.797100885642414E-3</v>
      </c>
      <c r="E3889">
        <v>2</v>
      </c>
      <c r="F3889">
        <v>1</v>
      </c>
      <c r="G3889">
        <v>-3.3158274482581987E-3</v>
      </c>
      <c r="H3889">
        <v>1</v>
      </c>
      <c r="I3889">
        <v>-0.11806901442064656</v>
      </c>
      <c r="J3889">
        <v>0.78859759385995587</v>
      </c>
      <c r="K3889">
        <v>268.87097310000001</v>
      </c>
      <c r="L3889" s="22">
        <v>1</v>
      </c>
      <c r="M3889">
        <f t="shared" si="180"/>
        <v>-1.40536556232646</v>
      </c>
      <c r="N3889">
        <f t="shared" si="181"/>
        <v>0.19696605803810627</v>
      </c>
      <c r="O3889">
        <f t="shared" si="182"/>
        <v>-1.624723859311314</v>
      </c>
      <c r="P3889">
        <f>IF(N3889&gt;'Confusion Matrix'!$F$1,1,0)</f>
        <v>0</v>
      </c>
    </row>
    <row r="3890" spans="2:16" x14ac:dyDescent="0.35">
      <c r="B3890">
        <v>4.2890564759999998</v>
      </c>
      <c r="C3890">
        <v>1</v>
      </c>
      <c r="D3890">
        <v>-8.797100885642414E-3</v>
      </c>
      <c r="E3890">
        <v>0</v>
      </c>
      <c r="F3890">
        <v>1</v>
      </c>
      <c r="G3890">
        <v>-1.5559842121176297E-2</v>
      </c>
      <c r="H3890">
        <v>0</v>
      </c>
      <c r="I3890">
        <v>-0.11806901442064656</v>
      </c>
      <c r="J3890">
        <v>1.1090583823312659</v>
      </c>
      <c r="K3890">
        <v>215.17030090000003</v>
      </c>
      <c r="L3890" s="22">
        <v>0</v>
      </c>
      <c r="M3890">
        <f t="shared" si="180"/>
        <v>-1.7066368573153923</v>
      </c>
      <c r="N3890">
        <f t="shared" si="181"/>
        <v>0.15360043982409149</v>
      </c>
      <c r="O3890">
        <f t="shared" si="182"/>
        <v>-0.16676373751917706</v>
      </c>
      <c r="P3890">
        <f>IF(N3890&gt;'Confusion Matrix'!$F$1,1,0)</f>
        <v>0</v>
      </c>
    </row>
    <row r="3891" spans="2:16" x14ac:dyDescent="0.35">
      <c r="B3891">
        <v>5.6518079550000007</v>
      </c>
      <c r="C3891">
        <v>0</v>
      </c>
      <c r="D3891">
        <v>-0.34176655167778192</v>
      </c>
      <c r="E3891">
        <v>2</v>
      </c>
      <c r="F3891">
        <v>1</v>
      </c>
      <c r="G3891">
        <v>-1.5559842121176297E-2</v>
      </c>
      <c r="H3891">
        <v>1</v>
      </c>
      <c r="I3891">
        <v>0.20360252914997359</v>
      </c>
      <c r="J3891">
        <v>0.92263806493757616</v>
      </c>
      <c r="K3891">
        <v>328.6339534</v>
      </c>
      <c r="L3891" s="22">
        <v>0</v>
      </c>
      <c r="M3891">
        <f t="shared" si="180"/>
        <v>-1.3556631135101296</v>
      </c>
      <c r="N3891">
        <f t="shared" si="181"/>
        <v>0.20494606412810476</v>
      </c>
      <c r="O3891">
        <f t="shared" si="182"/>
        <v>-0.22934532276507688</v>
      </c>
      <c r="P3891">
        <f>IF(N3891&gt;'Confusion Matrix'!$F$1,1,0)</f>
        <v>0</v>
      </c>
    </row>
    <row r="3892" spans="2:16" x14ac:dyDescent="0.35">
      <c r="B3892">
        <v>6.4014874480000001</v>
      </c>
      <c r="C3892">
        <v>0</v>
      </c>
      <c r="D3892">
        <v>-8.797100885642414E-3</v>
      </c>
      <c r="E3892">
        <v>0</v>
      </c>
      <c r="F3892">
        <v>0</v>
      </c>
      <c r="G3892">
        <v>-3.3158274482581987E-3</v>
      </c>
      <c r="H3892">
        <v>1</v>
      </c>
      <c r="I3892">
        <v>-8.7036653585432347E-2</v>
      </c>
      <c r="J3892">
        <v>0.98015000950447861</v>
      </c>
      <c r="K3892">
        <v>247.67853700000001</v>
      </c>
      <c r="L3892" s="22">
        <v>0</v>
      </c>
      <c r="M3892">
        <f t="shared" si="180"/>
        <v>-1.4657930675680246</v>
      </c>
      <c r="N3892">
        <f t="shared" si="181"/>
        <v>0.18758288927584688</v>
      </c>
      <c r="O3892">
        <f t="shared" si="182"/>
        <v>-0.20774138755266386</v>
      </c>
      <c r="P3892">
        <f>IF(N3892&gt;'Confusion Matrix'!$F$1,1,0)</f>
        <v>0</v>
      </c>
    </row>
    <row r="3893" spans="2:16" x14ac:dyDescent="0.35">
      <c r="B3893">
        <v>7.1828384679999999</v>
      </c>
      <c r="C3893">
        <v>1</v>
      </c>
      <c r="D3893">
        <v>0.53061747949891069</v>
      </c>
      <c r="E3893">
        <v>1</v>
      </c>
      <c r="F3893">
        <v>0</v>
      </c>
      <c r="G3893">
        <v>8.1564403801012528E-2</v>
      </c>
      <c r="H3893">
        <v>1</v>
      </c>
      <c r="I3893">
        <v>-0.11806901442064656</v>
      </c>
      <c r="J3893">
        <v>0.84079384534476209</v>
      </c>
      <c r="K3893">
        <v>150.30211729999996</v>
      </c>
      <c r="L3893" s="22">
        <v>0</v>
      </c>
      <c r="M3893">
        <f t="shared" si="180"/>
        <v>-2.0259640564564716</v>
      </c>
      <c r="N3893">
        <f t="shared" si="181"/>
        <v>0.11650370156941896</v>
      </c>
      <c r="O3893">
        <f t="shared" si="182"/>
        <v>-0.12386817689660566</v>
      </c>
      <c r="P3893">
        <f>IF(N3893&gt;'Confusion Matrix'!$F$1,1,0)</f>
        <v>0</v>
      </c>
    </row>
    <row r="3894" spans="2:16" x14ac:dyDescent="0.35">
      <c r="B3894">
        <v>6.3230153489999994</v>
      </c>
      <c r="C3894">
        <v>0</v>
      </c>
      <c r="D3894">
        <v>-8.797100885642414E-3</v>
      </c>
      <c r="E3894">
        <v>2</v>
      </c>
      <c r="F3894">
        <v>0</v>
      </c>
      <c r="G3894">
        <v>8.1564403801012528E-2</v>
      </c>
      <c r="H3894">
        <v>0</v>
      </c>
      <c r="I3894">
        <v>0.45939723473739119</v>
      </c>
      <c r="J3894">
        <v>0.92896452938849261</v>
      </c>
      <c r="K3894">
        <v>242.11263020000001</v>
      </c>
      <c r="L3894" s="22">
        <v>0</v>
      </c>
      <c r="M3894">
        <f t="shared" si="180"/>
        <v>-2.1265907039912371</v>
      </c>
      <c r="N3894">
        <f t="shared" si="181"/>
        <v>0.10653908241264218</v>
      </c>
      <c r="O3894">
        <f t="shared" si="182"/>
        <v>-0.11265268614808835</v>
      </c>
      <c r="P3894">
        <f>IF(N3894&gt;'Confusion Matrix'!$F$1,1,0)</f>
        <v>0</v>
      </c>
    </row>
    <row r="3895" spans="2:16" x14ac:dyDescent="0.35">
      <c r="B3895">
        <v>2.6606380779999999</v>
      </c>
      <c r="C3895">
        <v>1</v>
      </c>
      <c r="D3895">
        <v>-8.797100885642414E-3</v>
      </c>
      <c r="E3895">
        <v>1</v>
      </c>
      <c r="F3895">
        <v>0</v>
      </c>
      <c r="G3895">
        <v>8.1564403801012528E-2</v>
      </c>
      <c r="H3895">
        <v>2</v>
      </c>
      <c r="I3895">
        <v>0.20360252914997359</v>
      </c>
      <c r="J3895">
        <v>1.4282623673703583</v>
      </c>
      <c r="K3895">
        <v>244.61111719999997</v>
      </c>
      <c r="L3895" s="22">
        <v>0</v>
      </c>
      <c r="M3895">
        <f t="shared" si="180"/>
        <v>-1.9938796889143209</v>
      </c>
      <c r="N3895">
        <f t="shared" si="181"/>
        <v>0.11984701453605186</v>
      </c>
      <c r="O3895">
        <f t="shared" si="182"/>
        <v>-0.12765953950142109</v>
      </c>
      <c r="P3895">
        <f>IF(N3895&gt;'Confusion Matrix'!$F$1,1,0)</f>
        <v>0</v>
      </c>
    </row>
    <row r="3896" spans="2:16" x14ac:dyDescent="0.35">
      <c r="B3896">
        <v>2.4755963899999998</v>
      </c>
      <c r="C3896">
        <v>1</v>
      </c>
      <c r="D3896">
        <v>-8.797100885642414E-3</v>
      </c>
      <c r="E3896">
        <v>2</v>
      </c>
      <c r="F3896">
        <v>0</v>
      </c>
      <c r="G3896">
        <v>-1.5559842121176297E-2</v>
      </c>
      <c r="H3896">
        <v>1</v>
      </c>
      <c r="I3896">
        <v>-0.11806901442064656</v>
      </c>
      <c r="J3896">
        <v>0.86362898355979589</v>
      </c>
      <c r="K3896">
        <v>248.96817299999998</v>
      </c>
      <c r="L3896" s="22">
        <v>0</v>
      </c>
      <c r="M3896">
        <f t="shared" si="180"/>
        <v>-1.5012240203819815</v>
      </c>
      <c r="N3896">
        <f t="shared" si="181"/>
        <v>0.18224303646795195</v>
      </c>
      <c r="O3896">
        <f t="shared" si="182"/>
        <v>-0.20119009712200592</v>
      </c>
      <c r="P3896">
        <f>IF(N3896&gt;'Confusion Matrix'!$F$1,1,0)</f>
        <v>0</v>
      </c>
    </row>
    <row r="3897" spans="2:16" x14ac:dyDescent="0.35">
      <c r="B3897">
        <v>5.0636433270000003</v>
      </c>
      <c r="C3897">
        <v>0</v>
      </c>
      <c r="D3897">
        <v>-8.797100885642414E-3</v>
      </c>
      <c r="E3897">
        <v>4</v>
      </c>
      <c r="F3897">
        <v>0</v>
      </c>
      <c r="G3897">
        <v>-3.3158274482581987E-3</v>
      </c>
      <c r="H3897">
        <v>1</v>
      </c>
      <c r="I3897">
        <v>-8.7036653585432347E-2</v>
      </c>
      <c r="J3897">
        <v>0.87099753659248991</v>
      </c>
      <c r="K3897">
        <v>269.77381400000002</v>
      </c>
      <c r="L3897" s="22">
        <v>0</v>
      </c>
      <c r="M3897">
        <f t="shared" si="180"/>
        <v>-1.3924361865170141</v>
      </c>
      <c r="N3897">
        <f t="shared" si="181"/>
        <v>0.19901911834102679</v>
      </c>
      <c r="O3897">
        <f t="shared" si="182"/>
        <v>-0.22191820028979481</v>
      </c>
      <c r="P3897">
        <f>IF(N3897&gt;'Confusion Matrix'!$F$1,1,0)</f>
        <v>0</v>
      </c>
    </row>
    <row r="3898" spans="2:16" x14ac:dyDescent="0.35">
      <c r="B3898">
        <v>6.5403805689999999</v>
      </c>
      <c r="C3898">
        <v>0</v>
      </c>
      <c r="D3898">
        <v>-8.797100885642414E-3</v>
      </c>
      <c r="E3898">
        <v>4</v>
      </c>
      <c r="F3898">
        <v>0</v>
      </c>
      <c r="G3898">
        <v>-4.6681885592470503E-2</v>
      </c>
      <c r="H3898">
        <v>1</v>
      </c>
      <c r="I3898">
        <v>0.45939723473739119</v>
      </c>
      <c r="J3898">
        <v>0.99420021043121043</v>
      </c>
      <c r="K3898">
        <v>234.27546640000003</v>
      </c>
      <c r="L3898" s="22">
        <v>0</v>
      </c>
      <c r="M3898">
        <f t="shared" si="180"/>
        <v>-2.052990801820382</v>
      </c>
      <c r="N3898">
        <f t="shared" si="181"/>
        <v>0.11375052605217975</v>
      </c>
      <c r="O3898">
        <f t="shared" si="182"/>
        <v>-0.12075679470684166</v>
      </c>
      <c r="P3898">
        <f>IF(N3898&gt;'Confusion Matrix'!$F$1,1,0)</f>
        <v>0</v>
      </c>
    </row>
    <row r="3899" spans="2:16" x14ac:dyDescent="0.35">
      <c r="B3899">
        <v>8.8042430519999986</v>
      </c>
      <c r="C3899">
        <v>1</v>
      </c>
      <c r="D3899">
        <v>-8.797100885642414E-3</v>
      </c>
      <c r="E3899">
        <v>3</v>
      </c>
      <c r="F3899">
        <v>0</v>
      </c>
      <c r="G3899">
        <v>8.1564403801012528E-2</v>
      </c>
      <c r="H3899">
        <v>2</v>
      </c>
      <c r="I3899">
        <v>-0.11806901442064656</v>
      </c>
      <c r="J3899">
        <v>0.80531418193746618</v>
      </c>
      <c r="K3899">
        <v>211.23634939999999</v>
      </c>
      <c r="L3899" s="22">
        <v>1</v>
      </c>
      <c r="M3899">
        <f t="shared" si="180"/>
        <v>-1.5482892865390052</v>
      </c>
      <c r="N3899">
        <f t="shared" si="181"/>
        <v>0.17533348568599658</v>
      </c>
      <c r="O3899">
        <f t="shared" si="182"/>
        <v>-1.741065485981375</v>
      </c>
      <c r="P3899">
        <f>IF(N3899&gt;'Confusion Matrix'!$F$1,1,0)</f>
        <v>0</v>
      </c>
    </row>
    <row r="3900" spans="2:16" x14ac:dyDescent="0.35">
      <c r="B3900">
        <v>7.5523612469999994</v>
      </c>
      <c r="C3900">
        <v>0</v>
      </c>
      <c r="D3900">
        <v>-8.797100885642414E-3</v>
      </c>
      <c r="E3900">
        <v>2</v>
      </c>
      <c r="F3900">
        <v>0</v>
      </c>
      <c r="G3900">
        <v>-4.6681885592470503E-2</v>
      </c>
      <c r="H3900">
        <v>1</v>
      </c>
      <c r="I3900">
        <v>0.20360252914997359</v>
      </c>
      <c r="J3900">
        <v>0.80316916188423959</v>
      </c>
      <c r="K3900">
        <v>266.59100260000002</v>
      </c>
      <c r="L3900" s="22">
        <v>0</v>
      </c>
      <c r="M3900">
        <f t="shared" si="180"/>
        <v>-1.6022649787877894</v>
      </c>
      <c r="N3900">
        <f t="shared" si="181"/>
        <v>0.16766529085755061</v>
      </c>
      <c r="O3900">
        <f t="shared" si="182"/>
        <v>-0.18352062441735506</v>
      </c>
      <c r="P3900">
        <f>IF(N3900&gt;'Confusion Matrix'!$F$1,1,0)</f>
        <v>0</v>
      </c>
    </row>
    <row r="3901" spans="2:16" x14ac:dyDescent="0.35">
      <c r="B3901">
        <v>5.7249858969999998</v>
      </c>
      <c r="C3901">
        <v>0</v>
      </c>
      <c r="D3901">
        <v>-0.34176655167778192</v>
      </c>
      <c r="E3901">
        <v>1</v>
      </c>
      <c r="F3901">
        <v>0</v>
      </c>
      <c r="G3901">
        <v>-1.3815541801724358E-2</v>
      </c>
      <c r="H3901">
        <v>1</v>
      </c>
      <c r="I3901">
        <v>-0.32619350995114088</v>
      </c>
      <c r="J3901">
        <v>0.98585591921852023</v>
      </c>
      <c r="K3901">
        <v>374.53758689999995</v>
      </c>
      <c r="L3901" s="22">
        <v>0</v>
      </c>
      <c r="M3901">
        <f t="shared" si="180"/>
        <v>-0.64259417901253735</v>
      </c>
      <c r="N3901">
        <f t="shared" si="181"/>
        <v>0.34466035733945105</v>
      </c>
      <c r="O3901">
        <f t="shared" si="182"/>
        <v>-0.42260163932841915</v>
      </c>
      <c r="P3901">
        <f>IF(N3901&gt;'Confusion Matrix'!$F$1,1,0)</f>
        <v>1</v>
      </c>
    </row>
    <row r="3902" spans="2:16" x14ac:dyDescent="0.35">
      <c r="B3902">
        <v>5.9303211190000003</v>
      </c>
      <c r="C3902">
        <v>1</v>
      </c>
      <c r="D3902">
        <v>-8.797100885642414E-3</v>
      </c>
      <c r="E3902">
        <v>2</v>
      </c>
      <c r="F3902">
        <v>0</v>
      </c>
      <c r="G3902">
        <v>8.1564403801012528E-2</v>
      </c>
      <c r="H3902">
        <v>3</v>
      </c>
      <c r="I3902">
        <v>0.20360252914997359</v>
      </c>
      <c r="J3902">
        <v>0.93914972920372808</v>
      </c>
      <c r="K3902">
        <v>226.71912469999995</v>
      </c>
      <c r="L3902" s="22">
        <v>0</v>
      </c>
      <c r="M3902">
        <f t="shared" si="180"/>
        <v>-1.8521737553055795</v>
      </c>
      <c r="N3902">
        <f t="shared" si="181"/>
        <v>0.13561787519659391</v>
      </c>
      <c r="O3902">
        <f t="shared" si="182"/>
        <v>-0.14574033387441759</v>
      </c>
      <c r="P3902">
        <f>IF(N3902&gt;'Confusion Matrix'!$F$1,1,0)</f>
        <v>0</v>
      </c>
    </row>
    <row r="3903" spans="2:16" x14ac:dyDescent="0.35">
      <c r="B3903">
        <v>5.4068753859999994</v>
      </c>
      <c r="C3903">
        <v>1</v>
      </c>
      <c r="D3903">
        <v>0.53061747949891069</v>
      </c>
      <c r="E3903">
        <v>4</v>
      </c>
      <c r="F3903">
        <v>1</v>
      </c>
      <c r="G3903">
        <v>-4.6681885592470503E-2</v>
      </c>
      <c r="H3903">
        <v>1</v>
      </c>
      <c r="I3903">
        <v>-0.32619350995114088</v>
      </c>
      <c r="J3903">
        <v>0.77046752192339141</v>
      </c>
      <c r="K3903">
        <v>143.34369619999995</v>
      </c>
      <c r="L3903" s="22">
        <v>0</v>
      </c>
      <c r="M3903">
        <f t="shared" si="180"/>
        <v>-1.8014212326393064</v>
      </c>
      <c r="N3903">
        <f t="shared" si="181"/>
        <v>0.14167814723534886</v>
      </c>
      <c r="O3903">
        <f t="shared" si="182"/>
        <v>-0.15277613006168589</v>
      </c>
      <c r="P3903">
        <f>IF(N3903&gt;'Confusion Matrix'!$F$1,1,0)</f>
        <v>0</v>
      </c>
    </row>
    <row r="3904" spans="2:16" x14ac:dyDescent="0.35">
      <c r="B3904">
        <v>4.2249192130000006</v>
      </c>
      <c r="C3904">
        <v>0</v>
      </c>
      <c r="D3904">
        <v>-8.797100885642414E-3</v>
      </c>
      <c r="E3904">
        <v>2</v>
      </c>
      <c r="F3904">
        <v>0</v>
      </c>
      <c r="G3904">
        <v>8.1564403801012528E-2</v>
      </c>
      <c r="H3904">
        <v>0</v>
      </c>
      <c r="I3904">
        <v>-0.32619350995114088</v>
      </c>
      <c r="J3904">
        <v>1.1372784467015085</v>
      </c>
      <c r="K3904">
        <v>268.81307040000002</v>
      </c>
      <c r="L3904" s="22">
        <v>0</v>
      </c>
      <c r="M3904">
        <f t="shared" si="180"/>
        <v>-1.3213565263523395</v>
      </c>
      <c r="N3904">
        <f t="shared" si="181"/>
        <v>0.21059269137733835</v>
      </c>
      <c r="O3904">
        <f t="shared" si="182"/>
        <v>-0.23647285734342255</v>
      </c>
      <c r="P3904">
        <f>IF(N3904&gt;'Confusion Matrix'!$F$1,1,0)</f>
        <v>1</v>
      </c>
    </row>
    <row r="3905" spans="2:16" x14ac:dyDescent="0.35">
      <c r="B3905">
        <v>6.7140026009999998</v>
      </c>
      <c r="C3905">
        <v>1</v>
      </c>
      <c r="D3905">
        <v>-0.34176655167778192</v>
      </c>
      <c r="E3905">
        <v>1</v>
      </c>
      <c r="F3905">
        <v>0</v>
      </c>
      <c r="G3905">
        <v>-1.5559842121176297E-2</v>
      </c>
      <c r="H3905">
        <v>1</v>
      </c>
      <c r="I3905">
        <v>-0.11806901442064656</v>
      </c>
      <c r="J3905">
        <v>1.1176052103230336</v>
      </c>
      <c r="K3905">
        <v>323.55816909999999</v>
      </c>
      <c r="L3905" s="22">
        <v>1</v>
      </c>
      <c r="M3905">
        <f t="shared" si="180"/>
        <v>-1.0917915679432433</v>
      </c>
      <c r="N3905">
        <f t="shared" si="181"/>
        <v>0.25128106461541067</v>
      </c>
      <c r="O3905">
        <f t="shared" si="182"/>
        <v>-1.3811831869913376</v>
      </c>
      <c r="P3905">
        <f>IF(N3905&gt;'Confusion Matrix'!$F$1,1,0)</f>
        <v>1</v>
      </c>
    </row>
    <row r="3906" spans="2:16" x14ac:dyDescent="0.35">
      <c r="B3906">
        <v>2.9035882969999998</v>
      </c>
      <c r="C3906">
        <v>0</v>
      </c>
      <c r="D3906">
        <v>-8.797100885642414E-3</v>
      </c>
      <c r="E3906">
        <v>1</v>
      </c>
      <c r="F3906">
        <v>1</v>
      </c>
      <c r="G3906">
        <v>-1.3815541801724358E-2</v>
      </c>
      <c r="H3906">
        <v>1</v>
      </c>
      <c r="I3906">
        <v>0.20360252914997359</v>
      </c>
      <c r="J3906">
        <v>1.2350797097182269</v>
      </c>
      <c r="K3906">
        <v>216.1293508</v>
      </c>
      <c r="L3906" s="22">
        <v>0</v>
      </c>
      <c r="M3906">
        <f t="shared" si="180"/>
        <v>-2.0138731506764005</v>
      </c>
      <c r="N3906">
        <f t="shared" si="181"/>
        <v>0.11775400783428314</v>
      </c>
      <c r="O3906">
        <f t="shared" si="182"/>
        <v>-0.12528435917925004</v>
      </c>
      <c r="P3906">
        <f>IF(N3906&gt;'Confusion Matrix'!$F$1,1,0)</f>
        <v>0</v>
      </c>
    </row>
    <row r="3907" spans="2:16" x14ac:dyDescent="0.35">
      <c r="B3907">
        <v>9.1850827869999989</v>
      </c>
      <c r="C3907">
        <v>0</v>
      </c>
      <c r="D3907">
        <v>0.53061747949891069</v>
      </c>
      <c r="E3907">
        <v>3</v>
      </c>
      <c r="F3907">
        <v>0</v>
      </c>
      <c r="G3907">
        <v>-1.3815541801724358E-2</v>
      </c>
      <c r="H3907">
        <v>2</v>
      </c>
      <c r="I3907">
        <v>-0.11806901442064656</v>
      </c>
      <c r="J3907">
        <v>0.80806764164443678</v>
      </c>
      <c r="K3907">
        <v>162.80838679999999</v>
      </c>
      <c r="L3907" s="22">
        <v>0</v>
      </c>
      <c r="M3907">
        <f t="shared" si="180"/>
        <v>-1.8092782313596723</v>
      </c>
      <c r="N3907">
        <f t="shared" si="181"/>
        <v>0.14072538062955481</v>
      </c>
      <c r="O3907">
        <f t="shared" si="182"/>
        <v>-0.15166671150037198</v>
      </c>
      <c r="P3907">
        <f>IF(N3907&gt;'Confusion Matrix'!$F$1,1,0)</f>
        <v>0</v>
      </c>
    </row>
    <row r="3908" spans="2:16" x14ac:dyDescent="0.35">
      <c r="B3908">
        <v>5.1795640079999998</v>
      </c>
      <c r="C3908">
        <v>1</v>
      </c>
      <c r="D3908">
        <v>-8.797100885642414E-3</v>
      </c>
      <c r="E3908">
        <v>3</v>
      </c>
      <c r="F3908">
        <v>0</v>
      </c>
      <c r="G3908">
        <v>-1.3815541801724358E-2</v>
      </c>
      <c r="H3908">
        <v>2</v>
      </c>
      <c r="I3908">
        <v>0.45939723473739119</v>
      </c>
      <c r="J3908">
        <v>0.87207297004601481</v>
      </c>
      <c r="K3908">
        <v>223.53132149999999</v>
      </c>
      <c r="L3908" s="22">
        <v>0</v>
      </c>
      <c r="M3908">
        <f t="shared" ref="M3908:M3971" si="183">$A$1+SUMPRODUCT($B$1:$K$1,B3908:K3908)</f>
        <v>-2.0992838013490807</v>
      </c>
      <c r="N3908">
        <f t="shared" ref="N3908:N3971" si="184">1/(1+EXP(-M3908))</f>
        <v>0.10916645140306563</v>
      </c>
      <c r="O3908">
        <f t="shared" ref="O3908:O3971" si="185">IF(L3908=1,LN(N3908),LN( 1-N3908))</f>
        <v>-0.11559768310811852</v>
      </c>
      <c r="P3908">
        <f>IF(N3908&gt;'Confusion Matrix'!$F$1,1,0)</f>
        <v>0</v>
      </c>
    </row>
    <row r="3909" spans="2:16" x14ac:dyDescent="0.35">
      <c r="B3909">
        <v>5.3346524429999995</v>
      </c>
      <c r="C3909">
        <v>0</v>
      </c>
      <c r="D3909">
        <v>0.53061747949891069</v>
      </c>
      <c r="E3909">
        <v>1</v>
      </c>
      <c r="F3909">
        <v>0</v>
      </c>
      <c r="G3909">
        <v>-1.5559842121176297E-2</v>
      </c>
      <c r="H3909">
        <v>0</v>
      </c>
      <c r="I3909">
        <v>-0.11806901442064656</v>
      </c>
      <c r="J3909">
        <v>1.3099537858684078</v>
      </c>
      <c r="K3909">
        <v>163.7649973</v>
      </c>
      <c r="L3909" s="22">
        <v>0</v>
      </c>
      <c r="M3909">
        <f t="shared" si="183"/>
        <v>-2.0632748402459939</v>
      </c>
      <c r="N3909">
        <f t="shared" si="184"/>
        <v>0.11271788926354041</v>
      </c>
      <c r="O3909">
        <f t="shared" si="185"/>
        <v>-0.11959229680418283</v>
      </c>
      <c r="P3909">
        <f>IF(N3909&gt;'Confusion Matrix'!$F$1,1,0)</f>
        <v>0</v>
      </c>
    </row>
    <row r="3910" spans="2:16" x14ac:dyDescent="0.35">
      <c r="B3910">
        <v>3.7250977529999996</v>
      </c>
      <c r="C3910">
        <v>1</v>
      </c>
      <c r="D3910">
        <v>-8.797100885642414E-3</v>
      </c>
      <c r="E3910">
        <v>4</v>
      </c>
      <c r="F3910">
        <v>2</v>
      </c>
      <c r="G3910">
        <v>-1.3815541801724358E-2</v>
      </c>
      <c r="H3910">
        <v>0</v>
      </c>
      <c r="I3910">
        <v>-0.11806901442064656</v>
      </c>
      <c r="J3910">
        <v>0.77575883308638649</v>
      </c>
      <c r="K3910">
        <v>210.31657270000005</v>
      </c>
      <c r="L3910" s="22">
        <v>0</v>
      </c>
      <c r="M3910">
        <f t="shared" si="183"/>
        <v>-1.6868500723015818</v>
      </c>
      <c r="N3910">
        <f t="shared" si="184"/>
        <v>0.15619053556140991</v>
      </c>
      <c r="O3910">
        <f t="shared" si="185"/>
        <v>-0.16982856290707798</v>
      </c>
      <c r="P3910">
        <f>IF(N3910&gt;'Confusion Matrix'!$F$1,1,0)</f>
        <v>0</v>
      </c>
    </row>
    <row r="3911" spans="2:16" x14ac:dyDescent="0.35">
      <c r="B3911">
        <v>6.6935307180000008</v>
      </c>
      <c r="C3911">
        <v>0</v>
      </c>
      <c r="D3911">
        <v>-8.797100885642414E-3</v>
      </c>
      <c r="E3911">
        <v>4</v>
      </c>
      <c r="F3911">
        <v>0</v>
      </c>
      <c r="G3911">
        <v>-1.5559842121176297E-2</v>
      </c>
      <c r="H3911">
        <v>1</v>
      </c>
      <c r="I3911">
        <v>0.20360252914997359</v>
      </c>
      <c r="J3911">
        <v>0.87828928403821216</v>
      </c>
      <c r="K3911">
        <v>214.65745070000003</v>
      </c>
      <c r="L3911" s="22">
        <v>0</v>
      </c>
      <c r="M3911">
        <f t="shared" si="183"/>
        <v>-1.8602627861709966</v>
      </c>
      <c r="N3911">
        <f t="shared" si="184"/>
        <v>0.13467242502499324</v>
      </c>
      <c r="O3911">
        <f t="shared" si="185"/>
        <v>-0.14464714434570311</v>
      </c>
      <c r="P3911">
        <f>IF(N3911&gt;'Confusion Matrix'!$F$1,1,0)</f>
        <v>0</v>
      </c>
    </row>
    <row r="3912" spans="2:16" x14ac:dyDescent="0.35">
      <c r="B3912">
        <v>4.7139823249999999</v>
      </c>
      <c r="C3912">
        <v>1</v>
      </c>
      <c r="D3912">
        <v>-8.797100885642414E-3</v>
      </c>
      <c r="E3912">
        <v>2</v>
      </c>
      <c r="F3912">
        <v>0</v>
      </c>
      <c r="G3912">
        <v>-1.5559842121176297E-2</v>
      </c>
      <c r="H3912">
        <v>4</v>
      </c>
      <c r="I3912">
        <v>-0.32619350995114088</v>
      </c>
      <c r="J3912">
        <v>0.82623237158616192</v>
      </c>
      <c r="K3912">
        <v>275.90003409999997</v>
      </c>
      <c r="L3912" s="22">
        <v>0</v>
      </c>
      <c r="M3912">
        <f t="shared" si="183"/>
        <v>-1.0239420302906239</v>
      </c>
      <c r="N3912">
        <f t="shared" si="184"/>
        <v>0.26426025239917666</v>
      </c>
      <c r="O3912">
        <f t="shared" si="185"/>
        <v>-0.30687882658905635</v>
      </c>
      <c r="P3912">
        <f>IF(N3912&gt;'Confusion Matrix'!$F$1,1,0)</f>
        <v>1</v>
      </c>
    </row>
    <row r="3913" spans="2:16" x14ac:dyDescent="0.35">
      <c r="B3913">
        <v>2.0970902069999999</v>
      </c>
      <c r="C3913">
        <v>0</v>
      </c>
      <c r="D3913">
        <v>-8.797100885642414E-3</v>
      </c>
      <c r="E3913">
        <v>2</v>
      </c>
      <c r="F3913">
        <v>0</v>
      </c>
      <c r="G3913">
        <v>-1.3815541801724358E-2</v>
      </c>
      <c r="H3913">
        <v>0</v>
      </c>
      <c r="I3913">
        <v>0.45939723473739119</v>
      </c>
      <c r="J3913">
        <v>1.3719482368456837</v>
      </c>
      <c r="K3913">
        <v>235.72965550000004</v>
      </c>
      <c r="L3913" s="22">
        <v>0</v>
      </c>
      <c r="M3913">
        <f t="shared" si="183"/>
        <v>-2.2688781714290154</v>
      </c>
      <c r="N3913">
        <f t="shared" si="184"/>
        <v>9.3733465350755191E-2</v>
      </c>
      <c r="O3913">
        <f t="shared" si="185"/>
        <v>-9.8421827849491744E-2</v>
      </c>
      <c r="P3913">
        <f>IF(N3913&gt;'Confusion Matrix'!$F$1,1,0)</f>
        <v>0</v>
      </c>
    </row>
    <row r="3914" spans="2:16" x14ac:dyDescent="0.35">
      <c r="B3914">
        <v>5.3436595370000006</v>
      </c>
      <c r="C3914">
        <v>1</v>
      </c>
      <c r="D3914">
        <v>-8.797100885642414E-3</v>
      </c>
      <c r="E3914">
        <v>1</v>
      </c>
      <c r="F3914">
        <v>0</v>
      </c>
      <c r="G3914">
        <v>-3.3158274482581987E-3</v>
      </c>
      <c r="H3914">
        <v>2</v>
      </c>
      <c r="I3914">
        <v>-0.11806901442064656</v>
      </c>
      <c r="J3914">
        <v>0.9970322822982649</v>
      </c>
      <c r="K3914">
        <v>251.47354780000001</v>
      </c>
      <c r="L3914" s="22">
        <v>0</v>
      </c>
      <c r="M3914">
        <f t="shared" si="183"/>
        <v>-1.4391589832868745</v>
      </c>
      <c r="N3914">
        <f t="shared" si="184"/>
        <v>0.19167561860323551</v>
      </c>
      <c r="O3914">
        <f t="shared" si="185"/>
        <v>-0.21279183890069037</v>
      </c>
      <c r="P3914">
        <f>IF(N3914&gt;'Confusion Matrix'!$F$1,1,0)</f>
        <v>0</v>
      </c>
    </row>
    <row r="3915" spans="2:16" x14ac:dyDescent="0.35">
      <c r="B3915">
        <v>7.2904339739999999</v>
      </c>
      <c r="C3915">
        <v>0</v>
      </c>
      <c r="D3915">
        <v>-8.797100885642414E-3</v>
      </c>
      <c r="E3915">
        <v>2</v>
      </c>
      <c r="F3915">
        <v>0</v>
      </c>
      <c r="G3915">
        <v>8.1564403801012528E-2</v>
      </c>
      <c r="H3915">
        <v>2</v>
      </c>
      <c r="I3915">
        <v>-0.11806901442064656</v>
      </c>
      <c r="J3915">
        <v>0.89352810905794233</v>
      </c>
      <c r="K3915">
        <v>253.18678599999998</v>
      </c>
      <c r="L3915" s="22">
        <v>0</v>
      </c>
      <c r="M3915">
        <f t="shared" si="183"/>
        <v>-1.400103826783526</v>
      </c>
      <c r="N3915">
        <f t="shared" si="184"/>
        <v>0.19779963621583854</v>
      </c>
      <c r="O3915">
        <f t="shared" si="185"/>
        <v>-0.22039687216316411</v>
      </c>
      <c r="P3915">
        <f>IF(N3915&gt;'Confusion Matrix'!$F$1,1,0)</f>
        <v>0</v>
      </c>
    </row>
    <row r="3916" spans="2:16" x14ac:dyDescent="0.35">
      <c r="B3916">
        <v>3.8287689820000002</v>
      </c>
      <c r="C3916">
        <v>1</v>
      </c>
      <c r="D3916">
        <v>-8.797100885642414E-3</v>
      </c>
      <c r="E3916">
        <v>2</v>
      </c>
      <c r="F3916">
        <v>0</v>
      </c>
      <c r="G3916">
        <v>-1.3815541801724358E-2</v>
      </c>
      <c r="H3916">
        <v>1</v>
      </c>
      <c r="I3916">
        <v>0.45939723473739119</v>
      </c>
      <c r="J3916">
        <v>0.97487935666733316</v>
      </c>
      <c r="K3916">
        <v>262.6932564</v>
      </c>
      <c r="L3916" s="22">
        <v>0</v>
      </c>
      <c r="M3916">
        <f t="shared" si="183"/>
        <v>-2.0338513108642857</v>
      </c>
      <c r="N3916">
        <f t="shared" si="184"/>
        <v>0.1156943142034028</v>
      </c>
      <c r="O3916">
        <f t="shared" si="185"/>
        <v>-0.12295247770654483</v>
      </c>
      <c r="P3916">
        <f>IF(N3916&gt;'Confusion Matrix'!$F$1,1,0)</f>
        <v>0</v>
      </c>
    </row>
    <row r="3917" spans="2:16" x14ac:dyDescent="0.35">
      <c r="B3917">
        <v>3.0265919669999999</v>
      </c>
      <c r="C3917">
        <v>1</v>
      </c>
      <c r="D3917">
        <v>-8.797100885642414E-3</v>
      </c>
      <c r="E3917">
        <v>1</v>
      </c>
      <c r="F3917">
        <v>1</v>
      </c>
      <c r="G3917">
        <v>-3.3158274482581987E-3</v>
      </c>
      <c r="H3917">
        <v>2</v>
      </c>
      <c r="I3917">
        <v>-0.32619350995114088</v>
      </c>
      <c r="J3917">
        <v>0.90910043012084696</v>
      </c>
      <c r="K3917">
        <v>238.71932660000004</v>
      </c>
      <c r="L3917" s="22">
        <v>0</v>
      </c>
      <c r="M3917">
        <f t="shared" si="183"/>
        <v>-1.3146348097179661</v>
      </c>
      <c r="N3917">
        <f t="shared" si="184"/>
        <v>0.2117123062567059</v>
      </c>
      <c r="O3917">
        <f t="shared" si="185"/>
        <v>-0.23789216217184245</v>
      </c>
      <c r="P3917">
        <f>IF(N3917&gt;'Confusion Matrix'!$F$1,1,0)</f>
        <v>1</v>
      </c>
    </row>
    <row r="3918" spans="2:16" x14ac:dyDescent="0.35">
      <c r="B3918">
        <v>5.7895794829999998</v>
      </c>
      <c r="C3918">
        <v>1</v>
      </c>
      <c r="D3918">
        <v>-0.34176655167778192</v>
      </c>
      <c r="E3918">
        <v>0</v>
      </c>
      <c r="F3918">
        <v>0</v>
      </c>
      <c r="G3918">
        <v>-3.3158274482581987E-3</v>
      </c>
      <c r="H3918">
        <v>1</v>
      </c>
      <c r="I3918">
        <v>-8.7036653585432347E-2</v>
      </c>
      <c r="J3918">
        <v>0.83982487282142382</v>
      </c>
      <c r="K3918">
        <v>314.81724919999999</v>
      </c>
      <c r="L3918" s="22">
        <v>0</v>
      </c>
      <c r="M3918">
        <f t="shared" si="183"/>
        <v>-1.1102061828889509</v>
      </c>
      <c r="N3918">
        <f t="shared" si="184"/>
        <v>0.24783245169484155</v>
      </c>
      <c r="O3918">
        <f t="shared" si="185"/>
        <v>-0.28479617625204745</v>
      </c>
      <c r="P3918">
        <f>IF(N3918&gt;'Confusion Matrix'!$F$1,1,0)</f>
        <v>1</v>
      </c>
    </row>
    <row r="3919" spans="2:16" x14ac:dyDescent="0.35">
      <c r="B3919">
        <v>4.5017468379999999</v>
      </c>
      <c r="C3919">
        <v>0</v>
      </c>
      <c r="D3919">
        <v>-8.797100885642414E-3</v>
      </c>
      <c r="E3919">
        <v>1</v>
      </c>
      <c r="F3919">
        <v>0</v>
      </c>
      <c r="G3919">
        <v>-3.3158274482581987E-3</v>
      </c>
      <c r="H3919">
        <v>0</v>
      </c>
      <c r="I3919">
        <v>-0.32619350995114088</v>
      </c>
      <c r="J3919">
        <v>1.0815461602374541</v>
      </c>
      <c r="K3919">
        <v>209.41408000000001</v>
      </c>
      <c r="L3919" s="22">
        <v>0</v>
      </c>
      <c r="M3919">
        <f t="shared" si="183"/>
        <v>-1.4711474986311548</v>
      </c>
      <c r="N3919">
        <f t="shared" si="184"/>
        <v>0.18676826248170361</v>
      </c>
      <c r="O3919">
        <f t="shared" si="185"/>
        <v>-0.2067391700526042</v>
      </c>
      <c r="P3919">
        <f>IF(N3919&gt;'Confusion Matrix'!$F$1,1,0)</f>
        <v>0</v>
      </c>
    </row>
    <row r="3920" spans="2:16" x14ac:dyDescent="0.35">
      <c r="B3920">
        <v>7.0405491590000002</v>
      </c>
      <c r="C3920">
        <v>1</v>
      </c>
      <c r="D3920">
        <v>-8.797100885642414E-3</v>
      </c>
      <c r="E3920">
        <v>0</v>
      </c>
      <c r="F3920">
        <v>0</v>
      </c>
      <c r="G3920">
        <v>-3.3158274482581987E-3</v>
      </c>
      <c r="H3920">
        <v>3</v>
      </c>
      <c r="I3920">
        <v>-8.7036653585432347E-2</v>
      </c>
      <c r="J3920">
        <v>0.82699222880321344</v>
      </c>
      <c r="K3920">
        <v>293.88726459999998</v>
      </c>
      <c r="L3920" s="22">
        <v>1</v>
      </c>
      <c r="M3920">
        <f t="shared" si="183"/>
        <v>-1.1957720125288283</v>
      </c>
      <c r="N3920">
        <f t="shared" si="184"/>
        <v>0.23222820572882688</v>
      </c>
      <c r="O3920">
        <f t="shared" si="185"/>
        <v>-1.4600347453950613</v>
      </c>
      <c r="P3920">
        <f>IF(N3920&gt;'Confusion Matrix'!$F$1,1,0)</f>
        <v>1</v>
      </c>
    </row>
    <row r="3921" spans="2:16" x14ac:dyDescent="0.35">
      <c r="B3921">
        <v>5.1250564380000005</v>
      </c>
      <c r="C3921">
        <v>0</v>
      </c>
      <c r="D3921">
        <v>-8.797100885642414E-3</v>
      </c>
      <c r="E3921">
        <v>2</v>
      </c>
      <c r="F3921">
        <v>0</v>
      </c>
      <c r="G3921">
        <v>8.1564403801012528E-2</v>
      </c>
      <c r="H3921">
        <v>0</v>
      </c>
      <c r="I3921">
        <v>-0.32619350995114088</v>
      </c>
      <c r="J3921">
        <v>1.253526070340613</v>
      </c>
      <c r="K3921">
        <v>262.51356129999999</v>
      </c>
      <c r="L3921" s="22">
        <v>1</v>
      </c>
      <c r="M3921">
        <f t="shared" si="183"/>
        <v>-1.3576198839088616</v>
      </c>
      <c r="N3921">
        <f t="shared" si="184"/>
        <v>0.20462740582667543</v>
      </c>
      <c r="O3921">
        <f t="shared" si="185"/>
        <v>-1.5865644861129147</v>
      </c>
      <c r="P3921">
        <f>IF(N3921&gt;'Confusion Matrix'!$F$1,1,0)</f>
        <v>0</v>
      </c>
    </row>
    <row r="3922" spans="2:16" x14ac:dyDescent="0.35">
      <c r="B3922">
        <v>4.235786955</v>
      </c>
      <c r="C3922">
        <v>0</v>
      </c>
      <c r="D3922">
        <v>-8.797100885642414E-3</v>
      </c>
      <c r="E3922">
        <v>4</v>
      </c>
      <c r="F3922">
        <v>0</v>
      </c>
      <c r="G3922">
        <v>-1.3815541801724358E-2</v>
      </c>
      <c r="H3922">
        <v>1</v>
      </c>
      <c r="I3922">
        <v>-8.7036653585432347E-2</v>
      </c>
      <c r="J3922">
        <v>1.1593777685639053</v>
      </c>
      <c r="K3922">
        <v>233.47200529999998</v>
      </c>
      <c r="L3922" s="22">
        <v>0</v>
      </c>
      <c r="M3922">
        <f t="shared" si="183"/>
        <v>-1.6076086479723022</v>
      </c>
      <c r="N3922">
        <f t="shared" si="184"/>
        <v>0.16692088611589515</v>
      </c>
      <c r="O3922">
        <f t="shared" si="185"/>
        <v>-0.18262666667431485</v>
      </c>
      <c r="P3922">
        <f>IF(N3922&gt;'Confusion Matrix'!$F$1,1,0)</f>
        <v>0</v>
      </c>
    </row>
    <row r="3923" spans="2:16" x14ac:dyDescent="0.35">
      <c r="B3923">
        <v>5.650700488</v>
      </c>
      <c r="C3923">
        <v>0</v>
      </c>
      <c r="D3923">
        <v>-8.797100885642414E-3</v>
      </c>
      <c r="E3923">
        <v>0</v>
      </c>
      <c r="F3923">
        <v>1</v>
      </c>
      <c r="G3923">
        <v>-1.5559842121176297E-2</v>
      </c>
      <c r="H3923">
        <v>2</v>
      </c>
      <c r="I3923">
        <v>0.20360252914997359</v>
      </c>
      <c r="J3923">
        <v>1.3773964818218125</v>
      </c>
      <c r="K3923">
        <v>296.36367089999999</v>
      </c>
      <c r="L3923" s="22">
        <v>1</v>
      </c>
      <c r="M3923">
        <f t="shared" si="183"/>
        <v>-1.6506812599431058</v>
      </c>
      <c r="N3923">
        <f t="shared" si="184"/>
        <v>0.16101689660573137</v>
      </c>
      <c r="O3923">
        <f t="shared" si="185"/>
        <v>-1.82624597164263</v>
      </c>
      <c r="P3923">
        <f>IF(N3923&gt;'Confusion Matrix'!$F$1,1,0)</f>
        <v>0</v>
      </c>
    </row>
    <row r="3924" spans="2:16" x14ac:dyDescent="0.35">
      <c r="B3924">
        <v>4.9022723529999999</v>
      </c>
      <c r="C3924">
        <v>1</v>
      </c>
      <c r="D3924">
        <v>-0.34176655167778192</v>
      </c>
      <c r="E3924">
        <v>1</v>
      </c>
      <c r="F3924">
        <v>0</v>
      </c>
      <c r="G3924">
        <v>-4.6681885592470503E-2</v>
      </c>
      <c r="H3924">
        <v>0</v>
      </c>
      <c r="I3924">
        <v>-8.7036653585432347E-2</v>
      </c>
      <c r="J3924">
        <v>1.0885466438302556</v>
      </c>
      <c r="K3924">
        <v>348.32315310000001</v>
      </c>
      <c r="L3924" s="22">
        <v>0</v>
      </c>
      <c r="M3924">
        <f t="shared" si="183"/>
        <v>-1.0720977708038282</v>
      </c>
      <c r="N3924">
        <f t="shared" si="184"/>
        <v>0.25500435091114071</v>
      </c>
      <c r="O3924">
        <f t="shared" si="185"/>
        <v>-0.29437690076881345</v>
      </c>
      <c r="P3924">
        <f>IF(N3924&gt;'Confusion Matrix'!$F$1,1,0)</f>
        <v>1</v>
      </c>
    </row>
    <row r="3925" spans="2:16" x14ac:dyDescent="0.35">
      <c r="B3925">
        <v>4.1575311409999998</v>
      </c>
      <c r="C3925">
        <v>0</v>
      </c>
      <c r="D3925">
        <v>-8.797100885642414E-3</v>
      </c>
      <c r="E3925">
        <v>2</v>
      </c>
      <c r="F3925">
        <v>0</v>
      </c>
      <c r="G3925">
        <v>-1.5559842121176297E-2</v>
      </c>
      <c r="H3925">
        <v>2</v>
      </c>
      <c r="I3925">
        <v>-8.7036653585432347E-2</v>
      </c>
      <c r="J3925">
        <v>1.0776492319724034</v>
      </c>
      <c r="K3925">
        <v>269.15233390000003</v>
      </c>
      <c r="L3925" s="22">
        <v>0</v>
      </c>
      <c r="M3925">
        <f t="shared" si="183"/>
        <v>-1.4061523007055168</v>
      </c>
      <c r="N3925">
        <f t="shared" si="184"/>
        <v>0.19684164895696935</v>
      </c>
      <c r="O3925">
        <f t="shared" si="185"/>
        <v>-0.21920338517021337</v>
      </c>
      <c r="P3925">
        <f>IF(N3925&gt;'Confusion Matrix'!$F$1,1,0)</f>
        <v>0</v>
      </c>
    </row>
    <row r="3926" spans="2:16" x14ac:dyDescent="0.35">
      <c r="B3926">
        <v>3.0556930359999996</v>
      </c>
      <c r="C3926">
        <v>1</v>
      </c>
      <c r="D3926">
        <v>-0.34176655167778192</v>
      </c>
      <c r="E3926">
        <v>5</v>
      </c>
      <c r="F3926">
        <v>0</v>
      </c>
      <c r="G3926">
        <v>8.1564403801012528E-2</v>
      </c>
      <c r="H3926">
        <v>0</v>
      </c>
      <c r="I3926">
        <v>-0.32619350995114088</v>
      </c>
      <c r="J3926">
        <v>0.84519254079944184</v>
      </c>
      <c r="K3926">
        <v>321.55487459999995</v>
      </c>
      <c r="L3926" s="22">
        <v>0</v>
      </c>
      <c r="M3926">
        <f t="shared" si="183"/>
        <v>-1.0042771701097841</v>
      </c>
      <c r="N3926">
        <f t="shared" si="184"/>
        <v>0.26810131022905848</v>
      </c>
      <c r="O3926">
        <f t="shared" si="185"/>
        <v>-0.31211317655152515</v>
      </c>
      <c r="P3926">
        <f>IF(N3926&gt;'Confusion Matrix'!$F$1,1,0)</f>
        <v>1</v>
      </c>
    </row>
    <row r="3927" spans="2:16" x14ac:dyDescent="0.35">
      <c r="B3927">
        <v>5.0292036250000001</v>
      </c>
      <c r="C3927">
        <v>0</v>
      </c>
      <c r="D3927">
        <v>-8.797100885642414E-3</v>
      </c>
      <c r="E3927">
        <v>3</v>
      </c>
      <c r="F3927">
        <v>0</v>
      </c>
      <c r="G3927">
        <v>8.1564403801012528E-2</v>
      </c>
      <c r="H3927">
        <v>2</v>
      </c>
      <c r="I3927">
        <v>-8.7036653585432347E-2</v>
      </c>
      <c r="J3927">
        <v>0.91585289907604406</v>
      </c>
      <c r="K3927">
        <v>214.38445339999998</v>
      </c>
      <c r="L3927" s="22">
        <v>0</v>
      </c>
      <c r="M3927">
        <f t="shared" si="183"/>
        <v>-1.6273371406981059</v>
      </c>
      <c r="N3927">
        <f t="shared" si="184"/>
        <v>0.16419547287194106</v>
      </c>
      <c r="O3927">
        <f t="shared" si="185"/>
        <v>-0.17936051246222204</v>
      </c>
      <c r="P3927">
        <f>IF(N3927&gt;'Confusion Matrix'!$F$1,1,0)</f>
        <v>0</v>
      </c>
    </row>
    <row r="3928" spans="2:16" x14ac:dyDescent="0.35">
      <c r="B3928">
        <v>4.3247443910000003</v>
      </c>
      <c r="C3928">
        <v>0</v>
      </c>
      <c r="D3928">
        <v>-0.34176655167778192</v>
      </c>
      <c r="E3928">
        <v>3</v>
      </c>
      <c r="F3928">
        <v>0</v>
      </c>
      <c r="G3928">
        <v>-1.5559842121176297E-2</v>
      </c>
      <c r="H3928">
        <v>2</v>
      </c>
      <c r="I3928">
        <v>-0.32619350995114088</v>
      </c>
      <c r="J3928">
        <v>1.0394648042911352</v>
      </c>
      <c r="K3928">
        <v>307.67517859999998</v>
      </c>
      <c r="L3928" s="22">
        <v>0</v>
      </c>
      <c r="M3928">
        <f t="shared" si="183"/>
        <v>-0.90129801091094808</v>
      </c>
      <c r="N3928">
        <f t="shared" si="184"/>
        <v>0.28878382878909736</v>
      </c>
      <c r="O3928">
        <f t="shared" si="185"/>
        <v>-0.34077885711785344</v>
      </c>
      <c r="P3928">
        <f>IF(N3928&gt;'Confusion Matrix'!$F$1,1,0)</f>
        <v>1</v>
      </c>
    </row>
    <row r="3929" spans="2:16" x14ac:dyDescent="0.35">
      <c r="B3929">
        <v>7.0282673349999998</v>
      </c>
      <c r="C3929">
        <v>1</v>
      </c>
      <c r="D3929">
        <v>0.53061747949891069</v>
      </c>
      <c r="E3929">
        <v>0</v>
      </c>
      <c r="F3929">
        <v>0</v>
      </c>
      <c r="G3929">
        <v>-1.5559842121176297E-2</v>
      </c>
      <c r="H3929">
        <v>1</v>
      </c>
      <c r="I3929">
        <v>-0.32619350995114088</v>
      </c>
      <c r="J3929">
        <v>0.91636485737063966</v>
      </c>
      <c r="K3929">
        <v>175.74222180000004</v>
      </c>
      <c r="L3929" s="22">
        <v>0</v>
      </c>
      <c r="M3929">
        <f t="shared" si="183"/>
        <v>-1.6741517454926318</v>
      </c>
      <c r="N3929">
        <f t="shared" si="184"/>
        <v>0.15787142806779569</v>
      </c>
      <c r="O3929">
        <f t="shared" si="185"/>
        <v>-0.17182257814022781</v>
      </c>
      <c r="P3929">
        <f>IF(N3929&gt;'Confusion Matrix'!$F$1,1,0)</f>
        <v>0</v>
      </c>
    </row>
    <row r="3930" spans="2:16" x14ac:dyDescent="0.35">
      <c r="B3930">
        <v>4.165928149</v>
      </c>
      <c r="C3930">
        <v>1</v>
      </c>
      <c r="D3930">
        <v>-8.797100885642414E-3</v>
      </c>
      <c r="E3930">
        <v>2</v>
      </c>
      <c r="F3930">
        <v>0</v>
      </c>
      <c r="G3930">
        <v>-4.6681885592470503E-2</v>
      </c>
      <c r="H3930">
        <v>0</v>
      </c>
      <c r="I3930">
        <v>-8.7036653585432347E-2</v>
      </c>
      <c r="J3930">
        <v>1.3667363507857753</v>
      </c>
      <c r="K3930">
        <v>250.28964450000001</v>
      </c>
      <c r="L3930" s="22">
        <v>1</v>
      </c>
      <c r="M3930">
        <f t="shared" si="183"/>
        <v>-1.6377274564131681</v>
      </c>
      <c r="N3930">
        <f t="shared" si="184"/>
        <v>0.16277452520795038</v>
      </c>
      <c r="O3930">
        <f t="shared" si="185"/>
        <v>-1.8153893167244675</v>
      </c>
      <c r="P3930">
        <f>IF(N3930&gt;'Confusion Matrix'!$F$1,1,0)</f>
        <v>0</v>
      </c>
    </row>
    <row r="3931" spans="2:16" x14ac:dyDescent="0.35">
      <c r="B3931">
        <v>2.6111310160000003</v>
      </c>
      <c r="C3931">
        <v>1</v>
      </c>
      <c r="D3931">
        <v>-8.797100885642414E-3</v>
      </c>
      <c r="E3931">
        <v>2</v>
      </c>
      <c r="F3931">
        <v>0</v>
      </c>
      <c r="G3931">
        <v>8.1564403801012528E-2</v>
      </c>
      <c r="H3931">
        <v>1</v>
      </c>
      <c r="I3931">
        <v>0.45939723473739119</v>
      </c>
      <c r="J3931">
        <v>1.2373742635670182</v>
      </c>
      <c r="K3931">
        <v>247.04129030000001</v>
      </c>
      <c r="L3931" s="22">
        <v>1</v>
      </c>
      <c r="M3931">
        <f t="shared" si="183"/>
        <v>-2.2394776948249366</v>
      </c>
      <c r="N3931">
        <f t="shared" si="184"/>
        <v>9.6260969961936269E-2</v>
      </c>
      <c r="O3931">
        <f t="shared" si="185"/>
        <v>-2.3406923386782377</v>
      </c>
      <c r="P3931">
        <f>IF(N3931&gt;'Confusion Matrix'!$F$1,1,0)</f>
        <v>0</v>
      </c>
    </row>
    <row r="3932" spans="2:16" x14ac:dyDescent="0.35">
      <c r="B3932">
        <v>5.6589057379999996</v>
      </c>
      <c r="C3932">
        <v>1</v>
      </c>
      <c r="D3932">
        <v>-0.34176655167778192</v>
      </c>
      <c r="E3932">
        <v>2</v>
      </c>
      <c r="F3932">
        <v>0</v>
      </c>
      <c r="G3932">
        <v>-3.3158274482581987E-3</v>
      </c>
      <c r="H3932">
        <v>1</v>
      </c>
      <c r="I3932">
        <v>-0.32619350995114088</v>
      </c>
      <c r="J3932">
        <v>0.92922233086328887</v>
      </c>
      <c r="K3932">
        <v>349.03156639999997</v>
      </c>
      <c r="L3932" s="22">
        <v>0</v>
      </c>
      <c r="M3932">
        <f t="shared" si="183"/>
        <v>-0.7699374133307364</v>
      </c>
      <c r="N3932">
        <f t="shared" si="184"/>
        <v>0.31649264517258718</v>
      </c>
      <c r="O3932">
        <f t="shared" si="185"/>
        <v>-0.38051786233848073</v>
      </c>
      <c r="P3932">
        <f>IF(N3932&gt;'Confusion Matrix'!$F$1,1,0)</f>
        <v>1</v>
      </c>
    </row>
    <row r="3933" spans="2:16" x14ac:dyDescent="0.35">
      <c r="B3933">
        <v>6.5168362179999999</v>
      </c>
      <c r="C3933">
        <v>0</v>
      </c>
      <c r="D3933">
        <v>-8.797100885642414E-3</v>
      </c>
      <c r="E3933">
        <v>0</v>
      </c>
      <c r="F3933">
        <v>1</v>
      </c>
      <c r="G3933">
        <v>-3.3158274482581987E-3</v>
      </c>
      <c r="H3933">
        <v>3</v>
      </c>
      <c r="I3933">
        <v>-0.32619350995114088</v>
      </c>
      <c r="J3933">
        <v>0.92181183584258064</v>
      </c>
      <c r="K3933">
        <v>242.75686859999996</v>
      </c>
      <c r="L3933" s="22">
        <v>0</v>
      </c>
      <c r="M3933">
        <f t="shared" si="183"/>
        <v>-1.1667180292987922</v>
      </c>
      <c r="N3933">
        <f t="shared" si="184"/>
        <v>0.23744872814952697</v>
      </c>
      <c r="O3933">
        <f t="shared" si="185"/>
        <v>-0.27108553099008481</v>
      </c>
      <c r="P3933">
        <f>IF(N3933&gt;'Confusion Matrix'!$F$1,1,0)</f>
        <v>1</v>
      </c>
    </row>
    <row r="3934" spans="2:16" x14ac:dyDescent="0.35">
      <c r="B3934">
        <v>8.4914487349999987</v>
      </c>
      <c r="C3934">
        <v>1</v>
      </c>
      <c r="D3934">
        <v>-8.797100885642414E-3</v>
      </c>
      <c r="E3934">
        <v>1</v>
      </c>
      <c r="F3934">
        <v>1</v>
      </c>
      <c r="G3934">
        <v>-1.3815541801724358E-2</v>
      </c>
      <c r="H3934">
        <v>0</v>
      </c>
      <c r="I3934">
        <v>-0.32619350995114088</v>
      </c>
      <c r="J3934">
        <v>0.85875181804297862</v>
      </c>
      <c r="K3934">
        <v>254.00899579999998</v>
      </c>
      <c r="L3934" s="22">
        <v>0</v>
      </c>
      <c r="M3934">
        <f t="shared" si="183"/>
        <v>-1.2207828725664518</v>
      </c>
      <c r="N3934">
        <f t="shared" si="184"/>
        <v>0.22779870888810785</v>
      </c>
      <c r="O3934">
        <f t="shared" si="185"/>
        <v>-0.25851002316182647</v>
      </c>
      <c r="P3934">
        <f>IF(N3934&gt;'Confusion Matrix'!$F$1,1,0)</f>
        <v>1</v>
      </c>
    </row>
    <row r="3935" spans="2:16" x14ac:dyDescent="0.35">
      <c r="B3935">
        <v>5.9627759390000001</v>
      </c>
      <c r="C3935">
        <v>0</v>
      </c>
      <c r="D3935">
        <v>-0.34176655167778192</v>
      </c>
      <c r="E3935">
        <v>2</v>
      </c>
      <c r="F3935">
        <v>0</v>
      </c>
      <c r="G3935">
        <v>-3.3158274482581987E-3</v>
      </c>
      <c r="H3935">
        <v>0</v>
      </c>
      <c r="I3935">
        <v>0.20360252914997359</v>
      </c>
      <c r="J3935">
        <v>1.0617967228300376</v>
      </c>
      <c r="K3935">
        <v>314.95445170000005</v>
      </c>
      <c r="L3935" s="22">
        <v>0</v>
      </c>
      <c r="M3935">
        <f t="shared" si="183"/>
        <v>-1.4659369283894963</v>
      </c>
      <c r="N3935">
        <f t="shared" si="184"/>
        <v>0.18756096651233689</v>
      </c>
      <c r="O3935">
        <f t="shared" si="185"/>
        <v>-0.20771440330105559</v>
      </c>
      <c r="P3935">
        <f>IF(N3935&gt;'Confusion Matrix'!$F$1,1,0)</f>
        <v>0</v>
      </c>
    </row>
    <row r="3936" spans="2:16" x14ac:dyDescent="0.35">
      <c r="B3936">
        <v>6.9613288570000007</v>
      </c>
      <c r="C3936">
        <v>1</v>
      </c>
      <c r="D3936">
        <v>-8.797100885642414E-3</v>
      </c>
      <c r="E3936">
        <v>1</v>
      </c>
      <c r="F3936">
        <v>2</v>
      </c>
      <c r="G3936">
        <v>-1.3815541801724358E-2</v>
      </c>
      <c r="H3936">
        <v>2</v>
      </c>
      <c r="I3936">
        <v>0.45939723473739119</v>
      </c>
      <c r="J3936">
        <v>0.88219794053036493</v>
      </c>
      <c r="K3936">
        <v>245.63658310000005</v>
      </c>
      <c r="L3936" s="22">
        <v>0</v>
      </c>
      <c r="M3936">
        <f t="shared" si="183"/>
        <v>-2.0134728773863229</v>
      </c>
      <c r="N3936">
        <f t="shared" si="184"/>
        <v>0.11779559778925919</v>
      </c>
      <c r="O3936">
        <f t="shared" si="185"/>
        <v>-0.1253315012866352</v>
      </c>
      <c r="P3936">
        <f>IF(N3936&gt;'Confusion Matrix'!$F$1,1,0)</f>
        <v>0</v>
      </c>
    </row>
    <row r="3937" spans="2:16" x14ac:dyDescent="0.35">
      <c r="B3937">
        <v>5.6520191669999997</v>
      </c>
      <c r="C3937">
        <v>0</v>
      </c>
      <c r="D3937">
        <v>-8.797100885642414E-3</v>
      </c>
      <c r="E3937">
        <v>4</v>
      </c>
      <c r="F3937">
        <v>0</v>
      </c>
      <c r="G3937">
        <v>-4.6681885592470503E-2</v>
      </c>
      <c r="H3937">
        <v>0</v>
      </c>
      <c r="I3937">
        <v>0.45939723473739119</v>
      </c>
      <c r="J3937">
        <v>0.90058593957347777</v>
      </c>
      <c r="K3937">
        <v>269.89615049999998</v>
      </c>
      <c r="L3937" s="22">
        <v>1</v>
      </c>
      <c r="M3937">
        <f t="shared" si="183"/>
        <v>-1.9493365116316037</v>
      </c>
      <c r="N3937">
        <f t="shared" si="184"/>
        <v>0.12462572286282574</v>
      </c>
      <c r="O3937">
        <f t="shared" si="185"/>
        <v>-2.0824402504134398</v>
      </c>
      <c r="P3937">
        <f>IF(N3937&gt;'Confusion Matrix'!$F$1,1,0)</f>
        <v>0</v>
      </c>
    </row>
    <row r="3938" spans="2:16" x14ac:dyDescent="0.35">
      <c r="B3938">
        <v>7.1345952340000007</v>
      </c>
      <c r="C3938">
        <v>0</v>
      </c>
      <c r="D3938">
        <v>-8.797100885642414E-3</v>
      </c>
      <c r="E3938">
        <v>3</v>
      </c>
      <c r="F3938">
        <v>3</v>
      </c>
      <c r="G3938">
        <v>-1.3815541801724358E-2</v>
      </c>
      <c r="H3938">
        <v>0</v>
      </c>
      <c r="I3938">
        <v>-0.11806901442064656</v>
      </c>
      <c r="J3938">
        <v>0.78245055604509706</v>
      </c>
      <c r="K3938">
        <v>260.83939090000001</v>
      </c>
      <c r="L3938" s="22">
        <v>0</v>
      </c>
      <c r="M3938">
        <f t="shared" si="183"/>
        <v>-1.4177953340902496</v>
      </c>
      <c r="N3938">
        <f t="shared" si="184"/>
        <v>0.19500743833091791</v>
      </c>
      <c r="O3938">
        <f t="shared" si="185"/>
        <v>-0.21692224176889521</v>
      </c>
      <c r="P3938">
        <f>IF(N3938&gt;'Confusion Matrix'!$F$1,1,0)</f>
        <v>0</v>
      </c>
    </row>
    <row r="3939" spans="2:16" x14ac:dyDescent="0.35">
      <c r="B3939">
        <v>5.6992964699999993</v>
      </c>
      <c r="C3939">
        <v>0</v>
      </c>
      <c r="D3939">
        <v>-8.797100885642414E-3</v>
      </c>
      <c r="E3939">
        <v>0</v>
      </c>
      <c r="F3939">
        <v>0</v>
      </c>
      <c r="G3939">
        <v>-3.3158274482581987E-3</v>
      </c>
      <c r="H3939">
        <v>1</v>
      </c>
      <c r="I3939">
        <v>-0.32619350995114088</v>
      </c>
      <c r="J3939">
        <v>1.2061589333323453</v>
      </c>
      <c r="K3939">
        <v>248.70591190000005</v>
      </c>
      <c r="L3939" s="22">
        <v>0</v>
      </c>
      <c r="M3939">
        <f t="shared" si="183"/>
        <v>-1.287845980632738</v>
      </c>
      <c r="N3939">
        <f t="shared" si="184"/>
        <v>0.21621762409414816</v>
      </c>
      <c r="O3939">
        <f t="shared" si="185"/>
        <v>-0.24362387891741474</v>
      </c>
      <c r="P3939">
        <f>IF(N3939&gt;'Confusion Matrix'!$F$1,1,0)</f>
        <v>1</v>
      </c>
    </row>
    <row r="3940" spans="2:16" x14ac:dyDescent="0.35">
      <c r="B3940">
        <v>3.0938829760000002</v>
      </c>
      <c r="C3940">
        <v>1</v>
      </c>
      <c r="D3940">
        <v>-8.797100885642414E-3</v>
      </c>
      <c r="E3940">
        <v>5</v>
      </c>
      <c r="F3940">
        <v>0</v>
      </c>
      <c r="G3940">
        <v>-1.5559842121176297E-2</v>
      </c>
      <c r="H3940">
        <v>0</v>
      </c>
      <c r="I3940">
        <v>0.45939723473739119</v>
      </c>
      <c r="J3940">
        <v>0.96992482497825405</v>
      </c>
      <c r="K3940">
        <v>273.57271070000002</v>
      </c>
      <c r="L3940" s="22">
        <v>1</v>
      </c>
      <c r="M3940">
        <f t="shared" si="183"/>
        <v>-2.0523456376677944</v>
      </c>
      <c r="N3940">
        <f t="shared" si="184"/>
        <v>0.11381558212676943</v>
      </c>
      <c r="O3940">
        <f t="shared" si="185"/>
        <v>-2.1731758411205635</v>
      </c>
      <c r="P3940">
        <f>IF(N3940&gt;'Confusion Matrix'!$F$1,1,0)</f>
        <v>0</v>
      </c>
    </row>
    <row r="3941" spans="2:16" x14ac:dyDescent="0.35">
      <c r="B3941">
        <v>4.7491298869999996</v>
      </c>
      <c r="C3941">
        <v>1</v>
      </c>
      <c r="D3941">
        <v>-8.797100885642414E-3</v>
      </c>
      <c r="E3941">
        <v>1</v>
      </c>
      <c r="F3941">
        <v>0</v>
      </c>
      <c r="G3941">
        <v>-1.5559842121176297E-2</v>
      </c>
      <c r="H3941">
        <v>1</v>
      </c>
      <c r="I3941">
        <v>-8.7036653585432347E-2</v>
      </c>
      <c r="J3941">
        <v>0.94245495817074076</v>
      </c>
      <c r="K3941">
        <v>237.67716870000004</v>
      </c>
      <c r="L3941" s="22">
        <v>0</v>
      </c>
      <c r="M3941">
        <f t="shared" si="183"/>
        <v>-1.5514127721558384</v>
      </c>
      <c r="N3941">
        <f t="shared" si="184"/>
        <v>0.17488231362931997</v>
      </c>
      <c r="O3941">
        <f t="shared" si="185"/>
        <v>-0.19222925267474184</v>
      </c>
      <c r="P3941">
        <f>IF(N3941&gt;'Confusion Matrix'!$F$1,1,0)</f>
        <v>0</v>
      </c>
    </row>
    <row r="3942" spans="2:16" x14ac:dyDescent="0.35">
      <c r="B3942">
        <v>4.9903747359999997</v>
      </c>
      <c r="C3942">
        <v>1</v>
      </c>
      <c r="D3942">
        <v>-8.797100885642414E-3</v>
      </c>
      <c r="E3942">
        <v>1</v>
      </c>
      <c r="F3942">
        <v>1</v>
      </c>
      <c r="G3942">
        <v>-1.3815541801724358E-2</v>
      </c>
      <c r="H3942">
        <v>2</v>
      </c>
      <c r="I3942">
        <v>-0.11806901442064656</v>
      </c>
      <c r="J3942">
        <v>0.7697111099273567</v>
      </c>
      <c r="K3942">
        <v>254.32777410000006</v>
      </c>
      <c r="L3942" s="22">
        <v>0</v>
      </c>
      <c r="M3942">
        <f t="shared" si="183"/>
        <v>-1.3900159624994763</v>
      </c>
      <c r="N3942">
        <f t="shared" si="184"/>
        <v>0.1994052085387871</v>
      </c>
      <c r="O3942">
        <f t="shared" si="185"/>
        <v>-0.22240033823896482</v>
      </c>
      <c r="P3942">
        <f>IF(N3942&gt;'Confusion Matrix'!$F$1,1,0)</f>
        <v>0</v>
      </c>
    </row>
    <row r="3943" spans="2:16" x14ac:dyDescent="0.35">
      <c r="B3943">
        <v>4.5703148370000006</v>
      </c>
      <c r="C3943">
        <v>1</v>
      </c>
      <c r="D3943">
        <v>-8.797100885642414E-3</v>
      </c>
      <c r="E3943">
        <v>2</v>
      </c>
      <c r="F3943">
        <v>0</v>
      </c>
      <c r="G3943">
        <v>8.1564403801012528E-2</v>
      </c>
      <c r="H3943">
        <v>0</v>
      </c>
      <c r="I3943">
        <v>-0.32619350995114088</v>
      </c>
      <c r="J3943">
        <v>1.2184564688885566</v>
      </c>
      <c r="K3943">
        <v>226.36157660000003</v>
      </c>
      <c r="L3943" s="22">
        <v>0</v>
      </c>
      <c r="M3943">
        <f t="shared" si="183"/>
        <v>-1.5289586342595256</v>
      </c>
      <c r="N3943">
        <f t="shared" si="184"/>
        <v>0.17814610111642845</v>
      </c>
      <c r="O3943">
        <f t="shared" si="185"/>
        <v>-0.1961926383077941</v>
      </c>
      <c r="P3943">
        <f>IF(N3943&gt;'Confusion Matrix'!$F$1,1,0)</f>
        <v>0</v>
      </c>
    </row>
    <row r="3944" spans="2:16" x14ac:dyDescent="0.35">
      <c r="B3944">
        <v>6.9406943139999999</v>
      </c>
      <c r="C3944">
        <v>0</v>
      </c>
      <c r="D3944">
        <v>-8.797100885642414E-3</v>
      </c>
      <c r="E3944">
        <v>2</v>
      </c>
      <c r="F3944">
        <v>0</v>
      </c>
      <c r="G3944">
        <v>8.1564403801012528E-2</v>
      </c>
      <c r="H3944">
        <v>1</v>
      </c>
      <c r="I3944">
        <v>-8.7036653585432347E-2</v>
      </c>
      <c r="J3944">
        <v>0.98626058911604164</v>
      </c>
      <c r="K3944">
        <v>276.43372969999996</v>
      </c>
      <c r="L3944" s="22">
        <v>0</v>
      </c>
      <c r="M3944">
        <f t="shared" si="183"/>
        <v>-1.4101767177591109</v>
      </c>
      <c r="N3944">
        <f t="shared" si="184"/>
        <v>0.19620618483230298</v>
      </c>
      <c r="O3944">
        <f t="shared" si="185"/>
        <v>-0.21841249148818301</v>
      </c>
      <c r="P3944">
        <f>IF(N3944&gt;'Confusion Matrix'!$F$1,1,0)</f>
        <v>0</v>
      </c>
    </row>
    <row r="3945" spans="2:16" x14ac:dyDescent="0.35">
      <c r="B3945">
        <v>3.7257355680000002</v>
      </c>
      <c r="C3945">
        <v>0</v>
      </c>
      <c r="D3945">
        <v>-0.34176655167778192</v>
      </c>
      <c r="E3945">
        <v>2</v>
      </c>
      <c r="F3945">
        <v>0</v>
      </c>
      <c r="G3945">
        <v>8.1564403801012528E-2</v>
      </c>
      <c r="H3945">
        <v>2</v>
      </c>
      <c r="I3945">
        <v>0.45939723473739119</v>
      </c>
      <c r="J3945">
        <v>1.1016720041147052</v>
      </c>
      <c r="K3945">
        <v>303.24598760000003</v>
      </c>
      <c r="L3945" s="22">
        <v>1</v>
      </c>
      <c r="M3945">
        <f t="shared" si="183"/>
        <v>-1.7929152772741399</v>
      </c>
      <c r="N3945">
        <f t="shared" si="184"/>
        <v>0.14271567375387603</v>
      </c>
      <c r="O3945">
        <f t="shared" si="185"/>
        <v>-1.9469009234330588</v>
      </c>
      <c r="P3945">
        <f>IF(N3945&gt;'Confusion Matrix'!$F$1,1,0)</f>
        <v>0</v>
      </c>
    </row>
    <row r="3946" spans="2:16" x14ac:dyDescent="0.35">
      <c r="B3946">
        <v>1.4365194859999999</v>
      </c>
      <c r="C3946">
        <v>1</v>
      </c>
      <c r="D3946">
        <v>-8.797100885642414E-3</v>
      </c>
      <c r="E3946">
        <v>3</v>
      </c>
      <c r="F3946">
        <v>0</v>
      </c>
      <c r="G3946">
        <v>8.1564403801012528E-2</v>
      </c>
      <c r="H3946">
        <v>2</v>
      </c>
      <c r="I3946">
        <v>0.45939723473739119</v>
      </c>
      <c r="J3946">
        <v>0.98470188729483066</v>
      </c>
      <c r="K3946">
        <v>285.44342640000002</v>
      </c>
      <c r="L3946" s="22">
        <v>0</v>
      </c>
      <c r="M3946">
        <f t="shared" si="183"/>
        <v>-2.0171686761526129</v>
      </c>
      <c r="N3946">
        <f t="shared" si="184"/>
        <v>0.11741207332360348</v>
      </c>
      <c r="O3946">
        <f t="shared" si="185"/>
        <v>-0.12489686151014066</v>
      </c>
      <c r="P3946">
        <f>IF(N3946&gt;'Confusion Matrix'!$F$1,1,0)</f>
        <v>0</v>
      </c>
    </row>
    <row r="3947" spans="2:16" x14ac:dyDescent="0.35">
      <c r="B3947">
        <v>3.6774346210000002</v>
      </c>
      <c r="C3947">
        <v>1</v>
      </c>
      <c r="D3947">
        <v>0.53061747949891069</v>
      </c>
      <c r="E3947">
        <v>2</v>
      </c>
      <c r="F3947">
        <v>0</v>
      </c>
      <c r="G3947">
        <v>-1.3815541801724358E-2</v>
      </c>
      <c r="H3947">
        <v>1</v>
      </c>
      <c r="I3947">
        <v>0.45939723473739119</v>
      </c>
      <c r="J3947">
        <v>1.1915015040589623</v>
      </c>
      <c r="K3947">
        <v>177.86716160000003</v>
      </c>
      <c r="L3947" s="22">
        <v>0</v>
      </c>
      <c r="M3947">
        <f t="shared" si="183"/>
        <v>-2.58826724202653</v>
      </c>
      <c r="N3947">
        <f t="shared" si="184"/>
        <v>6.9897348514780439E-2</v>
      </c>
      <c r="O3947">
        <f t="shared" si="185"/>
        <v>-7.2460320984935878E-2</v>
      </c>
      <c r="P3947">
        <f>IF(N3947&gt;'Confusion Matrix'!$F$1,1,0)</f>
        <v>0</v>
      </c>
    </row>
    <row r="3948" spans="2:16" x14ac:dyDescent="0.35">
      <c r="B3948">
        <v>4.641127945</v>
      </c>
      <c r="C3948">
        <v>1</v>
      </c>
      <c r="D3948">
        <v>-8.797100885642414E-3</v>
      </c>
      <c r="E3948">
        <v>2</v>
      </c>
      <c r="F3948">
        <v>1</v>
      </c>
      <c r="G3948">
        <v>8.1564403801012528E-2</v>
      </c>
      <c r="H3948">
        <v>2</v>
      </c>
      <c r="I3948">
        <v>-8.7036653585432347E-2</v>
      </c>
      <c r="J3948">
        <v>1.3725565581235015</v>
      </c>
      <c r="K3948">
        <v>202.20167370000001</v>
      </c>
      <c r="L3948" s="22">
        <v>0</v>
      </c>
      <c r="M3948">
        <f t="shared" si="183"/>
        <v>-1.8359171901597648</v>
      </c>
      <c r="N3948">
        <f t="shared" si="184"/>
        <v>0.13753487521774133</v>
      </c>
      <c r="O3948">
        <f t="shared" si="185"/>
        <v>-0.1479605659292027</v>
      </c>
      <c r="P3948">
        <f>IF(N3948&gt;'Confusion Matrix'!$F$1,1,0)</f>
        <v>0</v>
      </c>
    </row>
    <row r="3949" spans="2:16" x14ac:dyDescent="0.35">
      <c r="B3949">
        <v>6.0592532379999993</v>
      </c>
      <c r="C3949">
        <v>1</v>
      </c>
      <c r="D3949">
        <v>0.53061747949891069</v>
      </c>
      <c r="E3949">
        <v>3</v>
      </c>
      <c r="F3949">
        <v>0</v>
      </c>
      <c r="G3949">
        <v>-4.6681885592470503E-2</v>
      </c>
      <c r="H3949">
        <v>1</v>
      </c>
      <c r="I3949">
        <v>-0.11806901442064656</v>
      </c>
      <c r="J3949">
        <v>0.95827730347783824</v>
      </c>
      <c r="K3949">
        <v>189.3310434</v>
      </c>
      <c r="L3949" s="22">
        <v>0</v>
      </c>
      <c r="M3949">
        <f t="shared" si="183"/>
        <v>-1.8487118810500431</v>
      </c>
      <c r="N3949">
        <f t="shared" si="184"/>
        <v>0.13602420787625399</v>
      </c>
      <c r="O3949">
        <f t="shared" si="185"/>
        <v>-0.14621052894589745</v>
      </c>
      <c r="P3949">
        <f>IF(N3949&gt;'Confusion Matrix'!$F$1,1,0)</f>
        <v>0</v>
      </c>
    </row>
    <row r="3950" spans="2:16" x14ac:dyDescent="0.35">
      <c r="B3950">
        <v>5.086585887</v>
      </c>
      <c r="C3950">
        <v>1</v>
      </c>
      <c r="D3950">
        <v>0.53061747949891069</v>
      </c>
      <c r="E3950">
        <v>2</v>
      </c>
      <c r="F3950">
        <v>0</v>
      </c>
      <c r="G3950">
        <v>8.1564403801012528E-2</v>
      </c>
      <c r="H3950">
        <v>0</v>
      </c>
      <c r="I3950">
        <v>-0.11806901442064656</v>
      </c>
      <c r="J3950">
        <v>1.109246849919552</v>
      </c>
      <c r="K3950">
        <v>185.86430210000003</v>
      </c>
      <c r="L3950" s="22">
        <v>0</v>
      </c>
      <c r="M3950">
        <f t="shared" si="183"/>
        <v>-2.0338666472505218</v>
      </c>
      <c r="N3950">
        <f t="shared" si="184"/>
        <v>0.11569274516016612</v>
      </c>
      <c r="O3950">
        <f t="shared" si="185"/>
        <v>-0.12295070338588866</v>
      </c>
      <c r="P3950">
        <f>IF(N3950&gt;'Confusion Matrix'!$F$1,1,0)</f>
        <v>0</v>
      </c>
    </row>
    <row r="3951" spans="2:16" x14ac:dyDescent="0.35">
      <c r="B3951">
        <v>3.7059831019999998</v>
      </c>
      <c r="C3951">
        <v>0</v>
      </c>
      <c r="D3951">
        <v>-8.797100885642414E-3</v>
      </c>
      <c r="E3951">
        <v>2</v>
      </c>
      <c r="F3951">
        <v>0</v>
      </c>
      <c r="G3951">
        <v>8.1564403801012528E-2</v>
      </c>
      <c r="H3951">
        <v>3</v>
      </c>
      <c r="I3951">
        <v>0.20360252914997359</v>
      </c>
      <c r="J3951">
        <v>1.235842129050269</v>
      </c>
      <c r="K3951">
        <v>273.31590289999997</v>
      </c>
      <c r="L3951" s="22">
        <v>0</v>
      </c>
      <c r="M3951">
        <f t="shared" si="183"/>
        <v>-1.7521080813724508</v>
      </c>
      <c r="N3951">
        <f t="shared" si="184"/>
        <v>0.14778150458990652</v>
      </c>
      <c r="O3951">
        <f t="shared" si="185"/>
        <v>-0.15991233501865787</v>
      </c>
      <c r="P3951">
        <f>IF(N3951&gt;'Confusion Matrix'!$F$1,1,0)</f>
        <v>0</v>
      </c>
    </row>
    <row r="3952" spans="2:16" x14ac:dyDescent="0.35">
      <c r="B3952">
        <v>2.755933234</v>
      </c>
      <c r="C3952">
        <v>1</v>
      </c>
      <c r="D3952">
        <v>-8.797100885642414E-3</v>
      </c>
      <c r="E3952">
        <v>2</v>
      </c>
      <c r="F3952">
        <v>0</v>
      </c>
      <c r="G3952">
        <v>-1.3815541801724358E-2</v>
      </c>
      <c r="H3952">
        <v>2</v>
      </c>
      <c r="I3952">
        <v>0.20360252914997359</v>
      </c>
      <c r="J3952">
        <v>1.1181163091993831</v>
      </c>
      <c r="K3952">
        <v>235.2094032</v>
      </c>
      <c r="L3952" s="22">
        <v>0</v>
      </c>
      <c r="M3952">
        <f t="shared" si="183"/>
        <v>-1.8952847625900455</v>
      </c>
      <c r="N3952">
        <f t="shared" si="184"/>
        <v>0.13064307758059523</v>
      </c>
      <c r="O3952">
        <f t="shared" si="185"/>
        <v>-0.14000151028694396</v>
      </c>
      <c r="P3952">
        <f>IF(N3952&gt;'Confusion Matrix'!$F$1,1,0)</f>
        <v>0</v>
      </c>
    </row>
    <row r="3953" spans="2:16" x14ac:dyDescent="0.35">
      <c r="B3953">
        <v>4.2117540690000004</v>
      </c>
      <c r="C3953">
        <v>0</v>
      </c>
      <c r="D3953">
        <v>-8.797100885642414E-3</v>
      </c>
      <c r="E3953">
        <v>0</v>
      </c>
      <c r="F3953">
        <v>0</v>
      </c>
      <c r="G3953">
        <v>-3.3158274482581987E-3</v>
      </c>
      <c r="H3953">
        <v>2</v>
      </c>
      <c r="I3953">
        <v>-8.7036653585432347E-2</v>
      </c>
      <c r="J3953">
        <v>1.3706739252633222</v>
      </c>
      <c r="K3953">
        <v>246.20804989999999</v>
      </c>
      <c r="L3953" s="22">
        <v>0</v>
      </c>
      <c r="M3953">
        <f t="shared" si="183"/>
        <v>-1.5640204262035038</v>
      </c>
      <c r="N3953">
        <f t="shared" si="184"/>
        <v>0.1730704987642237</v>
      </c>
      <c r="O3953">
        <f t="shared" si="185"/>
        <v>-0.19003583398175541</v>
      </c>
      <c r="P3953">
        <f>IF(N3953&gt;'Confusion Matrix'!$F$1,1,0)</f>
        <v>0</v>
      </c>
    </row>
    <row r="3954" spans="2:16" x14ac:dyDescent="0.35">
      <c r="B3954">
        <v>4.7616878009999999</v>
      </c>
      <c r="C3954">
        <v>1</v>
      </c>
      <c r="D3954">
        <v>-8.797100885642414E-3</v>
      </c>
      <c r="E3954">
        <v>2</v>
      </c>
      <c r="F3954">
        <v>0</v>
      </c>
      <c r="G3954">
        <v>-4.6681885592470503E-2</v>
      </c>
      <c r="H3954">
        <v>1</v>
      </c>
      <c r="I3954">
        <v>-8.7036653585432347E-2</v>
      </c>
      <c r="J3954">
        <v>0.78723709778132933</v>
      </c>
      <c r="K3954">
        <v>217.02307370000005</v>
      </c>
      <c r="L3954" s="22">
        <v>0</v>
      </c>
      <c r="M3954">
        <f t="shared" si="183"/>
        <v>-1.5759663508798261</v>
      </c>
      <c r="N3954">
        <f t="shared" si="184"/>
        <v>0.17136750390942521</v>
      </c>
      <c r="O3954">
        <f t="shared" si="185"/>
        <v>-0.18797853204053186</v>
      </c>
      <c r="P3954">
        <f>IF(N3954&gt;'Confusion Matrix'!$F$1,1,0)</f>
        <v>0</v>
      </c>
    </row>
    <row r="3955" spans="2:16" x14ac:dyDescent="0.35">
      <c r="B3955">
        <v>8.6791002510000013</v>
      </c>
      <c r="C3955">
        <v>0</v>
      </c>
      <c r="D3955">
        <v>-8.797100885642414E-3</v>
      </c>
      <c r="E3955">
        <v>1</v>
      </c>
      <c r="F3955">
        <v>0</v>
      </c>
      <c r="G3955">
        <v>-1.5559842121176297E-2</v>
      </c>
      <c r="H3955">
        <v>1</v>
      </c>
      <c r="I3955">
        <v>-0.32619350995114088</v>
      </c>
      <c r="J3955">
        <v>0.95357178286383171</v>
      </c>
      <c r="K3955">
        <v>264.45841229999996</v>
      </c>
      <c r="L3955" s="22">
        <v>0</v>
      </c>
      <c r="M3955">
        <f t="shared" si="183"/>
        <v>-1.1109060216667317</v>
      </c>
      <c r="N3955">
        <f t="shared" si="184"/>
        <v>0.24770201670326575</v>
      </c>
      <c r="O3955">
        <f t="shared" si="185"/>
        <v>-0.28462277913637701</v>
      </c>
      <c r="P3955">
        <f>IF(N3955&gt;'Confusion Matrix'!$F$1,1,0)</f>
        <v>1</v>
      </c>
    </row>
    <row r="3956" spans="2:16" x14ac:dyDescent="0.35">
      <c r="B3956">
        <v>6.9616868780000001</v>
      </c>
      <c r="C3956">
        <v>1</v>
      </c>
      <c r="D3956">
        <v>-8.797100885642414E-3</v>
      </c>
      <c r="E3956">
        <v>0</v>
      </c>
      <c r="F3956">
        <v>1</v>
      </c>
      <c r="G3956">
        <v>-1.5559842121176297E-2</v>
      </c>
      <c r="H3956">
        <v>0</v>
      </c>
      <c r="I3956">
        <v>-0.32619350995114088</v>
      </c>
      <c r="J3956">
        <v>0.84114107911188929</v>
      </c>
      <c r="K3956">
        <v>245.35129210000002</v>
      </c>
      <c r="L3956" s="22">
        <v>0</v>
      </c>
      <c r="M3956">
        <f t="shared" si="183"/>
        <v>-1.271568435356939</v>
      </c>
      <c r="N3956">
        <f t="shared" si="184"/>
        <v>0.21898888004548789</v>
      </c>
      <c r="O3956">
        <f t="shared" si="185"/>
        <v>-0.247165891145845</v>
      </c>
      <c r="P3956">
        <f>IF(N3956&gt;'Confusion Matrix'!$F$1,1,0)</f>
        <v>1</v>
      </c>
    </row>
    <row r="3957" spans="2:16" x14ac:dyDescent="0.35">
      <c r="B3957">
        <v>3.9385592979999999</v>
      </c>
      <c r="C3957">
        <v>0</v>
      </c>
      <c r="D3957">
        <v>-8.797100885642414E-3</v>
      </c>
      <c r="E3957">
        <v>0</v>
      </c>
      <c r="F3957">
        <v>0</v>
      </c>
      <c r="G3957">
        <v>-3.3158274482581987E-3</v>
      </c>
      <c r="H3957">
        <v>1</v>
      </c>
      <c r="I3957">
        <v>0.45939723473739119</v>
      </c>
      <c r="J3957">
        <v>1.0483598782165651</v>
      </c>
      <c r="K3957">
        <v>246.38642609999999</v>
      </c>
      <c r="L3957" s="22">
        <v>0</v>
      </c>
      <c r="M3957">
        <f t="shared" si="183"/>
        <v>-2.0793372821397149</v>
      </c>
      <c r="N3957">
        <f t="shared" si="184"/>
        <v>0.11112140876715459</v>
      </c>
      <c r="O3957">
        <f t="shared" si="185"/>
        <v>-0.11779462058653742</v>
      </c>
      <c r="P3957">
        <f>IF(N3957&gt;'Confusion Matrix'!$F$1,1,0)</f>
        <v>0</v>
      </c>
    </row>
    <row r="3958" spans="2:16" x14ac:dyDescent="0.35">
      <c r="B3958">
        <v>5.0709435579999997</v>
      </c>
      <c r="C3958">
        <v>1</v>
      </c>
      <c r="D3958">
        <v>-8.797100885642414E-3</v>
      </c>
      <c r="E3958">
        <v>2</v>
      </c>
      <c r="F3958">
        <v>0</v>
      </c>
      <c r="G3958">
        <v>-3.3158274482581987E-3</v>
      </c>
      <c r="H3958">
        <v>0</v>
      </c>
      <c r="I3958">
        <v>0.45939723473739119</v>
      </c>
      <c r="J3958">
        <v>0.80516023937176706</v>
      </c>
      <c r="K3958">
        <v>223.38688000000002</v>
      </c>
      <c r="L3958" s="22">
        <v>0</v>
      </c>
      <c r="M3958">
        <f t="shared" si="183"/>
        <v>-2.16732718695487</v>
      </c>
      <c r="N3958">
        <f t="shared" si="184"/>
        <v>0.10272312806659072</v>
      </c>
      <c r="O3958">
        <f t="shared" si="185"/>
        <v>-0.10839080018760992</v>
      </c>
      <c r="P3958">
        <f>IF(N3958&gt;'Confusion Matrix'!$F$1,1,0)</f>
        <v>0</v>
      </c>
    </row>
    <row r="3959" spans="2:16" x14ac:dyDescent="0.35">
      <c r="B3959">
        <v>4.8119337819999997</v>
      </c>
      <c r="C3959">
        <v>1</v>
      </c>
      <c r="D3959">
        <v>-8.797100885642414E-3</v>
      </c>
      <c r="E3959">
        <v>1</v>
      </c>
      <c r="F3959">
        <v>0</v>
      </c>
      <c r="G3959">
        <v>-1.3815541801724358E-2</v>
      </c>
      <c r="H3959">
        <v>0</v>
      </c>
      <c r="I3959">
        <v>-8.7036653585432347E-2</v>
      </c>
      <c r="J3959">
        <v>1.0101102613219626</v>
      </c>
      <c r="K3959">
        <v>217.21413889999997</v>
      </c>
      <c r="L3959" s="22">
        <v>0</v>
      </c>
      <c r="M3959">
        <f t="shared" si="183"/>
        <v>-1.6848473325609279</v>
      </c>
      <c r="N3959">
        <f t="shared" si="184"/>
        <v>0.1564546685333425</v>
      </c>
      <c r="O3959">
        <f t="shared" si="185"/>
        <v>-0.17014163633387716</v>
      </c>
      <c r="P3959">
        <f>IF(N3959&gt;'Confusion Matrix'!$F$1,1,0)</f>
        <v>0</v>
      </c>
    </row>
    <row r="3960" spans="2:16" x14ac:dyDescent="0.35">
      <c r="B3960">
        <v>4.8466440410000002</v>
      </c>
      <c r="C3960">
        <v>1</v>
      </c>
      <c r="D3960">
        <v>-8.797100885642414E-3</v>
      </c>
      <c r="E3960">
        <v>2</v>
      </c>
      <c r="F3960">
        <v>0</v>
      </c>
      <c r="G3960">
        <v>-3.3158274482581987E-3</v>
      </c>
      <c r="H3960">
        <v>0</v>
      </c>
      <c r="I3960">
        <v>-8.7036653585432347E-2</v>
      </c>
      <c r="J3960">
        <v>0.95751763029052195</v>
      </c>
      <c r="K3960">
        <v>245.31644840000001</v>
      </c>
      <c r="L3960" s="22">
        <v>0</v>
      </c>
      <c r="M3960">
        <f t="shared" si="183"/>
        <v>-1.5747527013332454</v>
      </c>
      <c r="N3960">
        <f t="shared" si="184"/>
        <v>0.17153991171614577</v>
      </c>
      <c r="O3960">
        <f t="shared" si="185"/>
        <v>-0.18818661674137283</v>
      </c>
      <c r="P3960">
        <f>IF(N3960&gt;'Confusion Matrix'!$F$1,1,0)</f>
        <v>0</v>
      </c>
    </row>
    <row r="3961" spans="2:16" x14ac:dyDescent="0.35">
      <c r="B3961">
        <v>6.6423843189999996</v>
      </c>
      <c r="C3961">
        <v>0</v>
      </c>
      <c r="D3961">
        <v>-8.797100885642414E-3</v>
      </c>
      <c r="E3961">
        <v>3</v>
      </c>
      <c r="F3961">
        <v>0</v>
      </c>
      <c r="G3961">
        <v>-1.3815541801724358E-2</v>
      </c>
      <c r="H3961">
        <v>0</v>
      </c>
      <c r="I3961">
        <v>-0.32619350995114088</v>
      </c>
      <c r="J3961">
        <v>1.004947973863239</v>
      </c>
      <c r="K3961">
        <v>243.8004608</v>
      </c>
      <c r="L3961" s="22">
        <v>0</v>
      </c>
      <c r="M3961">
        <f t="shared" si="183"/>
        <v>-1.2845763435311643</v>
      </c>
      <c r="N3961">
        <f t="shared" si="184"/>
        <v>0.21677223563681755</v>
      </c>
      <c r="O3961">
        <f t="shared" si="185"/>
        <v>-0.24433173849225104</v>
      </c>
      <c r="P3961">
        <f>IF(N3961&gt;'Confusion Matrix'!$F$1,1,0)</f>
        <v>1</v>
      </c>
    </row>
    <row r="3962" spans="2:16" x14ac:dyDescent="0.35">
      <c r="B3962">
        <v>6.018597304</v>
      </c>
      <c r="C3962">
        <v>0</v>
      </c>
      <c r="D3962">
        <v>-8.797100885642414E-3</v>
      </c>
      <c r="E3962">
        <v>3</v>
      </c>
      <c r="F3962">
        <v>0</v>
      </c>
      <c r="G3962">
        <v>8.1564403801012528E-2</v>
      </c>
      <c r="H3962">
        <v>3</v>
      </c>
      <c r="I3962">
        <v>-0.32619350995114088</v>
      </c>
      <c r="J3962">
        <v>0.87721839297856441</v>
      </c>
      <c r="K3962">
        <v>238.70509900000002</v>
      </c>
      <c r="L3962" s="22">
        <v>0</v>
      </c>
      <c r="M3962">
        <f t="shared" si="183"/>
        <v>-1.2285300148371543</v>
      </c>
      <c r="N3962">
        <f t="shared" si="184"/>
        <v>0.22643881106825253</v>
      </c>
      <c r="O3962">
        <f t="shared" si="185"/>
        <v>-0.25675050552796658</v>
      </c>
      <c r="P3962">
        <f>IF(N3962&gt;'Confusion Matrix'!$F$1,1,0)</f>
        <v>1</v>
      </c>
    </row>
    <row r="3963" spans="2:16" x14ac:dyDescent="0.35">
      <c r="B3963">
        <v>4.0586296929999994</v>
      </c>
      <c r="C3963">
        <v>1</v>
      </c>
      <c r="D3963">
        <v>0.53061747949891069</v>
      </c>
      <c r="E3963">
        <v>2</v>
      </c>
      <c r="F3963">
        <v>0</v>
      </c>
      <c r="G3963">
        <v>-1.5559842121176297E-2</v>
      </c>
      <c r="H3963">
        <v>0</v>
      </c>
      <c r="I3963">
        <v>-0.32619350995114088</v>
      </c>
      <c r="J3963">
        <v>0.96154433569803388</v>
      </c>
      <c r="K3963">
        <v>167.67242899999997</v>
      </c>
      <c r="L3963" s="22">
        <v>0</v>
      </c>
      <c r="M3963">
        <f t="shared" si="183"/>
        <v>-1.813434872733515</v>
      </c>
      <c r="N3963">
        <f t="shared" si="184"/>
        <v>0.14022350250456189</v>
      </c>
      <c r="O3963">
        <f t="shared" si="185"/>
        <v>-0.1510828101441784</v>
      </c>
      <c r="P3963">
        <f>IF(N3963&gt;'Confusion Matrix'!$F$1,1,0)</f>
        <v>0</v>
      </c>
    </row>
    <row r="3964" spans="2:16" x14ac:dyDescent="0.35">
      <c r="B3964">
        <v>6.7618569800000001</v>
      </c>
      <c r="C3964">
        <v>1</v>
      </c>
      <c r="D3964">
        <v>-0.34176655167778192</v>
      </c>
      <c r="E3964">
        <v>2</v>
      </c>
      <c r="F3964">
        <v>0</v>
      </c>
      <c r="G3964">
        <v>-1.5559842121176297E-2</v>
      </c>
      <c r="H3964">
        <v>0</v>
      </c>
      <c r="I3964">
        <v>-0.32619350995114088</v>
      </c>
      <c r="J3964">
        <v>1.1588031292551828</v>
      </c>
      <c r="K3964">
        <v>336.49988959999996</v>
      </c>
      <c r="L3964" s="22">
        <v>0</v>
      </c>
      <c r="M3964">
        <f t="shared" si="183"/>
        <v>-0.88485053925022439</v>
      </c>
      <c r="N3964">
        <f t="shared" si="184"/>
        <v>0.29217363732445384</v>
      </c>
      <c r="O3964">
        <f t="shared" si="185"/>
        <v>-0.34555646582549715</v>
      </c>
      <c r="P3964">
        <f>IF(N3964&gt;'Confusion Matrix'!$F$1,1,0)</f>
        <v>1</v>
      </c>
    </row>
    <row r="3965" spans="2:16" x14ac:dyDescent="0.35">
      <c r="B3965">
        <v>3.9948510219999998</v>
      </c>
      <c r="C3965">
        <v>1</v>
      </c>
      <c r="D3965">
        <v>-8.797100885642414E-3</v>
      </c>
      <c r="E3965">
        <v>0</v>
      </c>
      <c r="F3965">
        <v>0</v>
      </c>
      <c r="G3965">
        <v>-3.3158274482581987E-3</v>
      </c>
      <c r="H3965">
        <v>1</v>
      </c>
      <c r="I3965">
        <v>-0.11806901442064656</v>
      </c>
      <c r="J3965">
        <v>1.2701255864254355</v>
      </c>
      <c r="K3965">
        <v>298.48398310000005</v>
      </c>
      <c r="L3965" s="22">
        <v>0</v>
      </c>
      <c r="M3965">
        <f t="shared" si="183"/>
        <v>-1.3846372286113322</v>
      </c>
      <c r="N3965">
        <f t="shared" si="184"/>
        <v>0.20026527301842684</v>
      </c>
      <c r="O3965">
        <f t="shared" si="185"/>
        <v>-0.22347519757578568</v>
      </c>
      <c r="P3965">
        <f>IF(N3965&gt;'Confusion Matrix'!$F$1,1,0)</f>
        <v>0</v>
      </c>
    </row>
    <row r="3966" spans="2:16" x14ac:dyDescent="0.35">
      <c r="B3966">
        <v>6.5450660569999997</v>
      </c>
      <c r="C3966">
        <v>1</v>
      </c>
      <c r="D3966">
        <v>-8.797100885642414E-3</v>
      </c>
      <c r="E3966">
        <v>3</v>
      </c>
      <c r="F3966">
        <v>3</v>
      </c>
      <c r="G3966">
        <v>8.1564403801012528E-2</v>
      </c>
      <c r="H3966">
        <v>1</v>
      </c>
      <c r="I3966">
        <v>0.45939723473739119</v>
      </c>
      <c r="J3966">
        <v>0.94013711403554745</v>
      </c>
      <c r="K3966">
        <v>216.31602020000003</v>
      </c>
      <c r="L3966" s="22">
        <v>0</v>
      </c>
      <c r="M3966">
        <f t="shared" si="183"/>
        <v>-2.2711973007829513</v>
      </c>
      <c r="N3966">
        <f t="shared" si="184"/>
        <v>9.3536646631201384E-2</v>
      </c>
      <c r="O3966">
        <f t="shared" si="185"/>
        <v>-9.8204676114279396E-2</v>
      </c>
      <c r="P3966">
        <f>IF(N3966&gt;'Confusion Matrix'!$F$1,1,0)</f>
        <v>0</v>
      </c>
    </row>
    <row r="3967" spans="2:16" x14ac:dyDescent="0.35">
      <c r="B3967">
        <v>4.0611230539999994</v>
      </c>
      <c r="C3967">
        <v>0</v>
      </c>
      <c r="D3967">
        <v>-8.797100885642414E-3</v>
      </c>
      <c r="E3967">
        <v>2</v>
      </c>
      <c r="F3967">
        <v>0</v>
      </c>
      <c r="G3967">
        <v>-1.5559842121176297E-2</v>
      </c>
      <c r="H3967">
        <v>1</v>
      </c>
      <c r="I3967">
        <v>-0.32619350995114088</v>
      </c>
      <c r="J3967">
        <v>1.006534444942234</v>
      </c>
      <c r="K3967">
        <v>236.51078010000003</v>
      </c>
      <c r="L3967" s="22">
        <v>0</v>
      </c>
      <c r="M3967">
        <f t="shared" si="183"/>
        <v>-1.3138760507544638</v>
      </c>
      <c r="N3967">
        <f t="shared" si="184"/>
        <v>0.21183896339516942</v>
      </c>
      <c r="O3967">
        <f t="shared" si="185"/>
        <v>-0.23805284882951516</v>
      </c>
      <c r="P3967">
        <f>IF(N3967&gt;'Confusion Matrix'!$F$1,1,0)</f>
        <v>1</v>
      </c>
    </row>
    <row r="3968" spans="2:16" x14ac:dyDescent="0.35">
      <c r="B3968">
        <v>4.2005637470000003</v>
      </c>
      <c r="C3968">
        <v>0</v>
      </c>
      <c r="D3968">
        <v>-8.797100885642414E-3</v>
      </c>
      <c r="E3968">
        <v>3</v>
      </c>
      <c r="F3968">
        <v>0</v>
      </c>
      <c r="G3968">
        <v>-1.3815541801724358E-2</v>
      </c>
      <c r="H3968">
        <v>0</v>
      </c>
      <c r="I3968">
        <v>-0.11806901442064656</v>
      </c>
      <c r="J3968">
        <v>1.3199831679640499</v>
      </c>
      <c r="K3968">
        <v>236.86252249999995</v>
      </c>
      <c r="L3968" s="22">
        <v>0</v>
      </c>
      <c r="M3968">
        <f t="shared" si="183"/>
        <v>-1.6383367388087395</v>
      </c>
      <c r="N3968">
        <f t="shared" si="184"/>
        <v>0.16269150988442385</v>
      </c>
      <c r="O3968">
        <f t="shared" si="185"/>
        <v>-0.1775627099502626</v>
      </c>
      <c r="P3968">
        <f>IF(N3968&gt;'Confusion Matrix'!$F$1,1,0)</f>
        <v>0</v>
      </c>
    </row>
    <row r="3969" spans="2:16" x14ac:dyDescent="0.35">
      <c r="B3969">
        <v>5.1242903799999997</v>
      </c>
      <c r="C3969">
        <v>0</v>
      </c>
      <c r="D3969">
        <v>-8.797100885642414E-3</v>
      </c>
      <c r="E3969">
        <v>0</v>
      </c>
      <c r="F3969">
        <v>0</v>
      </c>
      <c r="G3969">
        <v>-4.6681885592470503E-2</v>
      </c>
      <c r="H3969">
        <v>0</v>
      </c>
      <c r="I3969">
        <v>-0.11806901442064656</v>
      </c>
      <c r="J3969">
        <v>1.066814052602538</v>
      </c>
      <c r="K3969">
        <v>216.62522509999997</v>
      </c>
      <c r="L3969" s="22">
        <v>0</v>
      </c>
      <c r="M3969">
        <f t="shared" si="183"/>
        <v>-1.6070182887659807</v>
      </c>
      <c r="N3969">
        <f t="shared" si="184"/>
        <v>0.1670029966093351</v>
      </c>
      <c r="O3969">
        <f t="shared" si="185"/>
        <v>-0.18272523419191516</v>
      </c>
      <c r="P3969">
        <f>IF(N3969&gt;'Confusion Matrix'!$F$1,1,0)</f>
        <v>0</v>
      </c>
    </row>
    <row r="3970" spans="2:16" x14ac:dyDescent="0.35">
      <c r="B3970">
        <v>2.184725298</v>
      </c>
      <c r="C3970">
        <v>0</v>
      </c>
      <c r="D3970">
        <v>-8.797100885642414E-3</v>
      </c>
      <c r="E3970">
        <v>3</v>
      </c>
      <c r="F3970">
        <v>0</v>
      </c>
      <c r="G3970">
        <v>-1.3815541801724358E-2</v>
      </c>
      <c r="H3970">
        <v>2</v>
      </c>
      <c r="I3970">
        <v>-8.7036653585432347E-2</v>
      </c>
      <c r="J3970">
        <v>0.99121205946689228</v>
      </c>
      <c r="K3970">
        <v>239.30035529999998</v>
      </c>
      <c r="L3970" s="22">
        <v>0</v>
      </c>
      <c r="M3970">
        <f t="shared" si="183"/>
        <v>-1.5380807753875545</v>
      </c>
      <c r="N3970">
        <f t="shared" si="184"/>
        <v>0.17681444678263281</v>
      </c>
      <c r="O3970">
        <f t="shared" si="185"/>
        <v>-0.19457364415787726</v>
      </c>
      <c r="P3970">
        <f>IF(N3970&gt;'Confusion Matrix'!$F$1,1,0)</f>
        <v>0</v>
      </c>
    </row>
    <row r="3971" spans="2:16" x14ac:dyDescent="0.35">
      <c r="B3971">
        <v>9.596494185000001</v>
      </c>
      <c r="C3971">
        <v>0</v>
      </c>
      <c r="D3971">
        <v>-8.797100885642414E-3</v>
      </c>
      <c r="E3971">
        <v>2</v>
      </c>
      <c r="F3971">
        <v>0</v>
      </c>
      <c r="G3971">
        <v>8.1564403801012528E-2</v>
      </c>
      <c r="H3971">
        <v>0</v>
      </c>
      <c r="I3971">
        <v>-0.32619350995114088</v>
      </c>
      <c r="J3971">
        <v>0.83602537669854271</v>
      </c>
      <c r="K3971">
        <v>277.9641239</v>
      </c>
      <c r="L3971" s="22">
        <v>1</v>
      </c>
      <c r="M3971">
        <f t="shared" si="183"/>
        <v>-1.1208099264898825</v>
      </c>
      <c r="N3971">
        <f t="shared" si="184"/>
        <v>0.24586108141019355</v>
      </c>
      <c r="O3971">
        <f t="shared" si="185"/>
        <v>-1.4029886122730191</v>
      </c>
      <c r="P3971">
        <f>IF(N3971&gt;'Confusion Matrix'!$F$1,1,0)</f>
        <v>1</v>
      </c>
    </row>
    <row r="3972" spans="2:16" x14ac:dyDescent="0.35">
      <c r="B3972">
        <v>5.1718773169999999</v>
      </c>
      <c r="C3972">
        <v>1</v>
      </c>
      <c r="D3972">
        <v>-8.797100885642414E-3</v>
      </c>
      <c r="E3972">
        <v>1</v>
      </c>
      <c r="F3972">
        <v>0</v>
      </c>
      <c r="G3972">
        <v>-1.5559842121176297E-2</v>
      </c>
      <c r="H3972">
        <v>0</v>
      </c>
      <c r="I3972">
        <v>0.45939723473739119</v>
      </c>
      <c r="J3972">
        <v>1.34109265666481</v>
      </c>
      <c r="K3972">
        <v>218.55954299999996</v>
      </c>
      <c r="L3972" s="22">
        <v>0</v>
      </c>
      <c r="M3972">
        <f t="shared" ref="M3972:M4035" si="186">$A$1+SUMPRODUCT($B$1:$K$1,B3972:K3972)</f>
        <v>-2.3011965630445008</v>
      </c>
      <c r="N3972">
        <f t="shared" ref="N3972:N4035" si="187">1/(1+EXP(-M3972))</f>
        <v>9.1023910653558929E-2</v>
      </c>
      <c r="O3972">
        <f t="shared" ref="O3972:O4035" si="188">IF(L3972=1,LN(N3972),LN( 1-N3972))</f>
        <v>-9.5436489499973479E-2</v>
      </c>
      <c r="P3972">
        <f>IF(N3972&gt;'Confusion Matrix'!$F$1,1,0)</f>
        <v>0</v>
      </c>
    </row>
    <row r="3973" spans="2:16" x14ac:dyDescent="0.35">
      <c r="B3973">
        <v>4.0038523150000005</v>
      </c>
      <c r="C3973">
        <v>1</v>
      </c>
      <c r="D3973">
        <v>-8.797100885642414E-3</v>
      </c>
      <c r="E3973">
        <v>2</v>
      </c>
      <c r="F3973">
        <v>2</v>
      </c>
      <c r="G3973">
        <v>-4.6681885592470503E-2</v>
      </c>
      <c r="H3973">
        <v>1</v>
      </c>
      <c r="I3973">
        <v>-0.11806901442064656</v>
      </c>
      <c r="J3973">
        <v>1.0999923772163409</v>
      </c>
      <c r="K3973">
        <v>248.95564190000005</v>
      </c>
      <c r="L3973" s="22">
        <v>1</v>
      </c>
      <c r="M3973">
        <f t="shared" si="186"/>
        <v>-1.5451618564504028</v>
      </c>
      <c r="N3973">
        <f t="shared" si="187"/>
        <v>0.17578614522558286</v>
      </c>
      <c r="O3973">
        <f t="shared" si="188"/>
        <v>-1.7384871067025751</v>
      </c>
      <c r="P3973">
        <f>IF(N3973&gt;'Confusion Matrix'!$F$1,1,0)</f>
        <v>0</v>
      </c>
    </row>
    <row r="3974" spans="2:16" x14ac:dyDescent="0.35">
      <c r="B3974">
        <v>3.9944750849999995</v>
      </c>
      <c r="C3974">
        <v>1</v>
      </c>
      <c r="D3974">
        <v>-8.797100885642414E-3</v>
      </c>
      <c r="E3974">
        <v>1</v>
      </c>
      <c r="F3974">
        <v>0</v>
      </c>
      <c r="G3974">
        <v>-3.3158274482581987E-3</v>
      </c>
      <c r="H3974">
        <v>1</v>
      </c>
      <c r="I3974">
        <v>-8.7036653585432347E-2</v>
      </c>
      <c r="J3974">
        <v>0.83780604905187439</v>
      </c>
      <c r="K3974">
        <v>272.37885889999995</v>
      </c>
      <c r="L3974" s="22">
        <v>0</v>
      </c>
      <c r="M3974">
        <f t="shared" si="186"/>
        <v>-1.4150682024564487</v>
      </c>
      <c r="N3974">
        <f t="shared" si="187"/>
        <v>0.19543589830113747</v>
      </c>
      <c r="O3974">
        <f t="shared" si="188"/>
        <v>-0.21745463679429733</v>
      </c>
      <c r="P3974">
        <f>IF(N3974&gt;'Confusion Matrix'!$F$1,1,0)</f>
        <v>0</v>
      </c>
    </row>
    <row r="3975" spans="2:16" x14ac:dyDescent="0.35">
      <c r="B3975">
        <v>6.0130420310000003</v>
      </c>
      <c r="C3975">
        <v>1</v>
      </c>
      <c r="D3975">
        <v>-8.797100885642414E-3</v>
      </c>
      <c r="E3975">
        <v>0</v>
      </c>
      <c r="F3975">
        <v>0</v>
      </c>
      <c r="G3975">
        <v>-4.6681885592470503E-2</v>
      </c>
      <c r="H3975">
        <v>1</v>
      </c>
      <c r="I3975">
        <v>0.45939723473739119</v>
      </c>
      <c r="J3975">
        <v>0.91822781090418748</v>
      </c>
      <c r="K3975">
        <v>215.4819688</v>
      </c>
      <c r="L3975" s="22">
        <v>0</v>
      </c>
      <c r="M3975">
        <f t="shared" si="186"/>
        <v>-2.1340576809653906</v>
      </c>
      <c r="N3975">
        <f t="shared" si="187"/>
        <v>0.10583039741117739</v>
      </c>
      <c r="O3975">
        <f t="shared" si="188"/>
        <v>-0.11185980973364743</v>
      </c>
      <c r="P3975">
        <f>IF(N3975&gt;'Confusion Matrix'!$F$1,1,0)</f>
        <v>0</v>
      </c>
    </row>
    <row r="3976" spans="2:16" x14ac:dyDescent="0.35">
      <c r="B3976">
        <v>4.4835323969999994</v>
      </c>
      <c r="C3976">
        <v>0</v>
      </c>
      <c r="D3976">
        <v>-8.797100885642414E-3</v>
      </c>
      <c r="E3976">
        <v>3</v>
      </c>
      <c r="F3976">
        <v>0</v>
      </c>
      <c r="G3976">
        <v>-3.3158274482581987E-3</v>
      </c>
      <c r="H3976">
        <v>3</v>
      </c>
      <c r="I3976">
        <v>-8.7036653585432347E-2</v>
      </c>
      <c r="J3976">
        <v>1.1441974975875255</v>
      </c>
      <c r="K3976">
        <v>217.44830709999997</v>
      </c>
      <c r="L3976" s="22">
        <v>0</v>
      </c>
      <c r="M3976">
        <f t="shared" si="186"/>
        <v>-1.585782849465035</v>
      </c>
      <c r="N3976">
        <f t="shared" si="187"/>
        <v>0.16997804798138458</v>
      </c>
      <c r="O3976">
        <f t="shared" si="188"/>
        <v>-0.18630313032604204</v>
      </c>
      <c r="P3976">
        <f>IF(N3976&gt;'Confusion Matrix'!$F$1,1,0)</f>
        <v>0</v>
      </c>
    </row>
    <row r="3977" spans="2:16" x14ac:dyDescent="0.35">
      <c r="B3977">
        <v>6.680051271</v>
      </c>
      <c r="C3977">
        <v>0</v>
      </c>
      <c r="D3977">
        <v>-8.797100885642414E-3</v>
      </c>
      <c r="E3977">
        <v>0</v>
      </c>
      <c r="F3977">
        <v>2</v>
      </c>
      <c r="G3977">
        <v>-1.3815541801724358E-2</v>
      </c>
      <c r="H3977">
        <v>0</v>
      </c>
      <c r="I3977">
        <v>-0.32619350995114088</v>
      </c>
      <c r="J3977">
        <v>0.82836241796863297</v>
      </c>
      <c r="K3977">
        <v>239.26167539999994</v>
      </c>
      <c r="L3977" s="22">
        <v>0</v>
      </c>
      <c r="M3977">
        <f t="shared" si="186"/>
        <v>-1.2823921658222597</v>
      </c>
      <c r="N3977">
        <f t="shared" si="187"/>
        <v>0.21714329916946704</v>
      </c>
      <c r="O3977">
        <f t="shared" si="188"/>
        <v>-0.24480561272807946</v>
      </c>
      <c r="P3977">
        <f>IF(N3977&gt;'Confusion Matrix'!$F$1,1,0)</f>
        <v>1</v>
      </c>
    </row>
    <row r="3978" spans="2:16" x14ac:dyDescent="0.35">
      <c r="B3978">
        <v>5.2660905169999994</v>
      </c>
      <c r="C3978">
        <v>0</v>
      </c>
      <c r="D3978">
        <v>0.53061747949891069</v>
      </c>
      <c r="E3978">
        <v>5</v>
      </c>
      <c r="F3978">
        <v>1</v>
      </c>
      <c r="G3978">
        <v>-4.6681885592470503E-2</v>
      </c>
      <c r="H3978">
        <v>2</v>
      </c>
      <c r="I3978">
        <v>0.20360252914997359</v>
      </c>
      <c r="J3978">
        <v>1.0040401084887012</v>
      </c>
      <c r="K3978">
        <v>164.14404230000002</v>
      </c>
      <c r="L3978" s="22">
        <v>0</v>
      </c>
      <c r="M3978">
        <f t="shared" si="186"/>
        <v>-2.245334493945482</v>
      </c>
      <c r="N3978">
        <f t="shared" si="187"/>
        <v>9.5752662326021407E-2</v>
      </c>
      <c r="O3978">
        <f t="shared" si="188"/>
        <v>-0.1006523523909479</v>
      </c>
      <c r="P3978">
        <f>IF(N3978&gt;'Confusion Matrix'!$F$1,1,0)</f>
        <v>0</v>
      </c>
    </row>
    <row r="3979" spans="2:16" x14ac:dyDescent="0.35">
      <c r="B3979">
        <v>5.7536662519999995</v>
      </c>
      <c r="C3979">
        <v>1</v>
      </c>
      <c r="D3979">
        <v>0.53061747949891069</v>
      </c>
      <c r="E3979">
        <v>2</v>
      </c>
      <c r="F3979">
        <v>0</v>
      </c>
      <c r="G3979">
        <v>-1.3815541801724358E-2</v>
      </c>
      <c r="H3979">
        <v>0</v>
      </c>
      <c r="I3979">
        <v>-0.11806901442064656</v>
      </c>
      <c r="J3979">
        <v>1.0009898439969507</v>
      </c>
      <c r="K3979">
        <v>183.65866329999994</v>
      </c>
      <c r="L3979" s="22">
        <v>0</v>
      </c>
      <c r="M3979">
        <f t="shared" si="186"/>
        <v>-1.9428963501933003</v>
      </c>
      <c r="N3979">
        <f t="shared" si="187"/>
        <v>0.12533000696622762</v>
      </c>
      <c r="O3979">
        <f t="shared" si="188"/>
        <v>-0.13390861458232586</v>
      </c>
      <c r="P3979">
        <f>IF(N3979&gt;'Confusion Matrix'!$F$1,1,0)</f>
        <v>0</v>
      </c>
    </row>
    <row r="3980" spans="2:16" x14ac:dyDescent="0.35">
      <c r="B3980">
        <v>9.2215113819999992</v>
      </c>
      <c r="C3980">
        <v>1</v>
      </c>
      <c r="D3980">
        <v>0.53061747949891069</v>
      </c>
      <c r="E3980">
        <v>1</v>
      </c>
      <c r="F3980">
        <v>0</v>
      </c>
      <c r="G3980">
        <v>-1.3815541801724358E-2</v>
      </c>
      <c r="H3980">
        <v>4</v>
      </c>
      <c r="I3980">
        <v>-0.11806901442064656</v>
      </c>
      <c r="J3980">
        <v>0.77763375784553146</v>
      </c>
      <c r="K3980">
        <v>199.90714030000004</v>
      </c>
      <c r="L3980" s="22">
        <v>1</v>
      </c>
      <c r="M3980">
        <f t="shared" si="186"/>
        <v>-1.6070052928821805</v>
      </c>
      <c r="N3980">
        <f t="shared" si="187"/>
        <v>0.16700480451348659</v>
      </c>
      <c r="O3980">
        <f t="shared" si="188"/>
        <v>-1.7897326974373813</v>
      </c>
      <c r="P3980">
        <f>IF(N3980&gt;'Confusion Matrix'!$F$1,1,0)</f>
        <v>0</v>
      </c>
    </row>
    <row r="3981" spans="2:16" x14ac:dyDescent="0.35">
      <c r="B3981">
        <v>7.422111804</v>
      </c>
      <c r="C3981">
        <v>0</v>
      </c>
      <c r="D3981">
        <v>0.53061747949891069</v>
      </c>
      <c r="E3981">
        <v>5</v>
      </c>
      <c r="F3981">
        <v>0</v>
      </c>
      <c r="G3981">
        <v>-1.5559842121176297E-2</v>
      </c>
      <c r="H3981">
        <v>1</v>
      </c>
      <c r="I3981">
        <v>0.20360252914997359</v>
      </c>
      <c r="J3981">
        <v>0.78847570105938003</v>
      </c>
      <c r="K3981">
        <v>121.68172140000001</v>
      </c>
      <c r="L3981" s="22">
        <v>0</v>
      </c>
      <c r="M3981">
        <f t="shared" si="186"/>
        <v>-2.3603669303072001</v>
      </c>
      <c r="N3981">
        <f t="shared" si="187"/>
        <v>8.6245273419123081E-2</v>
      </c>
      <c r="O3981">
        <f t="shared" si="188"/>
        <v>-9.0193095202797377E-2</v>
      </c>
      <c r="P3981">
        <f>IF(N3981&gt;'Confusion Matrix'!$F$1,1,0)</f>
        <v>0</v>
      </c>
    </row>
    <row r="3982" spans="2:16" x14ac:dyDescent="0.35">
      <c r="B3982">
        <v>3.1347575540000001</v>
      </c>
      <c r="C3982">
        <v>0</v>
      </c>
      <c r="D3982">
        <v>-8.797100885642414E-3</v>
      </c>
      <c r="E3982">
        <v>3</v>
      </c>
      <c r="F3982">
        <v>0</v>
      </c>
      <c r="G3982">
        <v>-1.3815541801724358E-2</v>
      </c>
      <c r="H3982">
        <v>2</v>
      </c>
      <c r="I3982">
        <v>0.20360252914997359</v>
      </c>
      <c r="J3982">
        <v>1.0927533287634914</v>
      </c>
      <c r="K3982">
        <v>257.32317009999997</v>
      </c>
      <c r="L3982" s="22">
        <v>0</v>
      </c>
      <c r="M3982">
        <f t="shared" si="186"/>
        <v>-1.7694680496969912</v>
      </c>
      <c r="N3982">
        <f t="shared" si="187"/>
        <v>0.14560849462290887</v>
      </c>
      <c r="O3982">
        <f t="shared" si="188"/>
        <v>-0.15736575303409142</v>
      </c>
      <c r="P3982">
        <f>IF(N3982&gt;'Confusion Matrix'!$F$1,1,0)</f>
        <v>0</v>
      </c>
    </row>
    <row r="3983" spans="2:16" x14ac:dyDescent="0.35">
      <c r="B3983">
        <v>5.5248214899999999</v>
      </c>
      <c r="C3983">
        <v>1</v>
      </c>
      <c r="D3983">
        <v>-8.797100885642414E-3</v>
      </c>
      <c r="E3983">
        <v>2</v>
      </c>
      <c r="F3983">
        <v>0</v>
      </c>
      <c r="G3983">
        <v>-3.3158274482581987E-3</v>
      </c>
      <c r="H3983">
        <v>3</v>
      </c>
      <c r="I3983">
        <v>-0.11806901442064656</v>
      </c>
      <c r="J3983">
        <v>1.274945134743168</v>
      </c>
      <c r="K3983">
        <v>273.24001650000002</v>
      </c>
      <c r="L3983" s="22">
        <v>0</v>
      </c>
      <c r="M3983">
        <f t="shared" si="186"/>
        <v>-1.3840238247959298</v>
      </c>
      <c r="N3983">
        <f t="shared" si="187"/>
        <v>0.20036353328031115</v>
      </c>
      <c r="O3983">
        <f t="shared" si="188"/>
        <v>-0.22359807119311081</v>
      </c>
      <c r="P3983">
        <f>IF(N3983&gt;'Confusion Matrix'!$F$1,1,0)</f>
        <v>0</v>
      </c>
    </row>
    <row r="3984" spans="2:16" x14ac:dyDescent="0.35">
      <c r="B3984">
        <v>6.6805097139999994</v>
      </c>
      <c r="C3984">
        <v>0</v>
      </c>
      <c r="D3984">
        <v>-8.797100885642414E-3</v>
      </c>
      <c r="E3984">
        <v>2</v>
      </c>
      <c r="F3984">
        <v>0</v>
      </c>
      <c r="G3984">
        <v>8.1564403801012528E-2</v>
      </c>
      <c r="H3984">
        <v>0</v>
      </c>
      <c r="I3984">
        <v>0.45939723473739119</v>
      </c>
      <c r="J3984">
        <v>1.1168192494899798</v>
      </c>
      <c r="K3984">
        <v>206.98184500000002</v>
      </c>
      <c r="L3984" s="22">
        <v>0</v>
      </c>
      <c r="M3984">
        <f t="shared" si="186"/>
        <v>-2.299375417954038</v>
      </c>
      <c r="N3984">
        <f t="shared" si="187"/>
        <v>9.1174701841201217E-2</v>
      </c>
      <c r="O3984">
        <f t="shared" si="188"/>
        <v>-9.5602394520207953E-2</v>
      </c>
      <c r="P3984">
        <f>IF(N3984&gt;'Confusion Matrix'!$F$1,1,0)</f>
        <v>0</v>
      </c>
    </row>
    <row r="3985" spans="2:16" x14ac:dyDescent="0.35">
      <c r="B3985">
        <v>6.9875858219999998</v>
      </c>
      <c r="C3985">
        <v>0</v>
      </c>
      <c r="D3985">
        <v>-8.797100885642414E-3</v>
      </c>
      <c r="E3985">
        <v>7</v>
      </c>
      <c r="F3985">
        <v>1</v>
      </c>
      <c r="G3985">
        <v>-4.6681885592470503E-2</v>
      </c>
      <c r="H3985">
        <v>1</v>
      </c>
      <c r="I3985">
        <v>-8.7036653585432347E-2</v>
      </c>
      <c r="J3985">
        <v>1.3921954377106469</v>
      </c>
      <c r="K3985">
        <v>262.63171490000002</v>
      </c>
      <c r="L3985" s="22">
        <v>0</v>
      </c>
      <c r="M3985">
        <f t="shared" si="186"/>
        <v>-1.5104986280592623</v>
      </c>
      <c r="N3985">
        <f t="shared" si="187"/>
        <v>0.18086490825663418</v>
      </c>
      <c r="O3985">
        <f t="shared" si="188"/>
        <v>-0.19950626154776169</v>
      </c>
      <c r="P3985">
        <f>IF(N3985&gt;'Confusion Matrix'!$F$1,1,0)</f>
        <v>0</v>
      </c>
    </row>
    <row r="3986" spans="2:16" x14ac:dyDescent="0.35">
      <c r="B3986">
        <v>2.361635588</v>
      </c>
      <c r="C3986">
        <v>1</v>
      </c>
      <c r="D3986">
        <v>-8.797100885642414E-3</v>
      </c>
      <c r="E3986">
        <v>2</v>
      </c>
      <c r="F3986">
        <v>0</v>
      </c>
      <c r="G3986">
        <v>-3.3158274482581987E-3</v>
      </c>
      <c r="H3986">
        <v>0</v>
      </c>
      <c r="I3986">
        <v>-0.32619350995114088</v>
      </c>
      <c r="J3986">
        <v>1.4035861277002404</v>
      </c>
      <c r="K3986">
        <v>249.40361419999999</v>
      </c>
      <c r="L3986" s="22">
        <v>0</v>
      </c>
      <c r="M3986">
        <f t="shared" si="186"/>
        <v>-1.4689390956003034</v>
      </c>
      <c r="N3986">
        <f t="shared" si="187"/>
        <v>0.18710391976816965</v>
      </c>
      <c r="O3986">
        <f t="shared" si="188"/>
        <v>-0.20715200019740493</v>
      </c>
      <c r="P3986">
        <f>IF(N3986&gt;'Confusion Matrix'!$F$1,1,0)</f>
        <v>0</v>
      </c>
    </row>
    <row r="3987" spans="2:16" x14ac:dyDescent="0.35">
      <c r="B3987">
        <v>5.0280512139999995</v>
      </c>
      <c r="C3987">
        <v>1</v>
      </c>
      <c r="D3987">
        <v>-8.797100885642414E-3</v>
      </c>
      <c r="E3987">
        <v>0</v>
      </c>
      <c r="F3987">
        <v>0</v>
      </c>
      <c r="G3987">
        <v>-4.6681885592470503E-2</v>
      </c>
      <c r="H3987">
        <v>1</v>
      </c>
      <c r="I3987">
        <v>-0.11806901442064656</v>
      </c>
      <c r="J3987">
        <v>1.0668791529138948</v>
      </c>
      <c r="K3987">
        <v>299.29599829999995</v>
      </c>
      <c r="L3987" s="22">
        <v>0</v>
      </c>
      <c r="M3987">
        <f t="shared" si="186"/>
        <v>-1.2867088115616589</v>
      </c>
      <c r="N3987">
        <f t="shared" si="187"/>
        <v>0.21641039955499894</v>
      </c>
      <c r="O3987">
        <f t="shared" si="188"/>
        <v>-0.24386986450951614</v>
      </c>
      <c r="P3987">
        <f>IF(N3987&gt;'Confusion Matrix'!$F$1,1,0)</f>
        <v>1</v>
      </c>
    </row>
    <row r="3988" spans="2:16" x14ac:dyDescent="0.35">
      <c r="B3988">
        <v>2.3734892919999999</v>
      </c>
      <c r="C3988">
        <v>0</v>
      </c>
      <c r="D3988">
        <v>-8.797100885642414E-3</v>
      </c>
      <c r="E3988">
        <v>2</v>
      </c>
      <c r="F3988">
        <v>0</v>
      </c>
      <c r="G3988">
        <v>-1.5559842121176297E-2</v>
      </c>
      <c r="H3988">
        <v>1</v>
      </c>
      <c r="I3988">
        <v>0.20360252914997359</v>
      </c>
      <c r="J3988">
        <v>0.7907564408763299</v>
      </c>
      <c r="K3988">
        <v>219.66702710000004</v>
      </c>
      <c r="L3988" s="22">
        <v>0</v>
      </c>
      <c r="M3988">
        <f t="shared" si="186"/>
        <v>-1.888348808081018</v>
      </c>
      <c r="N3988">
        <f t="shared" si="187"/>
        <v>0.13143285194288096</v>
      </c>
      <c r="O3988">
        <f t="shared" si="188"/>
        <v>-0.14091038131309297</v>
      </c>
      <c r="P3988">
        <f>IF(N3988&gt;'Confusion Matrix'!$F$1,1,0)</f>
        <v>0</v>
      </c>
    </row>
    <row r="3989" spans="2:16" x14ac:dyDescent="0.35">
      <c r="B3989">
        <v>7.1286701579999994</v>
      </c>
      <c r="C3989">
        <v>0</v>
      </c>
      <c r="D3989">
        <v>-0.34176655167778192</v>
      </c>
      <c r="E3989">
        <v>1</v>
      </c>
      <c r="F3989">
        <v>0</v>
      </c>
      <c r="G3989">
        <v>-1.3815541801724358E-2</v>
      </c>
      <c r="H3989">
        <v>1</v>
      </c>
      <c r="I3989">
        <v>-0.11806901442064656</v>
      </c>
      <c r="J3989">
        <v>0.81778559055053435</v>
      </c>
      <c r="K3989">
        <v>323.55036229999996</v>
      </c>
      <c r="L3989" s="22">
        <v>1</v>
      </c>
      <c r="M3989">
        <f t="shared" si="186"/>
        <v>-0.98149603161608856</v>
      </c>
      <c r="N3989">
        <f t="shared" si="187"/>
        <v>0.27259503916344763</v>
      </c>
      <c r="O3989">
        <f t="shared" si="188"/>
        <v>-1.2997679581118255</v>
      </c>
      <c r="P3989">
        <f>IF(N3989&gt;'Confusion Matrix'!$F$1,1,0)</f>
        <v>1</v>
      </c>
    </row>
    <row r="3990" spans="2:16" x14ac:dyDescent="0.35">
      <c r="B3990">
        <v>4.2063823859999996</v>
      </c>
      <c r="C3990">
        <v>1</v>
      </c>
      <c r="D3990">
        <v>-8.797100885642414E-3</v>
      </c>
      <c r="E3990">
        <v>4</v>
      </c>
      <c r="F3990">
        <v>0</v>
      </c>
      <c r="G3990">
        <v>-3.3158274482581987E-3</v>
      </c>
      <c r="H3990">
        <v>2</v>
      </c>
      <c r="I3990">
        <v>0.20360252914997359</v>
      </c>
      <c r="J3990">
        <v>0.99318111613070081</v>
      </c>
      <c r="K3990">
        <v>254.82191109999997</v>
      </c>
      <c r="L3990" s="22">
        <v>1</v>
      </c>
      <c r="M3990">
        <f t="shared" si="186"/>
        <v>-1.7790367106870311</v>
      </c>
      <c r="N3990">
        <f t="shared" si="187"/>
        <v>0.14442212156457335</v>
      </c>
      <c r="O3990">
        <f t="shared" si="188"/>
        <v>-1.9350148678262227</v>
      </c>
      <c r="P3990">
        <f>IF(N3990&gt;'Confusion Matrix'!$F$1,1,0)</f>
        <v>0</v>
      </c>
    </row>
    <row r="3991" spans="2:16" x14ac:dyDescent="0.35">
      <c r="B3991">
        <v>8.1937613029999987</v>
      </c>
      <c r="C3991">
        <v>0</v>
      </c>
      <c r="D3991">
        <v>-8.797100885642414E-3</v>
      </c>
      <c r="E3991">
        <v>3</v>
      </c>
      <c r="F3991">
        <v>0</v>
      </c>
      <c r="G3991">
        <v>-1.5559842121176297E-2</v>
      </c>
      <c r="H3991">
        <v>0</v>
      </c>
      <c r="I3991">
        <v>0.20360252914997359</v>
      </c>
      <c r="J3991">
        <v>0.96233810095407413</v>
      </c>
      <c r="K3991">
        <v>250.76778690000003</v>
      </c>
      <c r="L3991" s="22">
        <v>0</v>
      </c>
      <c r="M3991">
        <f t="shared" si="186"/>
        <v>-1.7524042014378618</v>
      </c>
      <c r="N3991">
        <f t="shared" si="187"/>
        <v>0.14774421448728295</v>
      </c>
      <c r="O3991">
        <f t="shared" si="188"/>
        <v>-0.15986857947121799</v>
      </c>
      <c r="P3991">
        <f>IF(N3991&gt;'Confusion Matrix'!$F$1,1,0)</f>
        <v>0</v>
      </c>
    </row>
    <row r="3992" spans="2:16" x14ac:dyDescent="0.35">
      <c r="B3992">
        <v>2.7003182140000002</v>
      </c>
      <c r="C3992">
        <v>0</v>
      </c>
      <c r="D3992">
        <v>-8.797100885642414E-3</v>
      </c>
      <c r="E3992">
        <v>4</v>
      </c>
      <c r="F3992">
        <v>0</v>
      </c>
      <c r="G3992">
        <v>8.1564403801012528E-2</v>
      </c>
      <c r="H3992">
        <v>1</v>
      </c>
      <c r="I3992">
        <v>0.45939723473739119</v>
      </c>
      <c r="J3992">
        <v>1.4213426866141932</v>
      </c>
      <c r="K3992">
        <v>271.80194210000002</v>
      </c>
      <c r="L3992" s="22">
        <v>0</v>
      </c>
      <c r="M3992">
        <f t="shared" si="186"/>
        <v>-2.1622913141107212</v>
      </c>
      <c r="N3992">
        <f t="shared" si="187"/>
        <v>0.10318821943632109</v>
      </c>
      <c r="O3992">
        <f t="shared" si="188"/>
        <v>-0.1089092710887012</v>
      </c>
      <c r="P3992">
        <f>IF(N3992&gt;'Confusion Matrix'!$F$1,1,0)</f>
        <v>0</v>
      </c>
    </row>
    <row r="3993" spans="2:16" x14ac:dyDescent="0.35">
      <c r="B3993">
        <v>2.0452424699999998</v>
      </c>
      <c r="C3993">
        <v>0</v>
      </c>
      <c r="D3993">
        <v>-0.34176655167778192</v>
      </c>
      <c r="E3993">
        <v>5</v>
      </c>
      <c r="F3993">
        <v>0</v>
      </c>
      <c r="G3993">
        <v>-4.6681885592470503E-2</v>
      </c>
      <c r="H3993">
        <v>1</v>
      </c>
      <c r="I3993">
        <v>-0.32619350995114088</v>
      </c>
      <c r="J3993">
        <v>1.2058352391831566</v>
      </c>
      <c r="K3993">
        <v>337.8607379</v>
      </c>
      <c r="L3993" s="22">
        <v>0</v>
      </c>
      <c r="M3993">
        <f t="shared" si="186"/>
        <v>-0.89167071147490184</v>
      </c>
      <c r="N3993">
        <f t="shared" si="187"/>
        <v>0.29076517159784565</v>
      </c>
      <c r="O3993">
        <f t="shared" si="188"/>
        <v>-0.34356859656581096</v>
      </c>
      <c r="P3993">
        <f>IF(N3993&gt;'Confusion Matrix'!$F$1,1,0)</f>
        <v>1</v>
      </c>
    </row>
    <row r="3994" spans="2:16" x14ac:dyDescent="0.35">
      <c r="B3994">
        <v>3.0689878199999998</v>
      </c>
      <c r="C3994">
        <v>1</v>
      </c>
      <c r="D3994">
        <v>-0.34176655167778192</v>
      </c>
      <c r="E3994">
        <v>1</v>
      </c>
      <c r="F3994">
        <v>0</v>
      </c>
      <c r="G3994">
        <v>-3.3158274482581987E-3</v>
      </c>
      <c r="H3994">
        <v>0</v>
      </c>
      <c r="I3994">
        <v>-0.11806901442064656</v>
      </c>
      <c r="J3994">
        <v>1.3988665451920888</v>
      </c>
      <c r="K3994">
        <v>338.23155469999995</v>
      </c>
      <c r="L3994" s="22">
        <v>0</v>
      </c>
      <c r="M3994">
        <f t="shared" si="186"/>
        <v>-1.2137989752275506</v>
      </c>
      <c r="N3994">
        <f t="shared" si="187"/>
        <v>0.22902955639596068</v>
      </c>
      <c r="O3994">
        <f t="shared" si="188"/>
        <v>-0.26010524129753582</v>
      </c>
      <c r="P3994">
        <f>IF(N3994&gt;'Confusion Matrix'!$F$1,1,0)</f>
        <v>1</v>
      </c>
    </row>
    <row r="3995" spans="2:16" x14ac:dyDescent="0.35">
      <c r="B3995">
        <v>2.3478311810000001</v>
      </c>
      <c r="C3995">
        <v>0</v>
      </c>
      <c r="D3995">
        <v>-8.797100885642414E-3</v>
      </c>
      <c r="E3995">
        <v>1</v>
      </c>
      <c r="F3995">
        <v>0</v>
      </c>
      <c r="G3995">
        <v>-1.3815541801724358E-2</v>
      </c>
      <c r="H3995">
        <v>0</v>
      </c>
      <c r="I3995">
        <v>-8.7036653585432347E-2</v>
      </c>
      <c r="J3995">
        <v>0.86751056016407857</v>
      </c>
      <c r="K3995">
        <v>287.30862030000003</v>
      </c>
      <c r="L3995" s="22">
        <v>0</v>
      </c>
      <c r="M3995">
        <f t="shared" si="186"/>
        <v>-1.3939584064422985</v>
      </c>
      <c r="N3995">
        <f t="shared" si="187"/>
        <v>0.1987765716599191</v>
      </c>
      <c r="O3995">
        <f t="shared" si="188"/>
        <v>-0.22161543405524309</v>
      </c>
      <c r="P3995">
        <f>IF(N3995&gt;'Confusion Matrix'!$F$1,1,0)</f>
        <v>0</v>
      </c>
    </row>
    <row r="3996" spans="2:16" x14ac:dyDescent="0.35">
      <c r="B3996">
        <v>4.8240468449999998</v>
      </c>
      <c r="C3996">
        <v>1</v>
      </c>
      <c r="D3996">
        <v>-8.797100885642414E-3</v>
      </c>
      <c r="E3996">
        <v>4</v>
      </c>
      <c r="F3996">
        <v>0</v>
      </c>
      <c r="G3996">
        <v>-4.6681885592470503E-2</v>
      </c>
      <c r="H3996">
        <v>3</v>
      </c>
      <c r="I3996">
        <v>-0.11806901442064656</v>
      </c>
      <c r="J3996">
        <v>1.2700227379321811</v>
      </c>
      <c r="K3996">
        <v>223.04748359999996</v>
      </c>
      <c r="L3996" s="22">
        <v>0</v>
      </c>
      <c r="M3996">
        <f t="shared" si="186"/>
        <v>-1.5651628020933281</v>
      </c>
      <c r="N3996">
        <f t="shared" si="187"/>
        <v>0.17290706629430727</v>
      </c>
      <c r="O3996">
        <f t="shared" si="188"/>
        <v>-0.18983821577900822</v>
      </c>
      <c r="P3996">
        <f>IF(N3996&gt;'Confusion Matrix'!$F$1,1,0)</f>
        <v>0</v>
      </c>
    </row>
    <row r="3997" spans="2:16" x14ac:dyDescent="0.35">
      <c r="B3997">
        <v>2.323615115</v>
      </c>
      <c r="C3997">
        <v>0</v>
      </c>
      <c r="D3997">
        <v>-8.797100885642414E-3</v>
      </c>
      <c r="E3997">
        <v>2</v>
      </c>
      <c r="F3997">
        <v>0</v>
      </c>
      <c r="G3997">
        <v>-4.6681885592470503E-2</v>
      </c>
      <c r="H3997">
        <v>0</v>
      </c>
      <c r="I3997">
        <v>0.45939723473739119</v>
      </c>
      <c r="J3997">
        <v>0.81871365817828223</v>
      </c>
      <c r="K3997">
        <v>235.55375690000005</v>
      </c>
      <c r="L3997" s="22">
        <v>0</v>
      </c>
      <c r="M3997">
        <f t="shared" si="186"/>
        <v>-2.1115542946904755</v>
      </c>
      <c r="N3997">
        <f t="shared" si="187"/>
        <v>0.10797886673624502</v>
      </c>
      <c r="O3997">
        <f t="shared" si="188"/>
        <v>-0.11426545468305335</v>
      </c>
      <c r="P3997">
        <f>IF(N3997&gt;'Confusion Matrix'!$F$1,1,0)</f>
        <v>0</v>
      </c>
    </row>
    <row r="3998" spans="2:16" x14ac:dyDescent="0.35">
      <c r="B3998">
        <v>5.4763301099999993</v>
      </c>
      <c r="C3998">
        <v>0</v>
      </c>
      <c r="D3998">
        <v>-8.797100885642414E-3</v>
      </c>
      <c r="E3998">
        <v>4</v>
      </c>
      <c r="F3998">
        <v>1</v>
      </c>
      <c r="G3998">
        <v>-1.3815541801724358E-2</v>
      </c>
      <c r="H3998">
        <v>2</v>
      </c>
      <c r="I3998">
        <v>0.45939723473739119</v>
      </c>
      <c r="J3998">
        <v>0.9208149017152657</v>
      </c>
      <c r="K3998">
        <v>250.82176790000005</v>
      </c>
      <c r="L3998" s="22">
        <v>0</v>
      </c>
      <c r="M3998">
        <f t="shared" si="186"/>
        <v>-1.9898933344753327</v>
      </c>
      <c r="N3998">
        <f t="shared" si="187"/>
        <v>0.12026814761997924</v>
      </c>
      <c r="O3998">
        <f t="shared" si="188"/>
        <v>-0.12813813114890835</v>
      </c>
      <c r="P3998">
        <f>IF(N3998&gt;'Confusion Matrix'!$F$1,1,0)</f>
        <v>0</v>
      </c>
    </row>
    <row r="3999" spans="2:16" x14ac:dyDescent="0.35">
      <c r="B3999">
        <v>1.577533665</v>
      </c>
      <c r="C3999">
        <v>1</v>
      </c>
      <c r="D3999">
        <v>-8.797100885642414E-3</v>
      </c>
      <c r="E3999">
        <v>3</v>
      </c>
      <c r="F3999">
        <v>0</v>
      </c>
      <c r="G3999">
        <v>-1.3815541801724358E-2</v>
      </c>
      <c r="H3999">
        <v>0</v>
      </c>
      <c r="I3999">
        <v>-0.32619350995114088</v>
      </c>
      <c r="J3999">
        <v>1.1938143139404889</v>
      </c>
      <c r="K3999">
        <v>294.22942430000001</v>
      </c>
      <c r="L3999" s="22">
        <v>0</v>
      </c>
      <c r="M3999">
        <f t="shared" si="186"/>
        <v>-1.2580014638962149</v>
      </c>
      <c r="N3999">
        <f t="shared" si="187"/>
        <v>0.22131812092337111</v>
      </c>
      <c r="O3999">
        <f t="shared" si="188"/>
        <v>-0.25015268740756702</v>
      </c>
      <c r="P3999">
        <f>IF(N3999&gt;'Confusion Matrix'!$F$1,1,0)</f>
        <v>1</v>
      </c>
    </row>
    <row r="4000" spans="2:16" x14ac:dyDescent="0.35">
      <c r="B4000">
        <v>3.5913825320000003</v>
      </c>
      <c r="C4000">
        <v>1</v>
      </c>
      <c r="D4000">
        <v>-8.797100885642414E-3</v>
      </c>
      <c r="E4000">
        <v>1</v>
      </c>
      <c r="F4000">
        <v>1</v>
      </c>
      <c r="G4000">
        <v>-1.5559842121176297E-2</v>
      </c>
      <c r="H4000">
        <v>1</v>
      </c>
      <c r="I4000">
        <v>-0.32619350995114088</v>
      </c>
      <c r="J4000">
        <v>1.258443859079281</v>
      </c>
      <c r="K4000">
        <v>232.94338889999995</v>
      </c>
      <c r="L4000" s="22">
        <v>1</v>
      </c>
      <c r="M4000">
        <f t="shared" si="186"/>
        <v>-1.4418889799522823</v>
      </c>
      <c r="N4000">
        <f t="shared" si="187"/>
        <v>0.19125299962409134</v>
      </c>
      <c r="O4000">
        <f t="shared" si="188"/>
        <v>-1.654158122089515</v>
      </c>
      <c r="P4000">
        <f>IF(N4000&gt;'Confusion Matrix'!$F$1,1,0)</f>
        <v>0</v>
      </c>
    </row>
    <row r="4001" spans="2:16" x14ac:dyDescent="0.35">
      <c r="B4001">
        <v>8.0367034180000001</v>
      </c>
      <c r="C4001">
        <v>0</v>
      </c>
      <c r="D4001">
        <v>-0.34176655167778192</v>
      </c>
      <c r="E4001">
        <v>2</v>
      </c>
      <c r="F4001">
        <v>0</v>
      </c>
      <c r="G4001">
        <v>-3.3158274482581987E-3</v>
      </c>
      <c r="H4001">
        <v>1</v>
      </c>
      <c r="I4001">
        <v>0.45939723473739119</v>
      </c>
      <c r="J4001">
        <v>0.92887180797045565</v>
      </c>
      <c r="K4001">
        <v>339.95146390000002</v>
      </c>
      <c r="L4001" s="22">
        <v>1</v>
      </c>
      <c r="M4001">
        <f t="shared" si="186"/>
        <v>-1.5207461099473203</v>
      </c>
      <c r="N4001">
        <f t="shared" si="187"/>
        <v>0.17935167720013312</v>
      </c>
      <c r="O4001">
        <f t="shared" si="188"/>
        <v>-1.7184067234995748</v>
      </c>
      <c r="P4001">
        <f>IF(N4001&gt;'Confusion Matrix'!$F$1,1,0)</f>
        <v>0</v>
      </c>
    </row>
    <row r="4002" spans="2:16" x14ac:dyDescent="0.35">
      <c r="B4002">
        <v>6.8735876889999998</v>
      </c>
      <c r="C4002">
        <v>0</v>
      </c>
      <c r="D4002">
        <v>-0.34176655167778192</v>
      </c>
      <c r="E4002">
        <v>3</v>
      </c>
      <c r="F4002">
        <v>0</v>
      </c>
      <c r="G4002">
        <v>-1.5559842121176297E-2</v>
      </c>
      <c r="H4002">
        <v>1</v>
      </c>
      <c r="I4002">
        <v>-8.7036653585432347E-2</v>
      </c>
      <c r="J4002">
        <v>0.80612513984034517</v>
      </c>
      <c r="K4002">
        <v>369.82747410000002</v>
      </c>
      <c r="L4002" s="22">
        <v>1</v>
      </c>
      <c r="M4002">
        <f t="shared" si="186"/>
        <v>-0.84369998652599687</v>
      </c>
      <c r="N4002">
        <f t="shared" si="187"/>
        <v>0.30075609676338966</v>
      </c>
      <c r="O4002">
        <f t="shared" si="188"/>
        <v>-1.2014556524678506</v>
      </c>
      <c r="P4002">
        <f>IF(N4002&gt;'Confusion Matrix'!$F$1,1,0)</f>
        <v>1</v>
      </c>
    </row>
    <row r="4003" spans="2:16" x14ac:dyDescent="0.35">
      <c r="B4003">
        <v>4.1901428620000001</v>
      </c>
      <c r="C4003">
        <v>1</v>
      </c>
      <c r="D4003">
        <v>-8.797100885642414E-3</v>
      </c>
      <c r="E4003">
        <v>0</v>
      </c>
      <c r="F4003">
        <v>0</v>
      </c>
      <c r="G4003">
        <v>-1.3815541801724358E-2</v>
      </c>
      <c r="H4003">
        <v>0</v>
      </c>
      <c r="I4003">
        <v>-0.32619350995114088</v>
      </c>
      <c r="J4003">
        <v>0.88416068735939923</v>
      </c>
      <c r="K4003">
        <v>262.15357759999995</v>
      </c>
      <c r="L4003" s="22">
        <v>0</v>
      </c>
      <c r="M4003">
        <f t="shared" si="186"/>
        <v>-1.250197087253941</v>
      </c>
      <c r="N4003">
        <f t="shared" si="187"/>
        <v>0.22266602394276258</v>
      </c>
      <c r="O4003">
        <f t="shared" si="188"/>
        <v>-0.25188519334842502</v>
      </c>
      <c r="P4003">
        <f>IF(N4003&gt;'Confusion Matrix'!$F$1,1,0)</f>
        <v>1</v>
      </c>
    </row>
    <row r="4004" spans="2:16" x14ac:dyDescent="0.35">
      <c r="B4004">
        <v>4.5030880069999997</v>
      </c>
      <c r="C4004">
        <v>1</v>
      </c>
      <c r="D4004">
        <v>-8.797100885642414E-3</v>
      </c>
      <c r="E4004">
        <v>3</v>
      </c>
      <c r="F4004">
        <v>0</v>
      </c>
      <c r="G4004">
        <v>8.1564403801012528E-2</v>
      </c>
      <c r="H4004">
        <v>3</v>
      </c>
      <c r="I4004">
        <v>-0.32619350995114088</v>
      </c>
      <c r="J4004">
        <v>1.0999551328555681</v>
      </c>
      <c r="K4004">
        <v>277.30256899999995</v>
      </c>
      <c r="L4004" s="22">
        <v>0</v>
      </c>
      <c r="M4004">
        <f t="shared" si="186"/>
        <v>-1.193488948231239</v>
      </c>
      <c r="N4004">
        <f t="shared" si="187"/>
        <v>0.23263552096595819</v>
      </c>
      <c r="O4004">
        <f t="shared" si="188"/>
        <v>-0.26479338966038551</v>
      </c>
      <c r="P4004">
        <f>IF(N4004&gt;'Confusion Matrix'!$F$1,1,0)</f>
        <v>1</v>
      </c>
    </row>
    <row r="4005" spans="2:16" x14ac:dyDescent="0.35">
      <c r="B4005">
        <v>5.2905930350000006</v>
      </c>
      <c r="C4005">
        <v>1</v>
      </c>
      <c r="D4005">
        <v>0.53061747949891069</v>
      </c>
      <c r="E4005">
        <v>2</v>
      </c>
      <c r="F4005">
        <v>0</v>
      </c>
      <c r="G4005">
        <v>8.1564403801012528E-2</v>
      </c>
      <c r="H4005">
        <v>3</v>
      </c>
      <c r="I4005">
        <v>-8.7036653585432347E-2</v>
      </c>
      <c r="J4005">
        <v>0.95018181794434697</v>
      </c>
      <c r="K4005">
        <v>199.34143510000001</v>
      </c>
      <c r="L4005" s="22">
        <v>0</v>
      </c>
      <c r="M4005">
        <f t="shared" si="186"/>
        <v>-1.8545117640635556</v>
      </c>
      <c r="N4005">
        <f t="shared" si="187"/>
        <v>0.13534403397810577</v>
      </c>
      <c r="O4005">
        <f t="shared" si="188"/>
        <v>-0.14542357830699443</v>
      </c>
      <c r="P4005">
        <f>IF(N4005&gt;'Confusion Matrix'!$F$1,1,0)</f>
        <v>0</v>
      </c>
    </row>
    <row r="4006" spans="2:16" x14ac:dyDescent="0.35">
      <c r="B4006">
        <v>5.0607348160000001</v>
      </c>
      <c r="C4006">
        <v>1</v>
      </c>
      <c r="D4006">
        <v>-8.797100885642414E-3</v>
      </c>
      <c r="E4006">
        <v>2</v>
      </c>
      <c r="F4006">
        <v>0</v>
      </c>
      <c r="G4006">
        <v>8.1564403801012528E-2</v>
      </c>
      <c r="H4006">
        <v>0</v>
      </c>
      <c r="I4006">
        <v>0.45939723473739119</v>
      </c>
      <c r="J4006">
        <v>1.1280862812551686</v>
      </c>
      <c r="K4006">
        <v>242.10081109999999</v>
      </c>
      <c r="L4006" s="22">
        <v>0</v>
      </c>
      <c r="M4006">
        <f t="shared" si="186"/>
        <v>-2.2286602984003983</v>
      </c>
      <c r="N4006">
        <f t="shared" si="187"/>
        <v>9.7206145902620639E-2</v>
      </c>
      <c r="O4006">
        <f t="shared" si="188"/>
        <v>-0.10226104166341325</v>
      </c>
      <c r="P4006">
        <f>IF(N4006&gt;'Confusion Matrix'!$F$1,1,0)</f>
        <v>0</v>
      </c>
    </row>
    <row r="4007" spans="2:16" x14ac:dyDescent="0.35">
      <c r="B4007">
        <v>3.8331210720000004</v>
      </c>
      <c r="C4007">
        <v>0</v>
      </c>
      <c r="D4007">
        <v>0.53061747949891069</v>
      </c>
      <c r="E4007">
        <v>1</v>
      </c>
      <c r="F4007">
        <v>1</v>
      </c>
      <c r="G4007">
        <v>8.1564403801012528E-2</v>
      </c>
      <c r="H4007">
        <v>0</v>
      </c>
      <c r="I4007">
        <v>0.20360252914997359</v>
      </c>
      <c r="J4007">
        <v>0.76953281662479145</v>
      </c>
      <c r="K4007">
        <v>167.4632345</v>
      </c>
      <c r="L4007" s="22">
        <v>0</v>
      </c>
      <c r="M4007">
        <f t="shared" si="186"/>
        <v>-2.3489174604111445</v>
      </c>
      <c r="N4007">
        <f t="shared" si="187"/>
        <v>8.7151856922796145E-2</v>
      </c>
      <c r="O4007">
        <f t="shared" si="188"/>
        <v>-9.1185739628330473E-2</v>
      </c>
      <c r="P4007">
        <f>IF(N4007&gt;'Confusion Matrix'!$F$1,1,0)</f>
        <v>0</v>
      </c>
    </row>
    <row r="4008" spans="2:16" x14ac:dyDescent="0.35">
      <c r="B4008">
        <v>6.7680770399999997</v>
      </c>
      <c r="C4008">
        <v>0</v>
      </c>
      <c r="D4008">
        <v>-8.797100885642414E-3</v>
      </c>
      <c r="E4008">
        <v>1</v>
      </c>
      <c r="F4008">
        <v>0</v>
      </c>
      <c r="G4008">
        <v>-1.3815541801724358E-2</v>
      </c>
      <c r="H4008">
        <v>2</v>
      </c>
      <c r="I4008">
        <v>-0.32619350995114088</v>
      </c>
      <c r="J4008">
        <v>0.87009218071784844</v>
      </c>
      <c r="K4008">
        <v>277.41075339999998</v>
      </c>
      <c r="L4008" s="22">
        <v>0</v>
      </c>
      <c r="M4008">
        <f t="shared" si="186"/>
        <v>-1.0366919367463807</v>
      </c>
      <c r="N4008">
        <f t="shared" si="187"/>
        <v>0.26178879110300479</v>
      </c>
      <c r="O4008">
        <f t="shared" si="188"/>
        <v>-0.30352530440913561</v>
      </c>
      <c r="P4008">
        <f>IF(N4008&gt;'Confusion Matrix'!$F$1,1,0)</f>
        <v>1</v>
      </c>
    </row>
    <row r="4009" spans="2:16" x14ac:dyDescent="0.35">
      <c r="B4009">
        <v>1.0081579970000001</v>
      </c>
      <c r="C4009">
        <v>0</v>
      </c>
      <c r="D4009">
        <v>-8.797100885642414E-3</v>
      </c>
      <c r="E4009">
        <v>1</v>
      </c>
      <c r="F4009">
        <v>1</v>
      </c>
      <c r="G4009">
        <v>-3.3158274482581987E-3</v>
      </c>
      <c r="H4009">
        <v>2</v>
      </c>
      <c r="I4009">
        <v>0.20360252914997359</v>
      </c>
      <c r="J4009">
        <v>0.93577847461145514</v>
      </c>
      <c r="K4009">
        <v>225.66138539999997</v>
      </c>
      <c r="L4009" s="22">
        <v>0</v>
      </c>
      <c r="M4009">
        <f t="shared" si="186"/>
        <v>-1.9063087350376864</v>
      </c>
      <c r="N4009">
        <f t="shared" si="187"/>
        <v>0.12939611478349056</v>
      </c>
      <c r="O4009">
        <f t="shared" si="188"/>
        <v>-0.13856818718551098</v>
      </c>
      <c r="P4009">
        <f>IF(N4009&gt;'Confusion Matrix'!$F$1,1,0)</f>
        <v>0</v>
      </c>
    </row>
    <row r="4010" spans="2:16" x14ac:dyDescent="0.35">
      <c r="B4010">
        <v>3.8684546920000003</v>
      </c>
      <c r="C4010">
        <v>1</v>
      </c>
      <c r="D4010">
        <v>-8.797100885642414E-3</v>
      </c>
      <c r="E4010">
        <v>0</v>
      </c>
      <c r="F4010">
        <v>0</v>
      </c>
      <c r="G4010">
        <v>-1.5559842121176297E-2</v>
      </c>
      <c r="H4010">
        <v>0</v>
      </c>
      <c r="I4010">
        <v>-0.32619350995114088</v>
      </c>
      <c r="J4010">
        <v>1.0482669421942916</v>
      </c>
      <c r="K4010">
        <v>262.6138565</v>
      </c>
      <c r="L4010" s="22">
        <v>0</v>
      </c>
      <c r="M4010">
        <f t="shared" si="186"/>
        <v>-1.2922846344987775</v>
      </c>
      <c r="N4010">
        <f t="shared" si="187"/>
        <v>0.21546636376966033</v>
      </c>
      <c r="O4010">
        <f t="shared" si="188"/>
        <v>-0.24266583171756909</v>
      </c>
      <c r="P4010">
        <f>IF(N4010&gt;'Confusion Matrix'!$F$1,1,0)</f>
        <v>1</v>
      </c>
    </row>
    <row r="4011" spans="2:16" x14ac:dyDescent="0.35">
      <c r="B4011">
        <v>4.5701245020000005</v>
      </c>
      <c r="C4011">
        <v>0</v>
      </c>
      <c r="D4011">
        <v>0.53061747949891069</v>
      </c>
      <c r="E4011">
        <v>1</v>
      </c>
      <c r="F4011">
        <v>0</v>
      </c>
      <c r="G4011">
        <v>-3.3158274482581987E-3</v>
      </c>
      <c r="H4011">
        <v>1</v>
      </c>
      <c r="I4011">
        <v>0.20360252914997359</v>
      </c>
      <c r="J4011">
        <v>0.93380152644252834</v>
      </c>
      <c r="K4011">
        <v>180.91401380000002</v>
      </c>
      <c r="L4011" s="22">
        <v>0</v>
      </c>
      <c r="M4011">
        <f t="shared" si="186"/>
        <v>-2.2131453063570912</v>
      </c>
      <c r="N4011">
        <f t="shared" si="187"/>
        <v>9.8576231434905362E-2</v>
      </c>
      <c r="O4011">
        <f t="shared" si="188"/>
        <v>-0.10377980057412535</v>
      </c>
      <c r="P4011">
        <f>IF(N4011&gt;'Confusion Matrix'!$F$1,1,0)</f>
        <v>0</v>
      </c>
    </row>
    <row r="4012" spans="2:16" x14ac:dyDescent="0.35">
      <c r="B4012">
        <v>5.38456051</v>
      </c>
      <c r="C4012">
        <v>1</v>
      </c>
      <c r="D4012">
        <v>-8.797100885642414E-3</v>
      </c>
      <c r="E4012">
        <v>0</v>
      </c>
      <c r="F4012">
        <v>0</v>
      </c>
      <c r="G4012">
        <v>-4.6681885592470503E-2</v>
      </c>
      <c r="H4012">
        <v>2</v>
      </c>
      <c r="I4012">
        <v>-0.32619350995114088</v>
      </c>
      <c r="J4012">
        <v>1.1050094483941457</v>
      </c>
      <c r="K4012">
        <v>260.20252240000002</v>
      </c>
      <c r="L4012" s="22">
        <v>0</v>
      </c>
      <c r="M4012">
        <f t="shared" si="186"/>
        <v>-1.1902627720407724</v>
      </c>
      <c r="N4012">
        <f t="shared" si="187"/>
        <v>0.23321194249508723</v>
      </c>
      <c r="O4012">
        <f t="shared" si="188"/>
        <v>-0.26554484239083431</v>
      </c>
      <c r="P4012">
        <f>IF(N4012&gt;'Confusion Matrix'!$F$1,1,0)</f>
        <v>1</v>
      </c>
    </row>
    <row r="4013" spans="2:16" x14ac:dyDescent="0.35">
      <c r="B4013">
        <v>3.6109448259999999</v>
      </c>
      <c r="C4013">
        <v>0</v>
      </c>
      <c r="D4013">
        <v>-8.797100885642414E-3</v>
      </c>
      <c r="E4013">
        <v>1</v>
      </c>
      <c r="F4013">
        <v>0</v>
      </c>
      <c r="G4013">
        <v>-1.3815541801724358E-2</v>
      </c>
      <c r="H4013">
        <v>1</v>
      </c>
      <c r="I4013">
        <v>-8.7036653585432347E-2</v>
      </c>
      <c r="J4013">
        <v>1.3940800875033919</v>
      </c>
      <c r="K4013">
        <v>207.27966100000003</v>
      </c>
      <c r="L4013" s="22">
        <v>0</v>
      </c>
      <c r="M4013">
        <f t="shared" si="186"/>
        <v>-1.7642803515009033</v>
      </c>
      <c r="N4013">
        <f t="shared" si="187"/>
        <v>0.14625506608950753</v>
      </c>
      <c r="O4013">
        <f t="shared" si="188"/>
        <v>-0.1581228020409598</v>
      </c>
      <c r="P4013">
        <f>IF(N4013&gt;'Confusion Matrix'!$F$1,1,0)</f>
        <v>0</v>
      </c>
    </row>
    <row r="4014" spans="2:16" x14ac:dyDescent="0.35">
      <c r="B4014">
        <v>2.7096347129999998</v>
      </c>
      <c r="C4014">
        <v>1</v>
      </c>
      <c r="D4014">
        <v>-0.34176655167778192</v>
      </c>
      <c r="E4014">
        <v>2</v>
      </c>
      <c r="F4014">
        <v>0</v>
      </c>
      <c r="G4014">
        <v>8.1564403801012528E-2</v>
      </c>
      <c r="H4014">
        <v>1</v>
      </c>
      <c r="I4014">
        <v>-8.7036653585432347E-2</v>
      </c>
      <c r="J4014">
        <v>1.0671753668960322</v>
      </c>
      <c r="K4014">
        <v>303.88094820000003</v>
      </c>
      <c r="L4014" s="22">
        <v>0</v>
      </c>
      <c r="M4014">
        <f t="shared" si="186"/>
        <v>-1.3218950383002313</v>
      </c>
      <c r="N4014">
        <f t="shared" si="187"/>
        <v>0.21050318126719869</v>
      </c>
      <c r="O4014">
        <f t="shared" si="188"/>
        <v>-0.23635947476536126</v>
      </c>
      <c r="P4014">
        <f>IF(N4014&gt;'Confusion Matrix'!$F$1,1,0)</f>
        <v>1</v>
      </c>
    </row>
    <row r="4015" spans="2:16" x14ac:dyDescent="0.35">
      <c r="B4015">
        <v>4.4323341869999995</v>
      </c>
      <c r="C4015">
        <v>1</v>
      </c>
      <c r="D4015">
        <v>-8.797100885642414E-3</v>
      </c>
      <c r="E4015">
        <v>2</v>
      </c>
      <c r="F4015">
        <v>1</v>
      </c>
      <c r="G4015">
        <v>-1.5559842121176297E-2</v>
      </c>
      <c r="H4015">
        <v>1</v>
      </c>
      <c r="I4015">
        <v>-0.11806901442064656</v>
      </c>
      <c r="J4015">
        <v>0.79473030741488171</v>
      </c>
      <c r="K4015">
        <v>270.76063220000003</v>
      </c>
      <c r="L4015" s="22">
        <v>0</v>
      </c>
      <c r="M4015">
        <f t="shared" si="186"/>
        <v>-1.3845548397858942</v>
      </c>
      <c r="N4015">
        <f t="shared" si="187"/>
        <v>0.20027846866387491</v>
      </c>
      <c r="O4015">
        <f t="shared" si="188"/>
        <v>-0.22349169773998798</v>
      </c>
      <c r="P4015">
        <f>IF(N4015&gt;'Confusion Matrix'!$F$1,1,0)</f>
        <v>0</v>
      </c>
    </row>
    <row r="4016" spans="2:16" x14ac:dyDescent="0.35">
      <c r="B4016">
        <v>5.6995074509999997</v>
      </c>
      <c r="C4016">
        <v>1</v>
      </c>
      <c r="D4016">
        <v>-8.797100885642414E-3</v>
      </c>
      <c r="E4016">
        <v>2</v>
      </c>
      <c r="F4016">
        <v>0</v>
      </c>
      <c r="G4016">
        <v>-4.6681885592470503E-2</v>
      </c>
      <c r="H4016">
        <v>2</v>
      </c>
      <c r="I4016">
        <v>0.20360252914997359</v>
      </c>
      <c r="J4016">
        <v>0.92955752046090279</v>
      </c>
      <c r="K4016">
        <v>254.20217060000004</v>
      </c>
      <c r="L4016" s="22">
        <v>0</v>
      </c>
      <c r="M4016">
        <f t="shared" si="186"/>
        <v>-1.7051723872571274</v>
      </c>
      <c r="N4016">
        <f t="shared" si="187"/>
        <v>0.15379092828696128</v>
      </c>
      <c r="O4016">
        <f t="shared" si="188"/>
        <v>-0.16698882022298125</v>
      </c>
      <c r="P4016">
        <f>IF(N4016&gt;'Confusion Matrix'!$F$1,1,0)</f>
        <v>0</v>
      </c>
    </row>
    <row r="4017" spans="2:16" x14ac:dyDescent="0.35">
      <c r="B4017">
        <v>3.6628720609999998</v>
      </c>
      <c r="C4017">
        <v>1</v>
      </c>
      <c r="D4017">
        <v>0.53061747949891069</v>
      </c>
      <c r="E4017">
        <v>0</v>
      </c>
      <c r="F4017">
        <v>0</v>
      </c>
      <c r="G4017">
        <v>-1.5559842121176297E-2</v>
      </c>
      <c r="H4017">
        <v>1</v>
      </c>
      <c r="I4017">
        <v>0.45939723473739119</v>
      </c>
      <c r="J4017">
        <v>1.3326698027414396</v>
      </c>
      <c r="K4017">
        <v>186.82912299999998</v>
      </c>
      <c r="L4017" s="22">
        <v>0</v>
      </c>
      <c r="M4017">
        <f t="shared" si="186"/>
        <v>-2.5801986134534349</v>
      </c>
      <c r="N4017">
        <f t="shared" si="187"/>
        <v>7.0423727707374345E-2</v>
      </c>
      <c r="O4017">
        <f t="shared" si="188"/>
        <v>-7.3026417852433634E-2</v>
      </c>
      <c r="P4017">
        <f>IF(N4017&gt;'Confusion Matrix'!$F$1,1,0)</f>
        <v>0</v>
      </c>
    </row>
    <row r="4018" spans="2:16" x14ac:dyDescent="0.35">
      <c r="B4018">
        <v>5.0856315009999999</v>
      </c>
      <c r="C4018">
        <v>0</v>
      </c>
      <c r="D4018">
        <v>-0.34176655167778192</v>
      </c>
      <c r="E4018">
        <v>2</v>
      </c>
      <c r="F4018">
        <v>0</v>
      </c>
      <c r="G4018">
        <v>-4.6681885592470503E-2</v>
      </c>
      <c r="H4018">
        <v>0</v>
      </c>
      <c r="I4018">
        <v>0.45939723473739119</v>
      </c>
      <c r="J4018">
        <v>0.8123502135747841</v>
      </c>
      <c r="K4018">
        <v>359.85934710000004</v>
      </c>
      <c r="L4018" s="22">
        <v>0</v>
      </c>
      <c r="M4018">
        <f t="shared" si="186"/>
        <v>-1.4792466645304931</v>
      </c>
      <c r="N4018">
        <f t="shared" si="187"/>
        <v>0.18554123313061477</v>
      </c>
      <c r="O4018">
        <f t="shared" si="188"/>
        <v>-0.20523147607734848</v>
      </c>
      <c r="P4018">
        <f>IF(N4018&gt;'Confusion Matrix'!$F$1,1,0)</f>
        <v>0</v>
      </c>
    </row>
    <row r="4019" spans="2:16" x14ac:dyDescent="0.35">
      <c r="B4019">
        <v>3.6853933680000002</v>
      </c>
      <c r="C4019">
        <v>0</v>
      </c>
      <c r="D4019">
        <v>-8.797100885642414E-3</v>
      </c>
      <c r="E4019">
        <v>1</v>
      </c>
      <c r="F4019">
        <v>1</v>
      </c>
      <c r="G4019">
        <v>-3.3158274482581987E-3</v>
      </c>
      <c r="H4019">
        <v>1</v>
      </c>
      <c r="I4019">
        <v>0.20360252914997359</v>
      </c>
      <c r="J4019">
        <v>1.1610020664692311</v>
      </c>
      <c r="K4019">
        <v>266.63222229999997</v>
      </c>
      <c r="L4019" s="22">
        <v>1</v>
      </c>
      <c r="M4019">
        <f t="shared" si="186"/>
        <v>-1.7967928326969942</v>
      </c>
      <c r="N4019">
        <f t="shared" si="187"/>
        <v>0.14224191987849888</v>
      </c>
      <c r="O4019">
        <f t="shared" si="188"/>
        <v>-1.9502260098491195</v>
      </c>
      <c r="P4019">
        <f>IF(N4019&gt;'Confusion Matrix'!$F$1,1,0)</f>
        <v>0</v>
      </c>
    </row>
    <row r="4020" spans="2:16" x14ac:dyDescent="0.35">
      <c r="B4020">
        <v>5.115018944</v>
      </c>
      <c r="C4020">
        <v>0</v>
      </c>
      <c r="D4020">
        <v>-8.797100885642414E-3</v>
      </c>
      <c r="E4020">
        <v>1</v>
      </c>
      <c r="F4020">
        <v>0</v>
      </c>
      <c r="G4020">
        <v>-3.3158274482581987E-3</v>
      </c>
      <c r="H4020">
        <v>0</v>
      </c>
      <c r="I4020">
        <v>-0.32619350995114088</v>
      </c>
      <c r="J4020">
        <v>1.1816675680331556</v>
      </c>
      <c r="K4020">
        <v>268.32400629999995</v>
      </c>
      <c r="L4020" s="22">
        <v>0</v>
      </c>
      <c r="M4020">
        <f t="shared" si="186"/>
        <v>-1.2599479246717897</v>
      </c>
      <c r="N4020">
        <f t="shared" si="187"/>
        <v>0.22098285682819804</v>
      </c>
      <c r="O4020">
        <f t="shared" si="188"/>
        <v>-0.24972222671450445</v>
      </c>
      <c r="P4020">
        <f>IF(N4020&gt;'Confusion Matrix'!$F$1,1,0)</f>
        <v>1</v>
      </c>
    </row>
    <row r="4021" spans="2:16" x14ac:dyDescent="0.35">
      <c r="B4021">
        <v>3.7092740960000001</v>
      </c>
      <c r="C4021">
        <v>0</v>
      </c>
      <c r="D4021">
        <v>-0.34176655167778192</v>
      </c>
      <c r="E4021">
        <v>1</v>
      </c>
      <c r="F4021">
        <v>0</v>
      </c>
      <c r="G4021">
        <v>8.1564403801012528E-2</v>
      </c>
      <c r="H4021">
        <v>1</v>
      </c>
      <c r="I4021">
        <v>-0.32619350995114088</v>
      </c>
      <c r="J4021">
        <v>1.1386220138205714</v>
      </c>
      <c r="K4021">
        <v>353.84867610000003</v>
      </c>
      <c r="L4021" s="22">
        <v>0</v>
      </c>
      <c r="M4021">
        <f t="shared" si="186"/>
        <v>-0.85496218612967079</v>
      </c>
      <c r="N4021">
        <f t="shared" si="187"/>
        <v>0.2983929628320412</v>
      </c>
      <c r="O4021">
        <f t="shared" si="188"/>
        <v>-0.35438180780348671</v>
      </c>
      <c r="P4021">
        <f>IF(N4021&gt;'Confusion Matrix'!$F$1,1,0)</f>
        <v>1</v>
      </c>
    </row>
    <row r="4022" spans="2:16" x14ac:dyDescent="0.35">
      <c r="B4022">
        <v>5.0933490849999998</v>
      </c>
      <c r="C4022">
        <v>1</v>
      </c>
      <c r="D4022">
        <v>-8.797100885642414E-3</v>
      </c>
      <c r="E4022">
        <v>0</v>
      </c>
      <c r="F4022">
        <v>0</v>
      </c>
      <c r="G4022">
        <v>-3.3158274482581987E-3</v>
      </c>
      <c r="H4022">
        <v>1</v>
      </c>
      <c r="I4022">
        <v>-0.32619350995114088</v>
      </c>
      <c r="J4022">
        <v>0.95572933501376134</v>
      </c>
      <c r="K4022">
        <v>273.20178799999996</v>
      </c>
      <c r="L4022" s="22">
        <v>0</v>
      </c>
      <c r="M4022">
        <f t="shared" si="186"/>
        <v>-1.1772039961283469</v>
      </c>
      <c r="N4022">
        <f t="shared" si="187"/>
        <v>0.23555529754052804</v>
      </c>
      <c r="O4022">
        <f t="shared" si="188"/>
        <v>-0.26860558787136601</v>
      </c>
      <c r="P4022">
        <f>IF(N4022&gt;'Confusion Matrix'!$F$1,1,0)</f>
        <v>1</v>
      </c>
    </row>
    <row r="4023" spans="2:16" x14ac:dyDescent="0.35">
      <c r="B4023">
        <v>8.4762424589999998</v>
      </c>
      <c r="C4023">
        <v>1</v>
      </c>
      <c r="D4023">
        <v>-0.34176655167778192</v>
      </c>
      <c r="E4023">
        <v>1</v>
      </c>
      <c r="F4023">
        <v>0</v>
      </c>
      <c r="G4023">
        <v>-4.6681885592470503E-2</v>
      </c>
      <c r="H4023">
        <v>2</v>
      </c>
      <c r="I4023">
        <v>-0.32619350995114088</v>
      </c>
      <c r="J4023">
        <v>0.97388729993618983</v>
      </c>
      <c r="K4023">
        <v>327.03335660000005</v>
      </c>
      <c r="L4023" s="22">
        <v>0</v>
      </c>
      <c r="M4023">
        <f t="shared" si="186"/>
        <v>-0.74483340389101493</v>
      </c>
      <c r="N4023">
        <f t="shared" si="187"/>
        <v>0.32194811688814573</v>
      </c>
      <c r="O4023">
        <f t="shared" si="188"/>
        <v>-0.38853147020573847</v>
      </c>
      <c r="P4023">
        <f>IF(N4023&gt;'Confusion Matrix'!$F$1,1,0)</f>
        <v>1</v>
      </c>
    </row>
    <row r="4024" spans="2:16" x14ac:dyDescent="0.35">
      <c r="B4024">
        <v>2.8497189880000002</v>
      </c>
      <c r="C4024">
        <v>0</v>
      </c>
      <c r="D4024">
        <v>-0.34176655167778192</v>
      </c>
      <c r="E4024">
        <v>5</v>
      </c>
      <c r="F4024">
        <v>0</v>
      </c>
      <c r="G4024">
        <v>-1.5559842121176297E-2</v>
      </c>
      <c r="H4024">
        <v>2</v>
      </c>
      <c r="I4024">
        <v>-0.11806901442064656</v>
      </c>
      <c r="J4024">
        <v>1.0051784253332139</v>
      </c>
      <c r="K4024">
        <v>366.53317389999995</v>
      </c>
      <c r="L4024" s="22">
        <v>0</v>
      </c>
      <c r="M4024">
        <f t="shared" si="186"/>
        <v>-0.91051560075471638</v>
      </c>
      <c r="N4024">
        <f t="shared" si="187"/>
        <v>0.28689434097368699</v>
      </c>
      <c r="O4024">
        <f t="shared" si="188"/>
        <v>-0.33812568016908429</v>
      </c>
      <c r="P4024">
        <f>IF(N4024&gt;'Confusion Matrix'!$F$1,1,0)</f>
        <v>1</v>
      </c>
    </row>
    <row r="4025" spans="2:16" x14ac:dyDescent="0.35">
      <c r="B4025">
        <v>2.5122868399999998</v>
      </c>
      <c r="C4025">
        <v>1</v>
      </c>
      <c r="D4025">
        <v>-8.797100885642414E-3</v>
      </c>
      <c r="E4025">
        <v>5</v>
      </c>
      <c r="F4025">
        <v>0</v>
      </c>
      <c r="G4025">
        <v>-3.3158274482581987E-3</v>
      </c>
      <c r="H4025">
        <v>2</v>
      </c>
      <c r="I4025">
        <v>0.45939723473739119</v>
      </c>
      <c r="J4025">
        <v>0.88454704598938239</v>
      </c>
      <c r="K4025">
        <v>263.11564139999996</v>
      </c>
      <c r="L4025" s="22">
        <v>0</v>
      </c>
      <c r="M4025">
        <f t="shared" si="186"/>
        <v>-2.0114528940168768</v>
      </c>
      <c r="N4025">
        <f t="shared" si="187"/>
        <v>0.11800567616562588</v>
      </c>
      <c r="O4025">
        <f t="shared" si="188"/>
        <v>-0.12556965855798813</v>
      </c>
      <c r="P4025">
        <f>IF(N4025&gt;'Confusion Matrix'!$F$1,1,0)</f>
        <v>0</v>
      </c>
    </row>
    <row r="4026" spans="2:16" x14ac:dyDescent="0.35">
      <c r="B4026">
        <v>5.4956144670000002</v>
      </c>
      <c r="C4026">
        <v>1</v>
      </c>
      <c r="D4026">
        <v>-8.797100885642414E-3</v>
      </c>
      <c r="E4026">
        <v>0</v>
      </c>
      <c r="F4026">
        <v>0</v>
      </c>
      <c r="G4026">
        <v>-1.3815541801724358E-2</v>
      </c>
      <c r="H4026">
        <v>1</v>
      </c>
      <c r="I4026">
        <v>-8.7036653585432347E-2</v>
      </c>
      <c r="J4026">
        <v>1.123693180095124</v>
      </c>
      <c r="K4026">
        <v>264.80725600000005</v>
      </c>
      <c r="L4026" s="22">
        <v>0</v>
      </c>
      <c r="M4026">
        <f t="shared" si="186"/>
        <v>-1.476186586181536</v>
      </c>
      <c r="N4026">
        <f t="shared" si="187"/>
        <v>0.18600410400807607</v>
      </c>
      <c r="O4026">
        <f t="shared" si="188"/>
        <v>-0.20579995477126983</v>
      </c>
      <c r="P4026">
        <f>IF(N4026&gt;'Confusion Matrix'!$F$1,1,0)</f>
        <v>0</v>
      </c>
    </row>
    <row r="4027" spans="2:16" x14ac:dyDescent="0.35">
      <c r="B4027">
        <v>4.6559499549999996</v>
      </c>
      <c r="C4027">
        <v>0</v>
      </c>
      <c r="D4027">
        <v>-8.797100885642414E-3</v>
      </c>
      <c r="E4027">
        <v>0</v>
      </c>
      <c r="F4027">
        <v>0</v>
      </c>
      <c r="G4027">
        <v>-3.3158274482581987E-3</v>
      </c>
      <c r="H4027">
        <v>1</v>
      </c>
      <c r="I4027">
        <v>-0.32619350995114088</v>
      </c>
      <c r="J4027">
        <v>0.85525734736983439</v>
      </c>
      <c r="K4027">
        <v>262.24767910000003</v>
      </c>
      <c r="L4027" s="22">
        <v>0</v>
      </c>
      <c r="M4027">
        <f t="shared" si="186"/>
        <v>-1.1701542279740385</v>
      </c>
      <c r="N4027">
        <f t="shared" si="187"/>
        <v>0.23682710797325396</v>
      </c>
      <c r="O4027">
        <f t="shared" si="188"/>
        <v>-0.27027067831174895</v>
      </c>
      <c r="P4027">
        <f>IF(N4027&gt;'Confusion Matrix'!$F$1,1,0)</f>
        <v>1</v>
      </c>
    </row>
    <row r="4028" spans="2:16" x14ac:dyDescent="0.35">
      <c r="B4028">
        <v>3.6416010869999997</v>
      </c>
      <c r="C4028">
        <v>1</v>
      </c>
      <c r="D4028">
        <v>-8.797100885642414E-3</v>
      </c>
      <c r="E4028">
        <v>4</v>
      </c>
      <c r="F4028">
        <v>0</v>
      </c>
      <c r="G4028">
        <v>-3.3158274482581987E-3</v>
      </c>
      <c r="H4028">
        <v>1</v>
      </c>
      <c r="I4028">
        <v>0.45939723473739119</v>
      </c>
      <c r="J4028">
        <v>1.2419382573630038</v>
      </c>
      <c r="K4028">
        <v>237.35708769999997</v>
      </c>
      <c r="L4028" s="22">
        <v>0</v>
      </c>
      <c r="M4028">
        <f t="shared" si="186"/>
        <v>-2.2114811918158797</v>
      </c>
      <c r="N4028">
        <f t="shared" si="187"/>
        <v>9.8724201731330966E-2</v>
      </c>
      <c r="O4028">
        <f t="shared" si="188"/>
        <v>-0.10394396580662482</v>
      </c>
      <c r="P4028">
        <f>IF(N4028&gt;'Confusion Matrix'!$F$1,1,0)</f>
        <v>0</v>
      </c>
    </row>
    <row r="4029" spans="2:16" x14ac:dyDescent="0.35">
      <c r="B4029">
        <v>4.4774338710000006</v>
      </c>
      <c r="C4029">
        <v>1</v>
      </c>
      <c r="D4029">
        <v>-8.797100885642414E-3</v>
      </c>
      <c r="E4029">
        <v>2</v>
      </c>
      <c r="F4029">
        <v>0</v>
      </c>
      <c r="G4029">
        <v>-1.3815541801724358E-2</v>
      </c>
      <c r="H4029">
        <v>0</v>
      </c>
      <c r="I4029">
        <v>-0.11806901442064656</v>
      </c>
      <c r="J4029">
        <v>0.85501328289746159</v>
      </c>
      <c r="K4029">
        <v>293.96984120000002</v>
      </c>
      <c r="L4029" s="22">
        <v>0</v>
      </c>
      <c r="M4029">
        <f t="shared" si="186"/>
        <v>-1.3330982036552312</v>
      </c>
      <c r="N4029">
        <f t="shared" si="187"/>
        <v>0.20864734778159841</v>
      </c>
      <c r="O4029">
        <f t="shared" si="188"/>
        <v>-0.2340115796972442</v>
      </c>
      <c r="P4029">
        <f>IF(N4029&gt;'Confusion Matrix'!$F$1,1,0)</f>
        <v>0</v>
      </c>
    </row>
    <row r="4030" spans="2:16" x14ac:dyDescent="0.35">
      <c r="B4030">
        <v>5.0634280050000005</v>
      </c>
      <c r="C4030">
        <v>1</v>
      </c>
      <c r="D4030">
        <v>0.53061747949891069</v>
      </c>
      <c r="E4030">
        <v>2</v>
      </c>
      <c r="F4030">
        <v>1</v>
      </c>
      <c r="G4030">
        <v>8.1564403801012528E-2</v>
      </c>
      <c r="H4030">
        <v>1</v>
      </c>
      <c r="I4030">
        <v>-0.11806901442064656</v>
      </c>
      <c r="J4030">
        <v>0.91050959635398232</v>
      </c>
      <c r="K4030">
        <v>160.45719929999996</v>
      </c>
      <c r="L4030" s="22">
        <v>0</v>
      </c>
      <c r="M4030">
        <f t="shared" si="186"/>
        <v>-2.0612255809477213</v>
      </c>
      <c r="N4030">
        <f t="shared" si="187"/>
        <v>0.11292300366131226</v>
      </c>
      <c r="O4030">
        <f t="shared" si="188"/>
        <v>-0.11982349509754701</v>
      </c>
      <c r="P4030">
        <f>IF(N4030&gt;'Confusion Matrix'!$F$1,1,0)</f>
        <v>0</v>
      </c>
    </row>
    <row r="4031" spans="2:16" x14ac:dyDescent="0.35">
      <c r="B4031">
        <v>8.2110110160000005</v>
      </c>
      <c r="C4031">
        <v>1</v>
      </c>
      <c r="D4031">
        <v>-8.797100885642414E-3</v>
      </c>
      <c r="E4031">
        <v>7</v>
      </c>
      <c r="F4031">
        <v>0</v>
      </c>
      <c r="G4031">
        <v>-3.3158274482581987E-3</v>
      </c>
      <c r="H4031">
        <v>2</v>
      </c>
      <c r="I4031">
        <v>0.20360252914997359</v>
      </c>
      <c r="J4031">
        <v>0.90096178821153827</v>
      </c>
      <c r="K4031">
        <v>251.66470040000002</v>
      </c>
      <c r="L4031" s="22">
        <v>0</v>
      </c>
      <c r="M4031">
        <f t="shared" si="186"/>
        <v>-1.7096890905333373</v>
      </c>
      <c r="N4031">
        <f t="shared" si="187"/>
        <v>0.15320404649931646</v>
      </c>
      <c r="O4031">
        <f t="shared" si="188"/>
        <v>-0.16629551831021391</v>
      </c>
      <c r="P4031">
        <f>IF(N4031&gt;'Confusion Matrix'!$F$1,1,0)</f>
        <v>0</v>
      </c>
    </row>
    <row r="4032" spans="2:16" x14ac:dyDescent="0.35">
      <c r="B4032">
        <v>6.1345359889999997</v>
      </c>
      <c r="C4032">
        <v>1</v>
      </c>
      <c r="D4032">
        <v>0.53061747949891069</v>
      </c>
      <c r="E4032">
        <v>1</v>
      </c>
      <c r="F4032">
        <v>0</v>
      </c>
      <c r="G4032">
        <v>-1.3815541801724358E-2</v>
      </c>
      <c r="H4032">
        <v>0</v>
      </c>
      <c r="I4032">
        <v>-0.32619350995114088</v>
      </c>
      <c r="J4032">
        <v>1.0111918324585771</v>
      </c>
      <c r="K4032">
        <v>185.6784768</v>
      </c>
      <c r="L4032" s="22">
        <v>1</v>
      </c>
      <c r="M4032">
        <f t="shared" si="186"/>
        <v>-1.7183032580572248</v>
      </c>
      <c r="N4032">
        <f t="shared" si="187"/>
        <v>0.15208984384954199</v>
      </c>
      <c r="O4032">
        <f t="shared" si="188"/>
        <v>-1.8832838547961184</v>
      </c>
      <c r="P4032">
        <f>IF(N4032&gt;'Confusion Matrix'!$F$1,1,0)</f>
        <v>0</v>
      </c>
    </row>
    <row r="4033" spans="2:16" x14ac:dyDescent="0.35">
      <c r="B4033">
        <v>6.9239332490000001</v>
      </c>
      <c r="C4033">
        <v>1</v>
      </c>
      <c r="D4033">
        <v>-0.34176655167778192</v>
      </c>
      <c r="E4033">
        <v>0</v>
      </c>
      <c r="F4033">
        <v>0</v>
      </c>
      <c r="G4033">
        <v>-4.6681885592470503E-2</v>
      </c>
      <c r="H4033">
        <v>2</v>
      </c>
      <c r="I4033">
        <v>0.20360252914997359</v>
      </c>
      <c r="J4033">
        <v>0.90892489018563616</v>
      </c>
      <c r="K4033">
        <v>333.99496209999995</v>
      </c>
      <c r="L4033" s="22">
        <v>0</v>
      </c>
      <c r="M4033">
        <f t="shared" si="186"/>
        <v>-1.2589464938217341</v>
      </c>
      <c r="N4033">
        <f t="shared" si="187"/>
        <v>0.22115530075128559</v>
      </c>
      <c r="O4033">
        <f t="shared" si="188"/>
        <v>-0.24994361210195826</v>
      </c>
      <c r="P4033">
        <f>IF(N4033&gt;'Confusion Matrix'!$F$1,1,0)</f>
        <v>1</v>
      </c>
    </row>
    <row r="4034" spans="2:16" x14ac:dyDescent="0.35">
      <c r="B4034">
        <v>2.1506430679999999</v>
      </c>
      <c r="C4034">
        <v>1</v>
      </c>
      <c r="D4034">
        <v>-8.797100885642414E-3</v>
      </c>
      <c r="E4034">
        <v>2</v>
      </c>
      <c r="F4034">
        <v>0</v>
      </c>
      <c r="G4034">
        <v>-3.3158274482581987E-3</v>
      </c>
      <c r="H4034">
        <v>1</v>
      </c>
      <c r="I4034">
        <v>-0.32619350995114088</v>
      </c>
      <c r="J4034">
        <v>1.3371160741583363</v>
      </c>
      <c r="K4034">
        <v>291.72648249999997</v>
      </c>
      <c r="L4034" s="22">
        <v>0</v>
      </c>
      <c r="M4034">
        <f t="shared" si="186"/>
        <v>-1.2561650150970827</v>
      </c>
      <c r="N4034">
        <f t="shared" si="187"/>
        <v>0.22163476988426256</v>
      </c>
      <c r="O4034">
        <f t="shared" si="188"/>
        <v>-0.25055941751019178</v>
      </c>
      <c r="P4034">
        <f>IF(N4034&gt;'Confusion Matrix'!$F$1,1,0)</f>
        <v>1</v>
      </c>
    </row>
    <row r="4035" spans="2:16" x14ac:dyDescent="0.35">
      <c r="B4035">
        <v>3.9637023029999998</v>
      </c>
      <c r="C4035">
        <v>1</v>
      </c>
      <c r="D4035">
        <v>-8.797100885642414E-3</v>
      </c>
      <c r="E4035">
        <v>1</v>
      </c>
      <c r="F4035">
        <v>0</v>
      </c>
      <c r="G4035">
        <v>-1.5559842121176297E-2</v>
      </c>
      <c r="H4035">
        <v>0</v>
      </c>
      <c r="I4035">
        <v>-0.11806901442064656</v>
      </c>
      <c r="J4035">
        <v>0.82581110910437627</v>
      </c>
      <c r="K4035">
        <v>215.68425969999998</v>
      </c>
      <c r="L4035" s="22">
        <v>0</v>
      </c>
      <c r="M4035">
        <f t="shared" si="186"/>
        <v>-1.6288638344471755</v>
      </c>
      <c r="N4035">
        <f t="shared" si="187"/>
        <v>0.16398606396589555</v>
      </c>
      <c r="O4035">
        <f t="shared" si="188"/>
        <v>-0.17910999613912248</v>
      </c>
      <c r="P4035">
        <f>IF(N4035&gt;'Confusion Matrix'!$F$1,1,0)</f>
        <v>0</v>
      </c>
    </row>
    <row r="4036" spans="2:16" x14ac:dyDescent="0.35">
      <c r="B4036">
        <v>0.54367643930000009</v>
      </c>
      <c r="C4036">
        <v>1</v>
      </c>
      <c r="D4036">
        <v>-8.797100885642414E-3</v>
      </c>
      <c r="E4036">
        <v>1</v>
      </c>
      <c r="F4036">
        <v>0</v>
      </c>
      <c r="G4036">
        <v>-3.3158274482581987E-3</v>
      </c>
      <c r="H4036">
        <v>1</v>
      </c>
      <c r="I4036">
        <v>0.45939723473739119</v>
      </c>
      <c r="J4036">
        <v>1.3636456487880031</v>
      </c>
      <c r="K4036">
        <v>261.32821379999996</v>
      </c>
      <c r="L4036" s="22">
        <v>1</v>
      </c>
      <c r="M4036">
        <f t="shared" ref="M4036:M4099" si="189">$A$1+SUMPRODUCT($B$1:$K$1,B4036:K4036)</f>
        <v>-2.1928014161149076</v>
      </c>
      <c r="N4036">
        <f t="shared" ref="N4036:N4099" si="190">1/(1+EXP(-M4036))</f>
        <v>0.10039878942371254</v>
      </c>
      <c r="O4036">
        <f t="shared" ref="O4036:O4099" si="191">IF(L4036=1,LN(N4036),LN( 1-N4036))</f>
        <v>-2.2986051293299443</v>
      </c>
      <c r="P4036">
        <f>IF(N4036&gt;'Confusion Matrix'!$F$1,1,0)</f>
        <v>0</v>
      </c>
    </row>
    <row r="4037" spans="2:16" x14ac:dyDescent="0.35">
      <c r="B4037">
        <v>2.988024995</v>
      </c>
      <c r="C4037">
        <v>0</v>
      </c>
      <c r="D4037">
        <v>-0.34176655167778192</v>
      </c>
      <c r="E4037">
        <v>2</v>
      </c>
      <c r="F4037">
        <v>0</v>
      </c>
      <c r="G4037">
        <v>-1.5559842121176297E-2</v>
      </c>
      <c r="H4037">
        <v>2</v>
      </c>
      <c r="I4037">
        <v>-0.11806901442064656</v>
      </c>
      <c r="J4037">
        <v>1.2670338348357759</v>
      </c>
      <c r="K4037">
        <v>303.65896940000005</v>
      </c>
      <c r="L4037" s="22">
        <v>0</v>
      </c>
      <c r="M4037">
        <f t="shared" si="189"/>
        <v>-1.2002698231956577</v>
      </c>
      <c r="N4037">
        <f t="shared" si="190"/>
        <v>0.23142721993236223</v>
      </c>
      <c r="O4037">
        <f t="shared" si="191"/>
        <v>-0.26322001643084958</v>
      </c>
      <c r="P4037">
        <f>IF(N4037&gt;'Confusion Matrix'!$F$1,1,0)</f>
        <v>1</v>
      </c>
    </row>
    <row r="4038" spans="2:16" x14ac:dyDescent="0.35">
      <c r="B4038">
        <v>6.7315423680000004</v>
      </c>
      <c r="C4038">
        <v>1</v>
      </c>
      <c r="D4038">
        <v>-0.34176655167778192</v>
      </c>
      <c r="E4038">
        <v>4</v>
      </c>
      <c r="F4038">
        <v>1</v>
      </c>
      <c r="G4038">
        <v>8.1564403801012528E-2</v>
      </c>
      <c r="H4038">
        <v>0</v>
      </c>
      <c r="I4038">
        <v>-8.7036653585432347E-2</v>
      </c>
      <c r="J4038">
        <v>0.95595547472011388</v>
      </c>
      <c r="K4038">
        <v>341.93149489999996</v>
      </c>
      <c r="L4038" s="22">
        <v>0</v>
      </c>
      <c r="M4038">
        <f t="shared" si="189"/>
        <v>-1.1432561992112842</v>
      </c>
      <c r="N4038">
        <f t="shared" si="190"/>
        <v>0.24172302063175247</v>
      </c>
      <c r="O4038">
        <f t="shared" si="191"/>
        <v>-0.27670655194753008</v>
      </c>
      <c r="P4038">
        <f>IF(N4038&gt;'Confusion Matrix'!$F$1,1,0)</f>
        <v>1</v>
      </c>
    </row>
    <row r="4039" spans="2:16" x14ac:dyDescent="0.35">
      <c r="B4039">
        <v>6.6050407660000001</v>
      </c>
      <c r="C4039">
        <v>1</v>
      </c>
      <c r="D4039">
        <v>-8.797100885642414E-3</v>
      </c>
      <c r="E4039">
        <v>2</v>
      </c>
      <c r="F4039">
        <v>0</v>
      </c>
      <c r="G4039">
        <v>8.1564403801012528E-2</v>
      </c>
      <c r="H4039">
        <v>0</v>
      </c>
      <c r="I4039">
        <v>-0.11806901442064656</v>
      </c>
      <c r="J4039">
        <v>0.87439578022431852</v>
      </c>
      <c r="K4039">
        <v>213.33981640000002</v>
      </c>
      <c r="L4039" s="22">
        <v>0</v>
      </c>
      <c r="M4039">
        <f t="shared" si="189"/>
        <v>-1.6699339303294636</v>
      </c>
      <c r="N4039">
        <f t="shared" si="190"/>
        <v>0.15843298784589799</v>
      </c>
      <c r="O4039">
        <f t="shared" si="191"/>
        <v>-0.17248963435185269</v>
      </c>
      <c r="P4039">
        <f>IF(N4039&gt;'Confusion Matrix'!$F$1,1,0)</f>
        <v>0</v>
      </c>
    </row>
    <row r="4040" spans="2:16" x14ac:dyDescent="0.35">
      <c r="B4040">
        <v>3.4809641069999997</v>
      </c>
      <c r="C4040">
        <v>1</v>
      </c>
      <c r="D4040">
        <v>-8.797100885642414E-3</v>
      </c>
      <c r="E4040">
        <v>5</v>
      </c>
      <c r="F4040">
        <v>0</v>
      </c>
      <c r="G4040">
        <v>8.1564403801012528E-2</v>
      </c>
      <c r="H4040">
        <v>0</v>
      </c>
      <c r="I4040">
        <v>-8.7036653585432347E-2</v>
      </c>
      <c r="J4040">
        <v>1.3409302602728619</v>
      </c>
      <c r="K4040">
        <v>217.41988730000003</v>
      </c>
      <c r="L4040" s="22">
        <v>0</v>
      </c>
      <c r="M4040">
        <f t="shared" si="189"/>
        <v>-1.8621990405701241</v>
      </c>
      <c r="N4040">
        <f t="shared" si="190"/>
        <v>0.13444694171123014</v>
      </c>
      <c r="O4040">
        <f t="shared" si="191"/>
        <v>-0.14438660261832426</v>
      </c>
      <c r="P4040">
        <f>IF(N4040&gt;'Confusion Matrix'!$F$1,1,0)</f>
        <v>0</v>
      </c>
    </row>
    <row r="4041" spans="2:16" x14ac:dyDescent="0.35">
      <c r="B4041">
        <v>6.2203991600000004</v>
      </c>
      <c r="C4041">
        <v>1</v>
      </c>
      <c r="D4041">
        <v>-8.797100885642414E-3</v>
      </c>
      <c r="E4041">
        <v>2</v>
      </c>
      <c r="F4041">
        <v>0</v>
      </c>
      <c r="G4041">
        <v>8.1564403801012528E-2</v>
      </c>
      <c r="H4041">
        <v>1</v>
      </c>
      <c r="I4041">
        <v>-8.7036653585432347E-2</v>
      </c>
      <c r="J4041">
        <v>0.79842940079105784</v>
      </c>
      <c r="K4041">
        <v>237.83396540000001</v>
      </c>
      <c r="L4041" s="22">
        <v>0</v>
      </c>
      <c r="M4041">
        <f t="shared" si="189"/>
        <v>-1.5570658401819277</v>
      </c>
      <c r="N4041">
        <f t="shared" si="190"/>
        <v>0.17406808310199257</v>
      </c>
      <c r="O4041">
        <f t="shared" si="191"/>
        <v>-0.19124293392123609</v>
      </c>
      <c r="P4041">
        <f>IF(N4041&gt;'Confusion Matrix'!$F$1,1,0)</f>
        <v>0</v>
      </c>
    </row>
    <row r="4042" spans="2:16" x14ac:dyDescent="0.35">
      <c r="B4042">
        <v>5.0938593169999997</v>
      </c>
      <c r="C4042">
        <v>1</v>
      </c>
      <c r="D4042">
        <v>-8.797100885642414E-3</v>
      </c>
      <c r="E4042">
        <v>3</v>
      </c>
      <c r="F4042">
        <v>1</v>
      </c>
      <c r="G4042">
        <v>-3.3158274482581987E-3</v>
      </c>
      <c r="H4042">
        <v>1</v>
      </c>
      <c r="I4042">
        <v>-8.7036653585432347E-2</v>
      </c>
      <c r="J4042">
        <v>0.7787163796930594</v>
      </c>
      <c r="K4042">
        <v>274.79530950000003</v>
      </c>
      <c r="L4042" s="22">
        <v>0</v>
      </c>
      <c r="M4042">
        <f t="shared" si="189"/>
        <v>-1.3964220182363061</v>
      </c>
      <c r="N4042">
        <f t="shared" si="190"/>
        <v>0.19838449704777705</v>
      </c>
      <c r="O4042">
        <f t="shared" si="191"/>
        <v>-0.22112620882829412</v>
      </c>
      <c r="P4042">
        <f>IF(N4042&gt;'Confusion Matrix'!$F$1,1,0)</f>
        <v>0</v>
      </c>
    </row>
    <row r="4043" spans="2:16" x14ac:dyDescent="0.35">
      <c r="B4043">
        <v>5.6445136580000002</v>
      </c>
      <c r="C4043">
        <v>1</v>
      </c>
      <c r="D4043">
        <v>-0.34176655167778192</v>
      </c>
      <c r="E4043">
        <v>5</v>
      </c>
      <c r="F4043">
        <v>0</v>
      </c>
      <c r="G4043">
        <v>-3.3158274482581987E-3</v>
      </c>
      <c r="H4043">
        <v>0</v>
      </c>
      <c r="I4043">
        <v>-0.32619350995114088</v>
      </c>
      <c r="J4043">
        <v>0.94022951232975838</v>
      </c>
      <c r="K4043">
        <v>305.65450139999996</v>
      </c>
      <c r="L4043" s="22">
        <v>0</v>
      </c>
      <c r="M4043">
        <f t="shared" si="189"/>
        <v>-0.98769526490104509</v>
      </c>
      <c r="N4043">
        <f t="shared" si="190"/>
        <v>0.2713675462660971</v>
      </c>
      <c r="O4043">
        <f t="shared" si="191"/>
        <v>-0.31658585280578294</v>
      </c>
      <c r="P4043">
        <f>IF(N4043&gt;'Confusion Matrix'!$F$1,1,0)</f>
        <v>1</v>
      </c>
    </row>
    <row r="4044" spans="2:16" x14ac:dyDescent="0.35">
      <c r="B4044">
        <v>6.0796190779999995</v>
      </c>
      <c r="C4044">
        <v>0</v>
      </c>
      <c r="D4044">
        <v>-8.797100885642414E-3</v>
      </c>
      <c r="E4044">
        <v>2</v>
      </c>
      <c r="F4044">
        <v>0</v>
      </c>
      <c r="G4044">
        <v>-4.6681885592470503E-2</v>
      </c>
      <c r="H4044">
        <v>1</v>
      </c>
      <c r="I4044">
        <v>-0.11806901442064656</v>
      </c>
      <c r="J4044">
        <v>1.0113820191877489</v>
      </c>
      <c r="K4044">
        <v>252.64907700000003</v>
      </c>
      <c r="L4044" s="22">
        <v>0</v>
      </c>
      <c r="M4044">
        <f t="shared" si="189"/>
        <v>-1.4075361522066636</v>
      </c>
      <c r="N4044">
        <f t="shared" si="190"/>
        <v>0.19662296071458851</v>
      </c>
      <c r="O4044">
        <f t="shared" si="191"/>
        <v>-0.21893113689601029</v>
      </c>
      <c r="P4044">
        <f>IF(N4044&gt;'Confusion Matrix'!$F$1,1,0)</f>
        <v>0</v>
      </c>
    </row>
    <row r="4045" spans="2:16" x14ac:dyDescent="0.35">
      <c r="B4045">
        <v>2.9492944840000002</v>
      </c>
      <c r="C4045">
        <v>0</v>
      </c>
      <c r="D4045">
        <v>-0.34176655167778192</v>
      </c>
      <c r="E4045">
        <v>2</v>
      </c>
      <c r="F4045">
        <v>0</v>
      </c>
      <c r="G4045">
        <v>-3.3158274482581987E-3</v>
      </c>
      <c r="H4045">
        <v>1</v>
      </c>
      <c r="I4045">
        <v>0.20360252914997359</v>
      </c>
      <c r="J4045">
        <v>0.87348680607371998</v>
      </c>
      <c r="K4045">
        <v>315.76593019999996</v>
      </c>
      <c r="L4045" s="22">
        <v>0</v>
      </c>
      <c r="M4045">
        <f t="shared" si="189"/>
        <v>-1.4308808720848556</v>
      </c>
      <c r="N4045">
        <f t="shared" si="190"/>
        <v>0.19296147126293695</v>
      </c>
      <c r="O4045">
        <f t="shared" si="191"/>
        <v>-0.21438386868325351</v>
      </c>
      <c r="P4045">
        <f>IF(N4045&gt;'Confusion Matrix'!$F$1,1,0)</f>
        <v>0</v>
      </c>
    </row>
    <row r="4046" spans="2:16" x14ac:dyDescent="0.35">
      <c r="B4046">
        <v>4.8882544980000002</v>
      </c>
      <c r="C4046">
        <v>0</v>
      </c>
      <c r="D4046">
        <v>-8.797100885642414E-3</v>
      </c>
      <c r="E4046">
        <v>2</v>
      </c>
      <c r="F4046">
        <v>0</v>
      </c>
      <c r="G4046">
        <v>8.1564403801012528E-2</v>
      </c>
      <c r="H4046">
        <v>1</v>
      </c>
      <c r="I4046">
        <v>0.45939723473739119</v>
      </c>
      <c r="J4046">
        <v>1.1148092911753305</v>
      </c>
      <c r="K4046">
        <v>287.579204</v>
      </c>
      <c r="L4046" s="22">
        <v>0</v>
      </c>
      <c r="M4046">
        <f t="shared" si="189"/>
        <v>-1.9836529394231888</v>
      </c>
      <c r="N4046">
        <f t="shared" si="190"/>
        <v>0.1209299707918067</v>
      </c>
      <c r="O4046">
        <f t="shared" si="191"/>
        <v>-0.12889071529154852</v>
      </c>
      <c r="P4046">
        <f>IF(N4046&gt;'Confusion Matrix'!$F$1,1,0)</f>
        <v>0</v>
      </c>
    </row>
    <row r="4047" spans="2:16" x14ac:dyDescent="0.35">
      <c r="B4047">
        <v>6.3727931799999995</v>
      </c>
      <c r="C4047">
        <v>1</v>
      </c>
      <c r="D4047">
        <v>0.53061747949891069</v>
      </c>
      <c r="E4047">
        <v>0</v>
      </c>
      <c r="F4047">
        <v>1</v>
      </c>
      <c r="G4047">
        <v>-4.6681885592470503E-2</v>
      </c>
      <c r="H4047">
        <v>0</v>
      </c>
      <c r="I4047">
        <v>-8.7036653585432347E-2</v>
      </c>
      <c r="J4047">
        <v>1.0040577381486591</v>
      </c>
      <c r="K4047">
        <v>186.93747089999999</v>
      </c>
      <c r="L4047" s="22">
        <v>1</v>
      </c>
      <c r="M4047">
        <f t="shared" si="189"/>
        <v>-1.9403239299061954</v>
      </c>
      <c r="N4047">
        <f t="shared" si="190"/>
        <v>0.12561227373795547</v>
      </c>
      <c r="O4047">
        <f t="shared" si="191"/>
        <v>-2.0745553088788147</v>
      </c>
      <c r="P4047">
        <f>IF(N4047&gt;'Confusion Matrix'!$F$1,1,0)</f>
        <v>0</v>
      </c>
    </row>
    <row r="4048" spans="2:16" x14ac:dyDescent="0.35">
      <c r="B4048">
        <v>5.470332677</v>
      </c>
      <c r="C4048">
        <v>1</v>
      </c>
      <c r="D4048">
        <v>-0.34176655167778192</v>
      </c>
      <c r="E4048">
        <v>2</v>
      </c>
      <c r="F4048">
        <v>0</v>
      </c>
      <c r="G4048">
        <v>-4.6681885592470503E-2</v>
      </c>
      <c r="H4048">
        <v>0</v>
      </c>
      <c r="I4048">
        <v>-0.11806901442064656</v>
      </c>
      <c r="J4048">
        <v>0.80019805475534511</v>
      </c>
      <c r="K4048">
        <v>342.54178820000004</v>
      </c>
      <c r="L4048" s="22">
        <v>0</v>
      </c>
      <c r="M4048">
        <f t="shared" si="189"/>
        <v>-0.98731625442638715</v>
      </c>
      <c r="N4048">
        <f t="shared" si="190"/>
        <v>0.27144249344002097</v>
      </c>
      <c r="O4048">
        <f t="shared" si="191"/>
        <v>-0.31668871815077176</v>
      </c>
      <c r="P4048">
        <f>IF(N4048&gt;'Confusion Matrix'!$F$1,1,0)</f>
        <v>1</v>
      </c>
    </row>
    <row r="4049" spans="2:16" x14ac:dyDescent="0.35">
      <c r="B4049">
        <v>7.7053674259999996</v>
      </c>
      <c r="C4049">
        <v>1</v>
      </c>
      <c r="D4049">
        <v>-8.797100885642414E-3</v>
      </c>
      <c r="E4049">
        <v>2</v>
      </c>
      <c r="F4049">
        <v>0</v>
      </c>
      <c r="G4049">
        <v>-4.6681885592470503E-2</v>
      </c>
      <c r="H4049">
        <v>1</v>
      </c>
      <c r="I4049">
        <v>0.20360252914997359</v>
      </c>
      <c r="J4049">
        <v>0.78530335848516619</v>
      </c>
      <c r="K4049">
        <v>216.12360869999998</v>
      </c>
      <c r="L4049" s="22">
        <v>0</v>
      </c>
      <c r="M4049">
        <f t="shared" si="189"/>
        <v>-1.8200003963176468</v>
      </c>
      <c r="N4049">
        <f t="shared" si="190"/>
        <v>0.13943382540668284</v>
      </c>
      <c r="O4049">
        <f t="shared" si="191"/>
        <v>-0.15016476379660673</v>
      </c>
      <c r="P4049">
        <f>IF(N4049&gt;'Confusion Matrix'!$F$1,1,0)</f>
        <v>0</v>
      </c>
    </row>
    <row r="4050" spans="2:16" x14ac:dyDescent="0.35">
      <c r="B4050">
        <v>11.5850358</v>
      </c>
      <c r="C4050">
        <v>0</v>
      </c>
      <c r="D4050">
        <v>0.53061747949891069</v>
      </c>
      <c r="E4050">
        <v>1</v>
      </c>
      <c r="F4050">
        <v>0</v>
      </c>
      <c r="G4050">
        <v>-1.3815541801724358E-2</v>
      </c>
      <c r="H4050">
        <v>2</v>
      </c>
      <c r="I4050">
        <v>-0.32619350995114088</v>
      </c>
      <c r="J4050">
        <v>0.79602530593820009</v>
      </c>
      <c r="K4050">
        <v>175.2902024</v>
      </c>
      <c r="L4050" s="22">
        <v>0</v>
      </c>
      <c r="M4050">
        <f t="shared" si="189"/>
        <v>-1.5009170683888304</v>
      </c>
      <c r="N4050">
        <f t="shared" si="190"/>
        <v>0.18228878614257679</v>
      </c>
      <c r="O4050">
        <f t="shared" si="191"/>
        <v>-0.2012460440065364</v>
      </c>
      <c r="P4050">
        <f>IF(N4050&gt;'Confusion Matrix'!$F$1,1,0)</f>
        <v>0</v>
      </c>
    </row>
    <row r="4051" spans="2:16" x14ac:dyDescent="0.35">
      <c r="B4051">
        <v>4.1531381600000001</v>
      </c>
      <c r="C4051">
        <v>1</v>
      </c>
      <c r="D4051">
        <v>-8.797100885642414E-3</v>
      </c>
      <c r="E4051">
        <v>2</v>
      </c>
      <c r="F4051">
        <v>0</v>
      </c>
      <c r="G4051">
        <v>-1.5559842121176297E-2</v>
      </c>
      <c r="H4051">
        <v>1</v>
      </c>
      <c r="I4051">
        <v>-0.32619350995114088</v>
      </c>
      <c r="J4051">
        <v>1.1662231364342572</v>
      </c>
      <c r="K4051">
        <v>209.18701399999998</v>
      </c>
      <c r="L4051" s="22">
        <v>0</v>
      </c>
      <c r="M4051">
        <f t="shared" si="189"/>
        <v>-1.4870556173626421</v>
      </c>
      <c r="N4051">
        <f t="shared" si="190"/>
        <v>0.18436407448775555</v>
      </c>
      <c r="O4051">
        <f t="shared" si="191"/>
        <v>-0.20378719329674</v>
      </c>
      <c r="P4051">
        <f>IF(N4051&gt;'Confusion Matrix'!$F$1,1,0)</f>
        <v>0</v>
      </c>
    </row>
    <row r="4052" spans="2:16" x14ac:dyDescent="0.35">
      <c r="B4052">
        <v>4.6926680640000002</v>
      </c>
      <c r="C4052">
        <v>1</v>
      </c>
      <c r="D4052">
        <v>-8.797100885642414E-3</v>
      </c>
      <c r="E4052">
        <v>3</v>
      </c>
      <c r="F4052">
        <v>0</v>
      </c>
      <c r="G4052">
        <v>-1.5559842121176297E-2</v>
      </c>
      <c r="H4052">
        <v>2</v>
      </c>
      <c r="I4052">
        <v>-8.7036653585432347E-2</v>
      </c>
      <c r="J4052">
        <v>1.1912115876858236</v>
      </c>
      <c r="K4052">
        <v>230.08935610000003</v>
      </c>
      <c r="L4052" s="22">
        <v>0</v>
      </c>
      <c r="M4052">
        <f t="shared" si="189"/>
        <v>-1.6087627699707738</v>
      </c>
      <c r="N4052">
        <f t="shared" si="190"/>
        <v>0.16676045755708144</v>
      </c>
      <c r="O4052">
        <f t="shared" si="191"/>
        <v>-0.18243411219657407</v>
      </c>
      <c r="P4052">
        <f>IF(N4052&gt;'Confusion Matrix'!$F$1,1,0)</f>
        <v>0</v>
      </c>
    </row>
    <row r="4053" spans="2:16" x14ac:dyDescent="0.35">
      <c r="B4053">
        <v>3.4203095229999998</v>
      </c>
      <c r="C4053">
        <v>1</v>
      </c>
      <c r="D4053">
        <v>-8.797100885642414E-3</v>
      </c>
      <c r="E4053">
        <v>3</v>
      </c>
      <c r="F4053">
        <v>0</v>
      </c>
      <c r="G4053">
        <v>-1.3815541801724358E-2</v>
      </c>
      <c r="H4053">
        <v>0</v>
      </c>
      <c r="I4053">
        <v>-0.32619350995114088</v>
      </c>
      <c r="J4053">
        <v>1.1381760477588216</v>
      </c>
      <c r="K4053">
        <v>273.17864229999998</v>
      </c>
      <c r="L4053" s="22">
        <v>0</v>
      </c>
      <c r="M4053">
        <f t="shared" si="189"/>
        <v>-1.2928640474689104</v>
      </c>
      <c r="N4053">
        <f t="shared" si="190"/>
        <v>0.21536843559525334</v>
      </c>
      <c r="O4053">
        <f t="shared" si="191"/>
        <v>-0.24254101608376008</v>
      </c>
      <c r="P4053">
        <f>IF(N4053&gt;'Confusion Matrix'!$F$1,1,0)</f>
        <v>1</v>
      </c>
    </row>
    <row r="4054" spans="2:16" x14ac:dyDescent="0.35">
      <c r="B4054">
        <v>5.0862363950000002</v>
      </c>
      <c r="C4054">
        <v>0</v>
      </c>
      <c r="D4054">
        <v>-8.797100885642414E-3</v>
      </c>
      <c r="E4054">
        <v>4</v>
      </c>
      <c r="F4054">
        <v>0</v>
      </c>
      <c r="G4054">
        <v>-1.5559842121176297E-2</v>
      </c>
      <c r="H4054">
        <v>2</v>
      </c>
      <c r="I4054">
        <v>-0.11806901442064656</v>
      </c>
      <c r="J4054">
        <v>1.0364985688007922</v>
      </c>
      <c r="K4054">
        <v>282.29440269999998</v>
      </c>
      <c r="L4054" s="22">
        <v>0</v>
      </c>
      <c r="M4054">
        <f t="shared" si="189"/>
        <v>-1.3057380467610997</v>
      </c>
      <c r="N4054">
        <f t="shared" si="190"/>
        <v>0.21320089701547223</v>
      </c>
      <c r="O4054">
        <f t="shared" si="191"/>
        <v>-0.23978233254855424</v>
      </c>
      <c r="P4054">
        <f>IF(N4054&gt;'Confusion Matrix'!$F$1,1,0)</f>
        <v>1</v>
      </c>
    </row>
    <row r="4055" spans="2:16" x14ac:dyDescent="0.35">
      <c r="B4055">
        <v>5.0559295559999997</v>
      </c>
      <c r="C4055">
        <v>0</v>
      </c>
      <c r="D4055">
        <v>-0.34176655167778192</v>
      </c>
      <c r="E4055">
        <v>3</v>
      </c>
      <c r="F4055">
        <v>0</v>
      </c>
      <c r="G4055">
        <v>-3.3158274482581987E-3</v>
      </c>
      <c r="H4055">
        <v>0</v>
      </c>
      <c r="I4055">
        <v>-0.11806901442064656</v>
      </c>
      <c r="J4055">
        <v>1.125491835669872</v>
      </c>
      <c r="K4055">
        <v>362.40654329999995</v>
      </c>
      <c r="L4055" s="22">
        <v>0</v>
      </c>
      <c r="M4055">
        <f t="shared" si="189"/>
        <v>-0.99610869349615849</v>
      </c>
      <c r="N4055">
        <f t="shared" si="190"/>
        <v>0.26970718621255985</v>
      </c>
      <c r="O4055">
        <f t="shared" si="191"/>
        <v>-0.31430971048741152</v>
      </c>
      <c r="P4055">
        <f>IF(N4055&gt;'Confusion Matrix'!$F$1,1,0)</f>
        <v>1</v>
      </c>
    </row>
    <row r="4056" spans="2:16" x14ac:dyDescent="0.35">
      <c r="B4056">
        <v>4.8928440919999998</v>
      </c>
      <c r="C4056">
        <v>0</v>
      </c>
      <c r="D4056">
        <v>-8.797100885642414E-3</v>
      </c>
      <c r="E4056">
        <v>2</v>
      </c>
      <c r="F4056">
        <v>1</v>
      </c>
      <c r="G4056">
        <v>-3.3158274482581987E-3</v>
      </c>
      <c r="H4056">
        <v>0</v>
      </c>
      <c r="I4056">
        <v>-0.11806901442064656</v>
      </c>
      <c r="J4056">
        <v>1.0816333834656753</v>
      </c>
      <c r="K4056">
        <v>248.14966600000002</v>
      </c>
      <c r="L4056" s="22">
        <v>0</v>
      </c>
      <c r="M4056">
        <f t="shared" si="189"/>
        <v>-1.5463812517969338</v>
      </c>
      <c r="N4056">
        <f t="shared" si="190"/>
        <v>0.17560954251271285</v>
      </c>
      <c r="O4056">
        <f t="shared" si="191"/>
        <v>-0.19311100513315607</v>
      </c>
      <c r="P4056">
        <f>IF(N4056&gt;'Confusion Matrix'!$F$1,1,0)</f>
        <v>0</v>
      </c>
    </row>
    <row r="4057" spans="2:16" x14ac:dyDescent="0.35">
      <c r="B4057">
        <v>3.7216562350000002</v>
      </c>
      <c r="C4057">
        <v>1</v>
      </c>
      <c r="D4057">
        <v>-8.797100885642414E-3</v>
      </c>
      <c r="E4057">
        <v>0</v>
      </c>
      <c r="F4057">
        <v>0</v>
      </c>
      <c r="G4057">
        <v>-3.3158274482581987E-3</v>
      </c>
      <c r="H4057">
        <v>0</v>
      </c>
      <c r="I4057">
        <v>-0.11806901442064656</v>
      </c>
      <c r="J4057">
        <v>0.93250338044722725</v>
      </c>
      <c r="K4057">
        <v>270.1120224</v>
      </c>
      <c r="L4057" s="22">
        <v>0</v>
      </c>
      <c r="M4057">
        <f t="shared" si="189"/>
        <v>-1.4556761875900199</v>
      </c>
      <c r="N4057">
        <f t="shared" si="190"/>
        <v>0.18912953201449623</v>
      </c>
      <c r="O4057">
        <f t="shared" si="191"/>
        <v>-0.20964695650661586</v>
      </c>
      <c r="P4057">
        <f>IF(N4057&gt;'Confusion Matrix'!$F$1,1,0)</f>
        <v>0</v>
      </c>
    </row>
    <row r="4058" spans="2:16" x14ac:dyDescent="0.35">
      <c r="B4058">
        <v>6.1458774260000002</v>
      </c>
      <c r="C4058">
        <v>1</v>
      </c>
      <c r="D4058">
        <v>-8.797100885642414E-3</v>
      </c>
      <c r="E4058">
        <v>7</v>
      </c>
      <c r="F4058">
        <v>0</v>
      </c>
      <c r="G4058">
        <v>8.1564403801012528E-2</v>
      </c>
      <c r="H4058">
        <v>0</v>
      </c>
      <c r="I4058">
        <v>-0.32619350995114088</v>
      </c>
      <c r="J4058">
        <v>0.86391938676454827</v>
      </c>
      <c r="K4058">
        <v>284.90172040000004</v>
      </c>
      <c r="L4058" s="22">
        <v>1</v>
      </c>
      <c r="M4058">
        <f t="shared" si="189"/>
        <v>-1.2105985441432512</v>
      </c>
      <c r="N4058">
        <f t="shared" si="190"/>
        <v>0.22959516259798818</v>
      </c>
      <c r="O4058">
        <f t="shared" si="191"/>
        <v>-1.4714376835827698</v>
      </c>
      <c r="P4058">
        <f>IF(N4058&gt;'Confusion Matrix'!$F$1,1,0)</f>
        <v>1</v>
      </c>
    </row>
    <row r="4059" spans="2:16" x14ac:dyDescent="0.35">
      <c r="B4059">
        <v>8.2099575200000015</v>
      </c>
      <c r="C4059">
        <v>0</v>
      </c>
      <c r="D4059">
        <v>-8.797100885642414E-3</v>
      </c>
      <c r="E4059">
        <v>4</v>
      </c>
      <c r="F4059">
        <v>1</v>
      </c>
      <c r="G4059">
        <v>8.1564403801012528E-2</v>
      </c>
      <c r="H4059">
        <v>0</v>
      </c>
      <c r="I4059">
        <v>0.45939723473739119</v>
      </c>
      <c r="J4059">
        <v>0.8761670070127231</v>
      </c>
      <c r="K4059">
        <v>251.00405139999998</v>
      </c>
      <c r="L4059" s="22">
        <v>0</v>
      </c>
      <c r="M4059">
        <f t="shared" si="189"/>
        <v>-2.0710821294185124</v>
      </c>
      <c r="N4059">
        <f t="shared" si="190"/>
        <v>0.11193941998656097</v>
      </c>
      <c r="O4059">
        <f t="shared" si="191"/>
        <v>-0.11871531758104081</v>
      </c>
      <c r="P4059">
        <f>IF(N4059&gt;'Confusion Matrix'!$F$1,1,0)</f>
        <v>0</v>
      </c>
    </row>
    <row r="4060" spans="2:16" x14ac:dyDescent="0.35">
      <c r="B4060">
        <v>6.7431798399999998</v>
      </c>
      <c r="C4060">
        <v>1</v>
      </c>
      <c r="D4060">
        <v>-8.797100885642414E-3</v>
      </c>
      <c r="E4060">
        <v>3</v>
      </c>
      <c r="F4060">
        <v>0</v>
      </c>
      <c r="G4060">
        <v>-4.6681885592470503E-2</v>
      </c>
      <c r="H4060">
        <v>0</v>
      </c>
      <c r="I4060">
        <v>-0.32619350995114088</v>
      </c>
      <c r="J4060">
        <v>0.84128760934841096</v>
      </c>
      <c r="K4060">
        <v>246.88152600000001</v>
      </c>
      <c r="L4060" s="22">
        <v>0</v>
      </c>
      <c r="M4060">
        <f t="shared" si="189"/>
        <v>-1.2428084831615738</v>
      </c>
      <c r="N4060">
        <f t="shared" si="190"/>
        <v>0.2239475069496146</v>
      </c>
      <c r="O4060">
        <f t="shared" si="191"/>
        <v>-0.25353511540329809</v>
      </c>
      <c r="P4060">
        <f>IF(N4060&gt;'Confusion Matrix'!$F$1,1,0)</f>
        <v>1</v>
      </c>
    </row>
    <row r="4061" spans="2:16" x14ac:dyDescent="0.35">
      <c r="B4061">
        <v>4.6345046430000005</v>
      </c>
      <c r="C4061">
        <v>1</v>
      </c>
      <c r="D4061">
        <v>-8.797100885642414E-3</v>
      </c>
      <c r="E4061">
        <v>2</v>
      </c>
      <c r="F4061">
        <v>1</v>
      </c>
      <c r="G4061">
        <v>-4.6681885592470503E-2</v>
      </c>
      <c r="H4061">
        <v>1</v>
      </c>
      <c r="I4061">
        <v>0.20360252914997359</v>
      </c>
      <c r="J4061">
        <v>1.3902199437282989</v>
      </c>
      <c r="K4061">
        <v>281.77786490000005</v>
      </c>
      <c r="L4061" s="22">
        <v>0</v>
      </c>
      <c r="M4061">
        <f t="shared" si="189"/>
        <v>-1.7852168598138578</v>
      </c>
      <c r="N4061">
        <f t="shared" si="190"/>
        <v>0.14366015218804787</v>
      </c>
      <c r="O4061">
        <f t="shared" si="191"/>
        <v>-0.1550879631594681</v>
      </c>
      <c r="P4061">
        <f>IF(N4061&gt;'Confusion Matrix'!$F$1,1,0)</f>
        <v>0</v>
      </c>
    </row>
    <row r="4062" spans="2:16" x14ac:dyDescent="0.35">
      <c r="B4062">
        <v>3.3841566689999998</v>
      </c>
      <c r="C4062">
        <v>0</v>
      </c>
      <c r="D4062">
        <v>0.53061747949891069</v>
      </c>
      <c r="E4062">
        <v>3</v>
      </c>
      <c r="F4062">
        <v>2</v>
      </c>
      <c r="G4062">
        <v>-4.6681885592470503E-2</v>
      </c>
      <c r="H4062">
        <v>1</v>
      </c>
      <c r="I4062">
        <v>-8.7036653585432347E-2</v>
      </c>
      <c r="J4062">
        <v>1.3724193349394842</v>
      </c>
      <c r="K4062">
        <v>169.34596079999994</v>
      </c>
      <c r="L4062" s="22">
        <v>0</v>
      </c>
      <c r="M4062">
        <f t="shared" si="189"/>
        <v>-2.10358107998126</v>
      </c>
      <c r="N4062">
        <f t="shared" si="190"/>
        <v>0.10874924611032422</v>
      </c>
      <c r="O4062">
        <f t="shared" si="191"/>
        <v>-0.11512946137497</v>
      </c>
      <c r="P4062">
        <f>IF(N4062&gt;'Confusion Matrix'!$F$1,1,0)</f>
        <v>0</v>
      </c>
    </row>
    <row r="4063" spans="2:16" x14ac:dyDescent="0.35">
      <c r="B4063">
        <v>7.1883067580000004</v>
      </c>
      <c r="C4063">
        <v>0</v>
      </c>
      <c r="D4063">
        <v>-8.797100885642414E-3</v>
      </c>
      <c r="E4063">
        <v>2</v>
      </c>
      <c r="F4063">
        <v>1</v>
      </c>
      <c r="G4063">
        <v>-1.5559842121176297E-2</v>
      </c>
      <c r="H4063">
        <v>1</v>
      </c>
      <c r="I4063">
        <v>-0.32619350995114088</v>
      </c>
      <c r="J4063">
        <v>0.85205745458532922</v>
      </c>
      <c r="K4063">
        <v>213.46986100000004</v>
      </c>
      <c r="L4063" s="22">
        <v>1</v>
      </c>
      <c r="M4063">
        <f t="shared" si="189"/>
        <v>-1.3272310745102245</v>
      </c>
      <c r="N4063">
        <f t="shared" si="190"/>
        <v>0.20961774680434306</v>
      </c>
      <c r="O4063">
        <f t="shared" si="191"/>
        <v>-1.562469660251492</v>
      </c>
      <c r="P4063">
        <f>IF(N4063&gt;'Confusion Matrix'!$F$1,1,0)</f>
        <v>0</v>
      </c>
    </row>
    <row r="4064" spans="2:16" x14ac:dyDescent="0.35">
      <c r="B4064">
        <v>5.5264522899999999</v>
      </c>
      <c r="C4064">
        <v>0</v>
      </c>
      <c r="D4064">
        <v>-8.797100885642414E-3</v>
      </c>
      <c r="E4064">
        <v>3</v>
      </c>
      <c r="F4064">
        <v>0</v>
      </c>
      <c r="G4064">
        <v>-1.3815541801724358E-2</v>
      </c>
      <c r="H4064">
        <v>0</v>
      </c>
      <c r="I4064">
        <v>0.20360252914997359</v>
      </c>
      <c r="J4064">
        <v>0.98053895567060079</v>
      </c>
      <c r="K4064">
        <v>205.18607210000005</v>
      </c>
      <c r="L4064" s="22">
        <v>0</v>
      </c>
      <c r="M4064">
        <f t="shared" si="189"/>
        <v>-1.9780245819400863</v>
      </c>
      <c r="N4064">
        <f t="shared" si="190"/>
        <v>0.1215295761726583</v>
      </c>
      <c r="O4064">
        <f t="shared" si="191"/>
        <v>-0.12957303859520725</v>
      </c>
      <c r="P4064">
        <f>IF(N4064&gt;'Confusion Matrix'!$F$1,1,0)</f>
        <v>0</v>
      </c>
    </row>
    <row r="4065" spans="2:16" x14ac:dyDescent="0.35">
      <c r="B4065">
        <v>3.7411816019999997</v>
      </c>
      <c r="C4065">
        <v>1</v>
      </c>
      <c r="D4065">
        <v>-8.797100885642414E-3</v>
      </c>
      <c r="E4065">
        <v>4</v>
      </c>
      <c r="F4065">
        <v>0</v>
      </c>
      <c r="G4065">
        <v>8.1564403801012528E-2</v>
      </c>
      <c r="H4065">
        <v>2</v>
      </c>
      <c r="I4065">
        <v>-0.32619350995114088</v>
      </c>
      <c r="J4065">
        <v>0.95521529965013452</v>
      </c>
      <c r="K4065">
        <v>255.1651392</v>
      </c>
      <c r="L4065" s="22">
        <v>0</v>
      </c>
      <c r="M4065">
        <f t="shared" si="189"/>
        <v>-1.2989951692163491</v>
      </c>
      <c r="N4065">
        <f t="shared" si="190"/>
        <v>0.21433417690406287</v>
      </c>
      <c r="O4065">
        <f t="shared" si="191"/>
        <v>-0.24122373841523875</v>
      </c>
      <c r="P4065">
        <f>IF(N4065&gt;'Confusion Matrix'!$F$1,1,0)</f>
        <v>1</v>
      </c>
    </row>
    <row r="4066" spans="2:16" x14ac:dyDescent="0.35">
      <c r="B4066">
        <v>4.0072826529999999</v>
      </c>
      <c r="C4066">
        <v>1</v>
      </c>
      <c r="D4066">
        <v>-8.797100885642414E-3</v>
      </c>
      <c r="E4066">
        <v>1</v>
      </c>
      <c r="F4066">
        <v>0</v>
      </c>
      <c r="G4066">
        <v>-3.3158274482581987E-3</v>
      </c>
      <c r="H4066">
        <v>4</v>
      </c>
      <c r="I4066">
        <v>0.45939723473739119</v>
      </c>
      <c r="J4066">
        <v>1.3669566090874898</v>
      </c>
      <c r="K4066">
        <v>224.4382134</v>
      </c>
      <c r="L4066" s="22">
        <v>0</v>
      </c>
      <c r="M4066">
        <f t="shared" si="189"/>
        <v>-2.156549863131989</v>
      </c>
      <c r="N4066">
        <f t="shared" si="190"/>
        <v>0.10372074745111803</v>
      </c>
      <c r="O4066">
        <f t="shared" si="191"/>
        <v>-0.10950324877373745</v>
      </c>
      <c r="P4066">
        <f>IF(N4066&gt;'Confusion Matrix'!$F$1,1,0)</f>
        <v>0</v>
      </c>
    </row>
    <row r="4067" spans="2:16" x14ac:dyDescent="0.35">
      <c r="B4067">
        <v>2.9967854469999997</v>
      </c>
      <c r="C4067">
        <v>1</v>
      </c>
      <c r="D4067">
        <v>-8.797100885642414E-3</v>
      </c>
      <c r="E4067">
        <v>2</v>
      </c>
      <c r="F4067">
        <v>0</v>
      </c>
      <c r="G4067">
        <v>8.1564403801012528E-2</v>
      </c>
      <c r="H4067">
        <v>0</v>
      </c>
      <c r="I4067">
        <v>0.20360252914997359</v>
      </c>
      <c r="J4067">
        <v>1.1720742332475695</v>
      </c>
      <c r="K4067">
        <v>294.78522999999996</v>
      </c>
      <c r="L4067" s="22">
        <v>0</v>
      </c>
      <c r="M4067">
        <f t="shared" si="189"/>
        <v>-1.8170571834829239</v>
      </c>
      <c r="N4067">
        <f t="shared" si="190"/>
        <v>0.13978736242685344</v>
      </c>
      <c r="O4067">
        <f t="shared" si="191"/>
        <v>-0.15057566730453617</v>
      </c>
      <c r="P4067">
        <f>IF(N4067&gt;'Confusion Matrix'!$F$1,1,0)</f>
        <v>0</v>
      </c>
    </row>
    <row r="4068" spans="2:16" x14ac:dyDescent="0.35">
      <c r="B4068">
        <v>4.3869369630000001</v>
      </c>
      <c r="C4068">
        <v>0</v>
      </c>
      <c r="D4068">
        <v>-8.797100885642414E-3</v>
      </c>
      <c r="E4068">
        <v>2</v>
      </c>
      <c r="F4068">
        <v>0</v>
      </c>
      <c r="G4068">
        <v>-4.6681885592470503E-2</v>
      </c>
      <c r="H4068">
        <v>0</v>
      </c>
      <c r="I4068">
        <v>-8.7036653585432347E-2</v>
      </c>
      <c r="J4068">
        <v>0.92335030618492153</v>
      </c>
      <c r="K4068">
        <v>216.68707300000005</v>
      </c>
      <c r="L4068" s="22">
        <v>0</v>
      </c>
      <c r="M4068">
        <f t="shared" si="189"/>
        <v>-1.6232799764890302</v>
      </c>
      <c r="N4068">
        <f t="shared" si="190"/>
        <v>0.16475301794115796</v>
      </c>
      <c r="O4068">
        <f t="shared" si="191"/>
        <v>-0.18002781097078469</v>
      </c>
      <c r="P4068">
        <f>IF(N4068&gt;'Confusion Matrix'!$F$1,1,0)</f>
        <v>0</v>
      </c>
    </row>
    <row r="4069" spans="2:16" x14ac:dyDescent="0.35">
      <c r="B4069">
        <v>6.4227411010000006</v>
      </c>
      <c r="C4069">
        <v>0</v>
      </c>
      <c r="D4069">
        <v>-8.797100885642414E-3</v>
      </c>
      <c r="E4069">
        <v>0</v>
      </c>
      <c r="F4069">
        <v>0</v>
      </c>
      <c r="G4069">
        <v>-1.3815541801724358E-2</v>
      </c>
      <c r="H4069">
        <v>0</v>
      </c>
      <c r="I4069">
        <v>0.45939723473739119</v>
      </c>
      <c r="J4069">
        <v>0.82270052270630978</v>
      </c>
      <c r="K4069">
        <v>260.22013040000002</v>
      </c>
      <c r="L4069" s="22">
        <v>1</v>
      </c>
      <c r="M4069">
        <f t="shared" si="189"/>
        <v>-1.9616219899648746</v>
      </c>
      <c r="N4069">
        <f t="shared" si="190"/>
        <v>0.1232916182283875</v>
      </c>
      <c r="O4069">
        <f t="shared" si="191"/>
        <v>-2.0932028498054827</v>
      </c>
      <c r="P4069">
        <f>IF(N4069&gt;'Confusion Matrix'!$F$1,1,0)</f>
        <v>0</v>
      </c>
    </row>
    <row r="4070" spans="2:16" x14ac:dyDescent="0.35">
      <c r="B4070">
        <v>6.8083679359999998</v>
      </c>
      <c r="C4070">
        <v>0</v>
      </c>
      <c r="D4070">
        <v>-0.34176655167778192</v>
      </c>
      <c r="E4070">
        <v>3</v>
      </c>
      <c r="F4070">
        <v>0</v>
      </c>
      <c r="G4070">
        <v>-1.5559842121176297E-2</v>
      </c>
      <c r="H4070">
        <v>0</v>
      </c>
      <c r="I4070">
        <v>0.45939723473739119</v>
      </c>
      <c r="J4070">
        <v>0.79987839393996008</v>
      </c>
      <c r="K4070">
        <v>301.09917680000001</v>
      </c>
      <c r="L4070" s="22">
        <v>0</v>
      </c>
      <c r="M4070">
        <f t="shared" si="189"/>
        <v>-1.6939221067013608</v>
      </c>
      <c r="N4070">
        <f t="shared" si="190"/>
        <v>0.15526074102651613</v>
      </c>
      <c r="O4070">
        <f t="shared" si="191"/>
        <v>-0.16872726850440295</v>
      </c>
      <c r="P4070">
        <f>IF(N4070&gt;'Confusion Matrix'!$F$1,1,0)</f>
        <v>0</v>
      </c>
    </row>
    <row r="4071" spans="2:16" x14ac:dyDescent="0.35">
      <c r="B4071">
        <v>3.2169607999999998</v>
      </c>
      <c r="C4071">
        <v>0</v>
      </c>
      <c r="D4071">
        <v>-8.797100885642414E-3</v>
      </c>
      <c r="E4071">
        <v>3</v>
      </c>
      <c r="F4071">
        <v>1</v>
      </c>
      <c r="G4071">
        <v>-1.3815541801724358E-2</v>
      </c>
      <c r="H4071">
        <v>0</v>
      </c>
      <c r="I4071">
        <v>-0.11806901442064656</v>
      </c>
      <c r="J4071">
        <v>0.9997483656002274</v>
      </c>
      <c r="K4071">
        <v>251.13833360000001</v>
      </c>
      <c r="L4071" s="22">
        <v>0</v>
      </c>
      <c r="M4071">
        <f t="shared" si="189"/>
        <v>-1.5411179038141678</v>
      </c>
      <c r="N4071">
        <f t="shared" si="190"/>
        <v>0.17637282322252587</v>
      </c>
      <c r="O4071">
        <f t="shared" si="191"/>
        <v>-0.19403730682862347</v>
      </c>
      <c r="P4071">
        <f>IF(N4071&gt;'Confusion Matrix'!$F$1,1,0)</f>
        <v>0</v>
      </c>
    </row>
    <row r="4072" spans="2:16" x14ac:dyDescent="0.35">
      <c r="B4072">
        <v>6.76053763</v>
      </c>
      <c r="C4072">
        <v>0</v>
      </c>
      <c r="D4072">
        <v>-8.797100885642414E-3</v>
      </c>
      <c r="E4072">
        <v>2</v>
      </c>
      <c r="F4072">
        <v>0</v>
      </c>
      <c r="G4072">
        <v>-1.5559842121176297E-2</v>
      </c>
      <c r="H4072">
        <v>0</v>
      </c>
      <c r="I4072">
        <v>-8.7036653585432347E-2</v>
      </c>
      <c r="J4072">
        <v>0.97344013407998731</v>
      </c>
      <c r="K4072">
        <v>264.60270149999997</v>
      </c>
      <c r="L4072" s="22">
        <v>0</v>
      </c>
      <c r="M4072">
        <f t="shared" si="189"/>
        <v>-1.4315525176733859</v>
      </c>
      <c r="N4072">
        <f t="shared" si="190"/>
        <v>0.19285689924963967</v>
      </c>
      <c r="O4072">
        <f t="shared" si="191"/>
        <v>-0.21425430208240356</v>
      </c>
      <c r="P4072">
        <f>IF(N4072&gt;'Confusion Matrix'!$F$1,1,0)</f>
        <v>0</v>
      </c>
    </row>
    <row r="4073" spans="2:16" x14ac:dyDescent="0.35">
      <c r="B4073">
        <v>7.0286141430000004</v>
      </c>
      <c r="C4073">
        <v>1</v>
      </c>
      <c r="D4073">
        <v>0.53061747949891069</v>
      </c>
      <c r="E4073">
        <v>2</v>
      </c>
      <c r="F4073">
        <v>0</v>
      </c>
      <c r="G4073">
        <v>-3.3158274482581987E-3</v>
      </c>
      <c r="H4073">
        <v>0</v>
      </c>
      <c r="I4073">
        <v>-0.11806901442064656</v>
      </c>
      <c r="J4073">
        <v>0.83345155927134806</v>
      </c>
      <c r="K4073">
        <v>133.84653360000004</v>
      </c>
      <c r="L4073" s="22">
        <v>1</v>
      </c>
      <c r="M4073">
        <f t="shared" si="189"/>
        <v>-2.0772187533929776</v>
      </c>
      <c r="N4073">
        <f t="shared" si="190"/>
        <v>0.11133083559998917</v>
      </c>
      <c r="O4073">
        <f t="shared" si="191"/>
        <v>-2.195249009655845</v>
      </c>
      <c r="P4073">
        <f>IF(N4073&gt;'Confusion Matrix'!$F$1,1,0)</f>
        <v>0</v>
      </c>
    </row>
    <row r="4074" spans="2:16" x14ac:dyDescent="0.35">
      <c r="B4074">
        <v>4.0319175349999998</v>
      </c>
      <c r="C4074">
        <v>0</v>
      </c>
      <c r="D4074">
        <v>-8.797100885642414E-3</v>
      </c>
      <c r="E4074">
        <v>1</v>
      </c>
      <c r="F4074">
        <v>0</v>
      </c>
      <c r="G4074">
        <v>8.1564403801012528E-2</v>
      </c>
      <c r="H4074">
        <v>1</v>
      </c>
      <c r="I4074">
        <v>-0.32619350995114088</v>
      </c>
      <c r="J4074">
        <v>0.97792360899563902</v>
      </c>
      <c r="K4074">
        <v>228.2302876</v>
      </c>
      <c r="L4074" s="22">
        <v>0</v>
      </c>
      <c r="M4074">
        <f t="shared" si="189"/>
        <v>-1.398565573460216</v>
      </c>
      <c r="N4074">
        <f t="shared" si="190"/>
        <v>0.19804383193866379</v>
      </c>
      <c r="O4074">
        <f t="shared" si="191"/>
        <v>-0.22070132589927255</v>
      </c>
      <c r="P4074">
        <f>IF(N4074&gt;'Confusion Matrix'!$F$1,1,0)</f>
        <v>0</v>
      </c>
    </row>
    <row r="4075" spans="2:16" x14ac:dyDescent="0.35">
      <c r="B4075">
        <v>2.7208691109999998</v>
      </c>
      <c r="C4075">
        <v>0</v>
      </c>
      <c r="D4075">
        <v>0.53061747949891069</v>
      </c>
      <c r="E4075">
        <v>2</v>
      </c>
      <c r="F4075">
        <v>0</v>
      </c>
      <c r="G4075">
        <v>-4.6681885592470503E-2</v>
      </c>
      <c r="H4075">
        <v>3</v>
      </c>
      <c r="I4075">
        <v>-0.32619350995114088</v>
      </c>
      <c r="J4075">
        <v>0.98998617541363976</v>
      </c>
      <c r="K4075">
        <v>171.01412660000005</v>
      </c>
      <c r="L4075" s="22">
        <v>0</v>
      </c>
      <c r="M4075">
        <f t="shared" si="189"/>
        <v>-1.6608430140933366</v>
      </c>
      <c r="N4075">
        <f t="shared" si="190"/>
        <v>0.15964886478830972</v>
      </c>
      <c r="O4075">
        <f t="shared" si="191"/>
        <v>-0.17393545638085209</v>
      </c>
      <c r="P4075">
        <f>IF(N4075&gt;'Confusion Matrix'!$F$1,1,0)</f>
        <v>0</v>
      </c>
    </row>
    <row r="4076" spans="2:16" x14ac:dyDescent="0.35">
      <c r="B4076">
        <v>5.9450665659999995</v>
      </c>
      <c r="C4076">
        <v>1</v>
      </c>
      <c r="D4076">
        <v>0.53061747949891069</v>
      </c>
      <c r="E4076">
        <v>1</v>
      </c>
      <c r="F4076">
        <v>0</v>
      </c>
      <c r="G4076">
        <v>8.1564403801012528E-2</v>
      </c>
      <c r="H4076">
        <v>2</v>
      </c>
      <c r="I4076">
        <v>-0.11806901442064656</v>
      </c>
      <c r="J4076">
        <v>0.80447259553863848</v>
      </c>
      <c r="K4076">
        <v>193.43564470000001</v>
      </c>
      <c r="L4076" s="22">
        <v>0</v>
      </c>
      <c r="M4076">
        <f t="shared" si="189"/>
        <v>-1.835182417462154</v>
      </c>
      <c r="N4076">
        <f t="shared" si="190"/>
        <v>0.13762205645985165</v>
      </c>
      <c r="O4076">
        <f t="shared" si="191"/>
        <v>-0.14806165482683709</v>
      </c>
      <c r="P4076">
        <f>IF(N4076&gt;'Confusion Matrix'!$F$1,1,0)</f>
        <v>0</v>
      </c>
    </row>
    <row r="4077" spans="2:16" x14ac:dyDescent="0.35">
      <c r="B4077">
        <v>5.0845182849999997</v>
      </c>
      <c r="C4077">
        <v>1</v>
      </c>
      <c r="D4077">
        <v>-8.797100885642414E-3</v>
      </c>
      <c r="E4077">
        <v>3</v>
      </c>
      <c r="F4077">
        <v>0</v>
      </c>
      <c r="G4077">
        <v>-1.5559842121176297E-2</v>
      </c>
      <c r="H4077">
        <v>1</v>
      </c>
      <c r="I4077">
        <v>-8.7036653585432347E-2</v>
      </c>
      <c r="J4077">
        <v>0.85181804572859365</v>
      </c>
      <c r="K4077">
        <v>248.11096999999995</v>
      </c>
      <c r="L4077" s="22">
        <v>0</v>
      </c>
      <c r="M4077">
        <f t="shared" si="189"/>
        <v>-1.4909634880057134</v>
      </c>
      <c r="N4077">
        <f t="shared" si="190"/>
        <v>0.18377715718262327</v>
      </c>
      <c r="O4077">
        <f t="shared" si="191"/>
        <v>-0.20306786961281573</v>
      </c>
      <c r="P4077">
        <f>IF(N4077&gt;'Confusion Matrix'!$F$1,1,0)</f>
        <v>0</v>
      </c>
    </row>
    <row r="4078" spans="2:16" x14ac:dyDescent="0.35">
      <c r="B4078">
        <v>6.438582652</v>
      </c>
      <c r="C4078">
        <v>0</v>
      </c>
      <c r="D4078">
        <v>-8.797100885642414E-3</v>
      </c>
      <c r="E4078">
        <v>1</v>
      </c>
      <c r="F4078">
        <v>0</v>
      </c>
      <c r="G4078">
        <v>-1.3815541801724358E-2</v>
      </c>
      <c r="H4078">
        <v>2</v>
      </c>
      <c r="I4078">
        <v>-8.7036653585432347E-2</v>
      </c>
      <c r="J4078">
        <v>0.80292681874544958</v>
      </c>
      <c r="K4078">
        <v>272.18596009999999</v>
      </c>
      <c r="L4078" s="22">
        <v>0</v>
      </c>
      <c r="M4078">
        <f t="shared" si="189"/>
        <v>-1.2866906046908932</v>
      </c>
      <c r="N4078">
        <f t="shared" si="190"/>
        <v>0.21641348703634483</v>
      </c>
      <c r="O4078">
        <f t="shared" si="191"/>
        <v>-0.24387380469379968</v>
      </c>
      <c r="P4078">
        <f>IF(N4078&gt;'Confusion Matrix'!$F$1,1,0)</f>
        <v>1</v>
      </c>
    </row>
    <row r="4079" spans="2:16" x14ac:dyDescent="0.35">
      <c r="B4079">
        <v>3.7021444419999998</v>
      </c>
      <c r="C4079">
        <v>1</v>
      </c>
      <c r="D4079">
        <v>-0.34176655167778192</v>
      </c>
      <c r="E4079">
        <v>1</v>
      </c>
      <c r="F4079">
        <v>0</v>
      </c>
      <c r="G4079">
        <v>-1.5559842121176297E-2</v>
      </c>
      <c r="H4079">
        <v>0</v>
      </c>
      <c r="I4079">
        <v>-8.7036653585432347E-2</v>
      </c>
      <c r="J4079">
        <v>1.2034444030479565</v>
      </c>
      <c r="K4079">
        <v>337.01132910000001</v>
      </c>
      <c r="L4079" s="22">
        <v>1</v>
      </c>
      <c r="M4079">
        <f t="shared" si="189"/>
        <v>-1.1838182657888603</v>
      </c>
      <c r="N4079">
        <f t="shared" si="190"/>
        <v>0.23436635654281343</v>
      </c>
      <c r="O4079">
        <f t="shared" si="191"/>
        <v>-1.4508697616881623</v>
      </c>
      <c r="P4079">
        <f>IF(N4079&gt;'Confusion Matrix'!$F$1,1,0)</f>
        <v>1</v>
      </c>
    </row>
    <row r="4080" spans="2:16" x14ac:dyDescent="0.35">
      <c r="B4080">
        <v>2.0179017049999999</v>
      </c>
      <c r="C4080">
        <v>0</v>
      </c>
      <c r="D4080">
        <v>-8.797100885642414E-3</v>
      </c>
      <c r="E4080">
        <v>1</v>
      </c>
      <c r="F4080">
        <v>0</v>
      </c>
      <c r="G4080">
        <v>-3.3158274482581987E-3</v>
      </c>
      <c r="H4080">
        <v>0</v>
      </c>
      <c r="I4080">
        <v>-0.32619350995114088</v>
      </c>
      <c r="J4080">
        <v>0.9855855238498844</v>
      </c>
      <c r="K4080">
        <v>293.54717749999998</v>
      </c>
      <c r="L4080" s="22">
        <v>0</v>
      </c>
      <c r="M4080">
        <f t="shared" si="189"/>
        <v>-1.1705780202861982</v>
      </c>
      <c r="N4080">
        <f t="shared" si="190"/>
        <v>0.23675052028152682</v>
      </c>
      <c r="O4080">
        <f t="shared" si="191"/>
        <v>-0.27017032903331961</v>
      </c>
      <c r="P4080">
        <f>IF(N4080&gt;'Confusion Matrix'!$F$1,1,0)</f>
        <v>1</v>
      </c>
    </row>
    <row r="4081" spans="2:16" x14ac:dyDescent="0.35">
      <c r="B4081">
        <v>5.3251977760000004</v>
      </c>
      <c r="C4081">
        <v>1</v>
      </c>
      <c r="D4081">
        <v>-8.797100885642414E-3</v>
      </c>
      <c r="E4081">
        <v>2</v>
      </c>
      <c r="F4081">
        <v>0</v>
      </c>
      <c r="G4081">
        <v>-4.6681885592470503E-2</v>
      </c>
      <c r="H4081">
        <v>3</v>
      </c>
      <c r="I4081">
        <v>-0.32619350995114088</v>
      </c>
      <c r="J4081">
        <v>0.82954282241103372</v>
      </c>
      <c r="K4081">
        <v>216.86232710000002</v>
      </c>
      <c r="L4081" s="22">
        <v>0</v>
      </c>
      <c r="M4081">
        <f t="shared" si="189"/>
        <v>-1.2581536311581178</v>
      </c>
      <c r="N4081">
        <f t="shared" si="190"/>
        <v>0.22129189807575694</v>
      </c>
      <c r="O4081">
        <f t="shared" si="191"/>
        <v>-0.25011901203025433</v>
      </c>
      <c r="P4081">
        <f>IF(N4081&gt;'Confusion Matrix'!$F$1,1,0)</f>
        <v>1</v>
      </c>
    </row>
    <row r="4082" spans="2:16" x14ac:dyDescent="0.35">
      <c r="B4082">
        <v>3.481971406</v>
      </c>
      <c r="C4082">
        <v>0</v>
      </c>
      <c r="D4082">
        <v>-8.797100885642414E-3</v>
      </c>
      <c r="E4082">
        <v>6</v>
      </c>
      <c r="F4082">
        <v>1</v>
      </c>
      <c r="G4082">
        <v>-1.5559842121176297E-2</v>
      </c>
      <c r="H4082">
        <v>4</v>
      </c>
      <c r="I4082">
        <v>-0.11806901442064656</v>
      </c>
      <c r="J4082">
        <v>1.3043103470563078</v>
      </c>
      <c r="K4082">
        <v>265.10651929999995</v>
      </c>
      <c r="L4082" s="22">
        <v>0</v>
      </c>
      <c r="M4082">
        <f t="shared" si="189"/>
        <v>-1.4089560554009481</v>
      </c>
      <c r="N4082">
        <f t="shared" si="190"/>
        <v>0.19639876605107165</v>
      </c>
      <c r="O4082">
        <f t="shared" si="191"/>
        <v>-0.2186521105162445</v>
      </c>
      <c r="P4082">
        <f>IF(N4082&gt;'Confusion Matrix'!$F$1,1,0)</f>
        <v>0</v>
      </c>
    </row>
    <row r="4083" spans="2:16" x14ac:dyDescent="0.35">
      <c r="B4083">
        <v>7.0025223299999997</v>
      </c>
      <c r="C4083">
        <v>1</v>
      </c>
      <c r="D4083">
        <v>-8.797100885642414E-3</v>
      </c>
      <c r="E4083">
        <v>3</v>
      </c>
      <c r="F4083">
        <v>2</v>
      </c>
      <c r="G4083">
        <v>-4.6681885592470503E-2</v>
      </c>
      <c r="H4083">
        <v>0</v>
      </c>
      <c r="I4083">
        <v>-0.11806901442064656</v>
      </c>
      <c r="J4083">
        <v>0.84976402167360177</v>
      </c>
      <c r="K4083">
        <v>231.20898369999998</v>
      </c>
      <c r="L4083" s="22">
        <v>0</v>
      </c>
      <c r="M4083">
        <f t="shared" si="189"/>
        <v>-1.5432484965642552</v>
      </c>
      <c r="N4083">
        <f t="shared" si="190"/>
        <v>0.17606353508360717</v>
      </c>
      <c r="O4083">
        <f t="shared" si="191"/>
        <v>-0.19366185772945071</v>
      </c>
      <c r="P4083">
        <f>IF(N4083&gt;'Confusion Matrix'!$F$1,1,0)</f>
        <v>0</v>
      </c>
    </row>
    <row r="4084" spans="2:16" x14ac:dyDescent="0.35">
      <c r="B4084">
        <v>3.2008337309999999</v>
      </c>
      <c r="C4084">
        <v>1</v>
      </c>
      <c r="D4084">
        <v>-0.34176655167778192</v>
      </c>
      <c r="E4084">
        <v>4</v>
      </c>
      <c r="F4084">
        <v>0</v>
      </c>
      <c r="G4084">
        <v>-1.5559842121176297E-2</v>
      </c>
      <c r="H4084">
        <v>0</v>
      </c>
      <c r="I4084">
        <v>0.20360252914997359</v>
      </c>
      <c r="J4084">
        <v>1.2348971612358957</v>
      </c>
      <c r="K4084">
        <v>351.51375759999996</v>
      </c>
      <c r="L4084" s="22">
        <v>0</v>
      </c>
      <c r="M4084">
        <f t="shared" si="189"/>
        <v>-1.447390800750888</v>
      </c>
      <c r="N4084">
        <f t="shared" si="190"/>
        <v>0.19040344914733384</v>
      </c>
      <c r="O4084">
        <f t="shared" si="191"/>
        <v>-0.21121924076845314</v>
      </c>
      <c r="P4084">
        <f>IF(N4084&gt;'Confusion Matrix'!$F$1,1,0)</f>
        <v>0</v>
      </c>
    </row>
    <row r="4085" spans="2:16" x14ac:dyDescent="0.35">
      <c r="B4085">
        <v>8.9078763099999989</v>
      </c>
      <c r="C4085">
        <v>1</v>
      </c>
      <c r="D4085">
        <v>-8.797100885642414E-3</v>
      </c>
      <c r="E4085">
        <v>1</v>
      </c>
      <c r="F4085">
        <v>0</v>
      </c>
      <c r="G4085">
        <v>-4.6681885592470503E-2</v>
      </c>
      <c r="H4085">
        <v>2</v>
      </c>
      <c r="I4085">
        <v>-8.7036653585432347E-2</v>
      </c>
      <c r="J4085">
        <v>0.84397355198570334</v>
      </c>
      <c r="K4085">
        <v>227.32425750000004</v>
      </c>
      <c r="L4085" s="22">
        <v>0</v>
      </c>
      <c r="M4085">
        <f t="shared" si="189"/>
        <v>-1.4356350327422229</v>
      </c>
      <c r="N4085">
        <f t="shared" si="190"/>
        <v>0.19222219897687265</v>
      </c>
      <c r="O4085">
        <f t="shared" si="191"/>
        <v>-0.21346825701388036</v>
      </c>
      <c r="P4085">
        <f>IF(N4085&gt;'Confusion Matrix'!$F$1,1,0)</f>
        <v>0</v>
      </c>
    </row>
    <row r="4086" spans="2:16" x14ac:dyDescent="0.35">
      <c r="B4086">
        <v>2.2758470059999998</v>
      </c>
      <c r="C4086">
        <v>1</v>
      </c>
      <c r="D4086">
        <v>0.53061747949891069</v>
      </c>
      <c r="E4086">
        <v>2</v>
      </c>
      <c r="F4086">
        <v>1</v>
      </c>
      <c r="G4086">
        <v>8.1564403801012528E-2</v>
      </c>
      <c r="H4086">
        <v>0</v>
      </c>
      <c r="I4086">
        <v>0.20360252914997359</v>
      </c>
      <c r="J4086">
        <v>0.93703099038635462</v>
      </c>
      <c r="K4086">
        <v>195.17592209999998</v>
      </c>
      <c r="L4086" s="22">
        <v>0</v>
      </c>
      <c r="M4086">
        <f t="shared" si="189"/>
        <v>-2.3462920044135607</v>
      </c>
      <c r="N4086">
        <f t="shared" si="190"/>
        <v>8.7360955303250651E-2</v>
      </c>
      <c r="O4086">
        <f t="shared" si="191"/>
        <v>-9.1414827383938246E-2</v>
      </c>
      <c r="P4086">
        <f>IF(N4086&gt;'Confusion Matrix'!$F$1,1,0)</f>
        <v>0</v>
      </c>
    </row>
    <row r="4087" spans="2:16" x14ac:dyDescent="0.35">
      <c r="B4087">
        <v>5.6844621229999994</v>
      </c>
      <c r="C4087">
        <v>1</v>
      </c>
      <c r="D4087">
        <v>-0.34176655167778192</v>
      </c>
      <c r="E4087">
        <v>1</v>
      </c>
      <c r="F4087">
        <v>1</v>
      </c>
      <c r="G4087">
        <v>8.1564403801012528E-2</v>
      </c>
      <c r="H4087">
        <v>0</v>
      </c>
      <c r="I4087">
        <v>-8.7036653585432347E-2</v>
      </c>
      <c r="J4087">
        <v>1.2255779168290537</v>
      </c>
      <c r="K4087">
        <v>338.78791450000006</v>
      </c>
      <c r="L4087" s="22">
        <v>0</v>
      </c>
      <c r="M4087">
        <f t="shared" si="189"/>
        <v>-1.227784920055333</v>
      </c>
      <c r="N4087">
        <f t="shared" si="190"/>
        <v>0.22656935165811523</v>
      </c>
      <c r="O4087">
        <f t="shared" si="191"/>
        <v>-0.25691927253374813</v>
      </c>
      <c r="P4087">
        <f>IF(N4087&gt;'Confusion Matrix'!$F$1,1,0)</f>
        <v>1</v>
      </c>
    </row>
    <row r="4088" spans="2:16" x14ac:dyDescent="0.35">
      <c r="B4088">
        <v>4.5889635279999998</v>
      </c>
      <c r="C4088">
        <v>1</v>
      </c>
      <c r="D4088">
        <v>-8.797100885642414E-3</v>
      </c>
      <c r="E4088">
        <v>2</v>
      </c>
      <c r="F4088">
        <v>0</v>
      </c>
      <c r="G4088">
        <v>-3.3158274482581987E-3</v>
      </c>
      <c r="H4088">
        <v>1</v>
      </c>
      <c r="I4088">
        <v>-0.32619350995114088</v>
      </c>
      <c r="J4088">
        <v>1.0162472452755567</v>
      </c>
      <c r="K4088">
        <v>231.42180470000005</v>
      </c>
      <c r="L4088" s="22">
        <v>0</v>
      </c>
      <c r="M4088">
        <f t="shared" si="189"/>
        <v>-1.3666645713087091</v>
      </c>
      <c r="N4088">
        <f t="shared" si="190"/>
        <v>0.20315926966385234</v>
      </c>
      <c r="O4088">
        <f t="shared" si="191"/>
        <v>-0.22710045662845427</v>
      </c>
      <c r="P4088">
        <f>IF(N4088&gt;'Confusion Matrix'!$F$1,1,0)</f>
        <v>0</v>
      </c>
    </row>
    <row r="4089" spans="2:16" x14ac:dyDescent="0.35">
      <c r="B4089">
        <v>6.9758194440000008</v>
      </c>
      <c r="C4089">
        <v>0</v>
      </c>
      <c r="D4089">
        <v>0.53061747949891069</v>
      </c>
      <c r="E4089">
        <v>1</v>
      </c>
      <c r="F4089">
        <v>0</v>
      </c>
      <c r="G4089">
        <v>-1.5559842121176297E-2</v>
      </c>
      <c r="H4089">
        <v>2</v>
      </c>
      <c r="I4089">
        <v>-8.7036653585432347E-2</v>
      </c>
      <c r="J4089">
        <v>0.90159691767962558</v>
      </c>
      <c r="K4089">
        <v>182.8232673</v>
      </c>
      <c r="L4089" s="22">
        <v>1</v>
      </c>
      <c r="M4089">
        <f t="shared" si="189"/>
        <v>-1.8169958123840593</v>
      </c>
      <c r="N4089">
        <f t="shared" si="190"/>
        <v>0.13979474227166608</v>
      </c>
      <c r="O4089">
        <f t="shared" si="191"/>
        <v>-1.9675800588190879</v>
      </c>
      <c r="P4089">
        <f>IF(N4089&gt;'Confusion Matrix'!$F$1,1,0)</f>
        <v>0</v>
      </c>
    </row>
    <row r="4090" spans="2:16" x14ac:dyDescent="0.35">
      <c r="B4090">
        <v>5.5308744229999993</v>
      </c>
      <c r="C4090">
        <v>1</v>
      </c>
      <c r="D4090">
        <v>0.53061747949891069</v>
      </c>
      <c r="E4090">
        <v>1</v>
      </c>
      <c r="F4090">
        <v>0</v>
      </c>
      <c r="G4090">
        <v>-4.6681885592470503E-2</v>
      </c>
      <c r="H4090">
        <v>2</v>
      </c>
      <c r="I4090">
        <v>-0.32619350995114088</v>
      </c>
      <c r="J4090">
        <v>0.9256587357524968</v>
      </c>
      <c r="K4090">
        <v>165.99566749999997</v>
      </c>
      <c r="L4090" s="22">
        <v>1</v>
      </c>
      <c r="M4090">
        <f t="shared" si="189"/>
        <v>-1.6836948740544151</v>
      </c>
      <c r="N4090">
        <f t="shared" si="190"/>
        <v>0.15660682632043249</v>
      </c>
      <c r="O4090">
        <f t="shared" si="191"/>
        <v>-1.8540169055681266</v>
      </c>
      <c r="P4090">
        <f>IF(N4090&gt;'Confusion Matrix'!$F$1,1,0)</f>
        <v>0</v>
      </c>
    </row>
    <row r="4091" spans="2:16" x14ac:dyDescent="0.35">
      <c r="B4091">
        <v>6.4164596180000002</v>
      </c>
      <c r="C4091">
        <v>0</v>
      </c>
      <c r="D4091">
        <v>-8.797100885642414E-3</v>
      </c>
      <c r="E4091">
        <v>3</v>
      </c>
      <c r="F4091">
        <v>0</v>
      </c>
      <c r="G4091">
        <v>-1.5559842121176297E-2</v>
      </c>
      <c r="H4091">
        <v>1</v>
      </c>
      <c r="I4091">
        <v>-8.7036653585432347E-2</v>
      </c>
      <c r="J4091">
        <v>1.0456441251774429</v>
      </c>
      <c r="K4091">
        <v>275.17495350000002</v>
      </c>
      <c r="L4091" s="22">
        <v>0</v>
      </c>
      <c r="M4091">
        <f t="shared" si="189"/>
        <v>-1.3788557038049116</v>
      </c>
      <c r="N4091">
        <f t="shared" si="190"/>
        <v>0.20119284161204265</v>
      </c>
      <c r="O4091">
        <f t="shared" si="191"/>
        <v>-0.22463571605354293</v>
      </c>
      <c r="P4091">
        <f>IF(N4091&gt;'Confusion Matrix'!$F$1,1,0)</f>
        <v>0</v>
      </c>
    </row>
    <row r="4092" spans="2:16" x14ac:dyDescent="0.35">
      <c r="B4092">
        <v>5.477827177</v>
      </c>
      <c r="C4092">
        <v>0</v>
      </c>
      <c r="D4092">
        <v>-8.797100885642414E-3</v>
      </c>
      <c r="E4092">
        <v>1</v>
      </c>
      <c r="F4092">
        <v>0</v>
      </c>
      <c r="G4092">
        <v>-3.3158274482581987E-3</v>
      </c>
      <c r="H4092">
        <v>2</v>
      </c>
      <c r="I4092">
        <v>0.45939723473739119</v>
      </c>
      <c r="J4092">
        <v>0.80669888081794072</v>
      </c>
      <c r="K4092">
        <v>211.00348280000003</v>
      </c>
      <c r="L4092" s="22">
        <v>0</v>
      </c>
      <c r="M4092">
        <f t="shared" si="189"/>
        <v>-2.0937670354802145</v>
      </c>
      <c r="N4092">
        <f t="shared" si="190"/>
        <v>0.10970411002657622</v>
      </c>
      <c r="O4092">
        <f t="shared" si="191"/>
        <v>-0.11620141086444923</v>
      </c>
      <c r="P4092">
        <f>IF(N4092&gt;'Confusion Matrix'!$F$1,1,0)</f>
        <v>0</v>
      </c>
    </row>
    <row r="4093" spans="2:16" x14ac:dyDescent="0.35">
      <c r="B4093">
        <v>3.3908127430000001</v>
      </c>
      <c r="C4093">
        <v>0</v>
      </c>
      <c r="D4093">
        <v>0.53061747949891069</v>
      </c>
      <c r="E4093">
        <v>1</v>
      </c>
      <c r="F4093">
        <v>1</v>
      </c>
      <c r="G4093">
        <v>-1.3815541801724358E-2</v>
      </c>
      <c r="H4093">
        <v>1</v>
      </c>
      <c r="I4093">
        <v>-0.32619350995114088</v>
      </c>
      <c r="J4093">
        <v>0.98857401338956796</v>
      </c>
      <c r="K4093">
        <v>178.51050899999996</v>
      </c>
      <c r="L4093" s="22">
        <v>0</v>
      </c>
      <c r="M4093">
        <f t="shared" si="189"/>
        <v>-1.7333879641635184</v>
      </c>
      <c r="N4093">
        <f t="shared" si="190"/>
        <v>0.15015473480976341</v>
      </c>
      <c r="O4093">
        <f t="shared" si="191"/>
        <v>-0.16270098702190308</v>
      </c>
      <c r="P4093">
        <f>IF(N4093&gt;'Confusion Matrix'!$F$1,1,0)</f>
        <v>0</v>
      </c>
    </row>
    <row r="4094" spans="2:16" x14ac:dyDescent="0.35">
      <c r="B4094">
        <v>7.1558593970000004</v>
      </c>
      <c r="C4094">
        <v>1</v>
      </c>
      <c r="D4094">
        <v>-8.797100885642414E-3</v>
      </c>
      <c r="E4094">
        <v>0</v>
      </c>
      <c r="F4094">
        <v>1</v>
      </c>
      <c r="G4094">
        <v>-3.3158274482581987E-3</v>
      </c>
      <c r="H4094">
        <v>1</v>
      </c>
      <c r="I4094">
        <v>0.45939723473739119</v>
      </c>
      <c r="J4094">
        <v>0.99649197048078897</v>
      </c>
      <c r="K4094">
        <v>229.93093050000004</v>
      </c>
      <c r="L4094" s="22">
        <v>0</v>
      </c>
      <c r="M4094">
        <f t="shared" si="189"/>
        <v>-2.1229450152648539</v>
      </c>
      <c r="N4094">
        <f t="shared" si="190"/>
        <v>0.10688660819564551</v>
      </c>
      <c r="O4094">
        <f t="shared" si="191"/>
        <v>-0.11304172766240961</v>
      </c>
      <c r="P4094">
        <f>IF(N4094&gt;'Confusion Matrix'!$F$1,1,0)</f>
        <v>0</v>
      </c>
    </row>
    <row r="4095" spans="2:16" x14ac:dyDescent="0.35">
      <c r="B4095">
        <v>3.5612392780000004</v>
      </c>
      <c r="C4095">
        <v>1</v>
      </c>
      <c r="D4095">
        <v>0.53061747949891069</v>
      </c>
      <c r="E4095">
        <v>2</v>
      </c>
      <c r="F4095">
        <v>0</v>
      </c>
      <c r="G4095">
        <v>-1.5559842121176297E-2</v>
      </c>
      <c r="H4095">
        <v>0</v>
      </c>
      <c r="I4095">
        <v>-8.7036653585432347E-2</v>
      </c>
      <c r="J4095">
        <v>1.3562073912967776</v>
      </c>
      <c r="K4095">
        <v>185.74612060000004</v>
      </c>
      <c r="L4095" s="22">
        <v>0</v>
      </c>
      <c r="M4095">
        <f t="shared" si="189"/>
        <v>-2.0883630713917278</v>
      </c>
      <c r="N4095">
        <f t="shared" si="190"/>
        <v>0.11023302470484589</v>
      </c>
      <c r="O4095">
        <f t="shared" si="191"/>
        <v>-0.11679567604929753</v>
      </c>
      <c r="P4095">
        <f>IF(N4095&gt;'Confusion Matrix'!$F$1,1,0)</f>
        <v>0</v>
      </c>
    </row>
    <row r="4096" spans="2:16" x14ac:dyDescent="0.35">
      <c r="B4096">
        <v>6.6828707939999994</v>
      </c>
      <c r="C4096">
        <v>1</v>
      </c>
      <c r="D4096">
        <v>-8.797100885642414E-3</v>
      </c>
      <c r="E4096">
        <v>0</v>
      </c>
      <c r="F4096">
        <v>0</v>
      </c>
      <c r="G4096">
        <v>-4.6681885592470503E-2</v>
      </c>
      <c r="H4096">
        <v>2</v>
      </c>
      <c r="I4096">
        <v>-0.11806901442064656</v>
      </c>
      <c r="J4096">
        <v>0.79791123820431598</v>
      </c>
      <c r="K4096">
        <v>251.79308270000001</v>
      </c>
      <c r="L4096" s="22">
        <v>1</v>
      </c>
      <c r="M4096">
        <f t="shared" si="189"/>
        <v>-1.3353263839864153</v>
      </c>
      <c r="N4096">
        <f t="shared" si="190"/>
        <v>0.20827968366886551</v>
      </c>
      <c r="O4096">
        <f t="shared" si="191"/>
        <v>-1.5688734694668449</v>
      </c>
      <c r="P4096">
        <f>IF(N4096&gt;'Confusion Matrix'!$F$1,1,0)</f>
        <v>0</v>
      </c>
    </row>
    <row r="4097" spans="2:16" x14ac:dyDescent="0.35">
      <c r="B4097">
        <v>5.5246647360000001</v>
      </c>
      <c r="C4097">
        <v>0</v>
      </c>
      <c r="D4097">
        <v>-8.797100885642414E-3</v>
      </c>
      <c r="E4097">
        <v>4</v>
      </c>
      <c r="F4097">
        <v>1</v>
      </c>
      <c r="G4097">
        <v>8.1564403801012528E-2</v>
      </c>
      <c r="H4097">
        <v>1</v>
      </c>
      <c r="I4097">
        <v>-8.7036653585432347E-2</v>
      </c>
      <c r="J4097">
        <v>1.2402794012729752</v>
      </c>
      <c r="K4097">
        <v>230.2842928</v>
      </c>
      <c r="L4097" s="22">
        <v>1</v>
      </c>
      <c r="M4097">
        <f t="shared" si="189"/>
        <v>-1.6955252798655749</v>
      </c>
      <c r="N4097">
        <f t="shared" si="190"/>
        <v>0.15505059329011794</v>
      </c>
      <c r="O4097">
        <f t="shared" si="191"/>
        <v>-1.8640038069991565</v>
      </c>
      <c r="P4097">
        <f>IF(N4097&gt;'Confusion Matrix'!$F$1,1,0)</f>
        <v>0</v>
      </c>
    </row>
    <row r="4098" spans="2:16" x14ac:dyDescent="0.35">
      <c r="B4098">
        <v>3.510775808</v>
      </c>
      <c r="C4098">
        <v>0</v>
      </c>
      <c r="D4098">
        <v>-8.797100885642414E-3</v>
      </c>
      <c r="E4098">
        <v>2</v>
      </c>
      <c r="F4098">
        <v>0</v>
      </c>
      <c r="G4098">
        <v>-3.3158274482581987E-3</v>
      </c>
      <c r="H4098">
        <v>4</v>
      </c>
      <c r="I4098">
        <v>0.45939723473739119</v>
      </c>
      <c r="J4098">
        <v>0.98327757902791146</v>
      </c>
      <c r="K4098">
        <v>281.08046130000002</v>
      </c>
      <c r="L4098" s="22">
        <v>0</v>
      </c>
      <c r="M4098">
        <f t="shared" si="189"/>
        <v>-1.8283399192668879</v>
      </c>
      <c r="N4098">
        <f t="shared" si="190"/>
        <v>0.13843615481519206</v>
      </c>
      <c r="O4098">
        <f t="shared" si="191"/>
        <v>-0.14900611643358042</v>
      </c>
      <c r="P4098">
        <f>IF(N4098&gt;'Confusion Matrix'!$F$1,1,0)</f>
        <v>0</v>
      </c>
    </row>
    <row r="4099" spans="2:16" x14ac:dyDescent="0.35">
      <c r="B4099">
        <v>6.966633719999999</v>
      </c>
      <c r="C4099">
        <v>1</v>
      </c>
      <c r="D4099">
        <v>-8.797100885642414E-3</v>
      </c>
      <c r="E4099">
        <v>4</v>
      </c>
      <c r="F4099">
        <v>0</v>
      </c>
      <c r="G4099">
        <v>-4.6681885592470503E-2</v>
      </c>
      <c r="H4099">
        <v>2</v>
      </c>
      <c r="I4099">
        <v>-0.11806901442064656</v>
      </c>
      <c r="J4099">
        <v>0.84592309325543247</v>
      </c>
      <c r="K4099">
        <v>258.23000790000003</v>
      </c>
      <c r="L4099" s="22">
        <v>0</v>
      </c>
      <c r="M4099">
        <f t="shared" si="189"/>
        <v>-1.3311868930379558</v>
      </c>
      <c r="N4099">
        <f t="shared" si="190"/>
        <v>0.20896310695882439</v>
      </c>
      <c r="O4099">
        <f t="shared" si="191"/>
        <v>-0.23441067128927712</v>
      </c>
      <c r="P4099">
        <f>IF(N4099&gt;'Confusion Matrix'!$F$1,1,0)</f>
        <v>0</v>
      </c>
    </row>
    <row r="4100" spans="2:16" x14ac:dyDescent="0.35">
      <c r="B4100">
        <v>3.412585054</v>
      </c>
      <c r="C4100">
        <v>1</v>
      </c>
      <c r="D4100">
        <v>-8.797100885642414E-3</v>
      </c>
      <c r="E4100">
        <v>2</v>
      </c>
      <c r="F4100">
        <v>0</v>
      </c>
      <c r="G4100">
        <v>-1.5559842121176297E-2</v>
      </c>
      <c r="H4100">
        <v>0</v>
      </c>
      <c r="I4100">
        <v>-0.32619350995114088</v>
      </c>
      <c r="J4100">
        <v>1.2058770110876775</v>
      </c>
      <c r="K4100">
        <v>228.31419149999999</v>
      </c>
      <c r="L4100" s="22">
        <v>0</v>
      </c>
      <c r="M4100">
        <f t="shared" ref="M4100:M4163" si="192">$A$1+SUMPRODUCT($B$1:$K$1,B4100:K4100)</f>
        <v>-1.4756860665554268</v>
      </c>
      <c r="N4100">
        <f t="shared" ref="N4100:N4163" si="193">1/(1+EXP(-M4100))</f>
        <v>0.18607989788180376</v>
      </c>
      <c r="O4100">
        <f t="shared" ref="O4100:O4163" si="194">IF(L4100=1,LN(N4100),LN( 1-N4100))</f>
        <v>-0.20589307244302987</v>
      </c>
      <c r="P4100">
        <f>IF(N4100&gt;'Confusion Matrix'!$F$1,1,0)</f>
        <v>0</v>
      </c>
    </row>
    <row r="4101" spans="2:16" x14ac:dyDescent="0.35">
      <c r="B4101">
        <v>4.8806097170000005</v>
      </c>
      <c r="C4101">
        <v>1</v>
      </c>
      <c r="D4101">
        <v>-8.797100885642414E-3</v>
      </c>
      <c r="E4101">
        <v>3</v>
      </c>
      <c r="F4101">
        <v>1</v>
      </c>
      <c r="G4101">
        <v>-3.3158274482581987E-3</v>
      </c>
      <c r="H4101">
        <v>1</v>
      </c>
      <c r="I4101">
        <v>-0.11806901442064656</v>
      </c>
      <c r="J4101">
        <v>0.98384141437794048</v>
      </c>
      <c r="K4101">
        <v>284.8309663</v>
      </c>
      <c r="L4101" s="22">
        <v>0</v>
      </c>
      <c r="M4101">
        <f t="shared" si="192"/>
        <v>-1.3798937092240191</v>
      </c>
      <c r="N4101">
        <f t="shared" si="193"/>
        <v>0.20102607105740344</v>
      </c>
      <c r="O4101">
        <f t="shared" si="194"/>
        <v>-0.22442696335698492</v>
      </c>
      <c r="P4101">
        <f>IF(N4101&gt;'Confusion Matrix'!$F$1,1,0)</f>
        <v>0</v>
      </c>
    </row>
    <row r="4102" spans="2:16" x14ac:dyDescent="0.35">
      <c r="B4102">
        <v>4.3136044519999999</v>
      </c>
      <c r="C4102">
        <v>1</v>
      </c>
      <c r="D4102">
        <v>-8.797100885642414E-3</v>
      </c>
      <c r="E4102">
        <v>3</v>
      </c>
      <c r="F4102">
        <v>0</v>
      </c>
      <c r="G4102">
        <v>8.1564403801012528E-2</v>
      </c>
      <c r="H4102">
        <v>0</v>
      </c>
      <c r="I4102">
        <v>-0.11806901442064656</v>
      </c>
      <c r="J4102">
        <v>1.184257505490909</v>
      </c>
      <c r="K4102">
        <v>261.17931869999995</v>
      </c>
      <c r="L4102" s="22">
        <v>0</v>
      </c>
      <c r="M4102">
        <f t="shared" si="192"/>
        <v>-1.605209565267532</v>
      </c>
      <c r="N4102">
        <f t="shared" si="193"/>
        <v>0.16725476512507109</v>
      </c>
      <c r="O4102">
        <f t="shared" si="194"/>
        <v>-0.18302752408031384</v>
      </c>
      <c r="P4102">
        <f>IF(N4102&gt;'Confusion Matrix'!$F$1,1,0)</f>
        <v>0</v>
      </c>
    </row>
    <row r="4103" spans="2:16" x14ac:dyDescent="0.35">
      <c r="B4103">
        <v>3.1781120999999999</v>
      </c>
      <c r="C4103">
        <v>1</v>
      </c>
      <c r="D4103">
        <v>-8.797100885642414E-3</v>
      </c>
      <c r="E4103">
        <v>2</v>
      </c>
      <c r="F4103">
        <v>1</v>
      </c>
      <c r="G4103">
        <v>-3.3158274482581987E-3</v>
      </c>
      <c r="H4103">
        <v>1</v>
      </c>
      <c r="I4103">
        <v>-8.7036653585432347E-2</v>
      </c>
      <c r="J4103">
        <v>0.86518886731528444</v>
      </c>
      <c r="K4103">
        <v>211.95631600000002</v>
      </c>
      <c r="L4103" s="22">
        <v>0</v>
      </c>
      <c r="M4103">
        <f t="shared" si="192"/>
        <v>-1.6865641478067332</v>
      </c>
      <c r="N4103">
        <f t="shared" si="193"/>
        <v>0.15622822269964565</v>
      </c>
      <c r="O4103">
        <f t="shared" si="194"/>
        <v>-0.16987322699471993</v>
      </c>
      <c r="P4103">
        <f>IF(N4103&gt;'Confusion Matrix'!$F$1,1,0)</f>
        <v>0</v>
      </c>
    </row>
    <row r="4104" spans="2:16" x14ac:dyDescent="0.35">
      <c r="B4104">
        <v>3.979667783</v>
      </c>
      <c r="C4104">
        <v>0</v>
      </c>
      <c r="D4104">
        <v>0.53061747949891069</v>
      </c>
      <c r="E4104">
        <v>2</v>
      </c>
      <c r="F4104">
        <v>0</v>
      </c>
      <c r="G4104">
        <v>-4.6681885592470503E-2</v>
      </c>
      <c r="H4104">
        <v>1</v>
      </c>
      <c r="I4104">
        <v>0.20360252914997359</v>
      </c>
      <c r="J4104">
        <v>0.96283022727879797</v>
      </c>
      <c r="K4104">
        <v>147.3721233</v>
      </c>
      <c r="L4104" s="22">
        <v>1</v>
      </c>
      <c r="M4104">
        <f t="shared" si="192"/>
        <v>-2.3335891273355998</v>
      </c>
      <c r="N4104">
        <f t="shared" si="193"/>
        <v>8.8379066172949744E-2</v>
      </c>
      <c r="O4104">
        <f t="shared" si="194"/>
        <v>-2.426120145380287</v>
      </c>
      <c r="P4104">
        <f>IF(N4104&gt;'Confusion Matrix'!$F$1,1,0)</f>
        <v>0</v>
      </c>
    </row>
    <row r="4105" spans="2:16" x14ac:dyDescent="0.35">
      <c r="B4105">
        <v>8.5273913219999997</v>
      </c>
      <c r="C4105">
        <v>1</v>
      </c>
      <c r="D4105">
        <v>-0.34176655167778192</v>
      </c>
      <c r="E4105">
        <v>3</v>
      </c>
      <c r="F4105">
        <v>1</v>
      </c>
      <c r="G4105">
        <v>-1.5559842121176297E-2</v>
      </c>
      <c r="H4105">
        <v>1</v>
      </c>
      <c r="I4105">
        <v>0.20360252914997359</v>
      </c>
      <c r="J4105">
        <v>0.82400456055908899</v>
      </c>
      <c r="K4105">
        <v>352.47192459999997</v>
      </c>
      <c r="L4105" s="22">
        <v>0</v>
      </c>
      <c r="M4105">
        <f t="shared" si="192"/>
        <v>-1.2268907605662704</v>
      </c>
      <c r="N4105">
        <f t="shared" si="193"/>
        <v>0.22672607861252522</v>
      </c>
      <c r="O4105">
        <f t="shared" si="194"/>
        <v>-0.25712193173320191</v>
      </c>
      <c r="P4105">
        <f>IF(N4105&gt;'Confusion Matrix'!$F$1,1,0)</f>
        <v>1</v>
      </c>
    </row>
    <row r="4106" spans="2:16" x14ac:dyDescent="0.35">
      <c r="B4106">
        <v>7.8276492339999999</v>
      </c>
      <c r="C4106">
        <v>0</v>
      </c>
      <c r="D4106">
        <v>0.53061747949891069</v>
      </c>
      <c r="E4106">
        <v>1</v>
      </c>
      <c r="F4106">
        <v>1</v>
      </c>
      <c r="G4106">
        <v>-1.3815541801724358E-2</v>
      </c>
      <c r="H4106">
        <v>1</v>
      </c>
      <c r="I4106">
        <v>-0.11806901442064656</v>
      </c>
      <c r="J4106">
        <v>0.80858078764033703</v>
      </c>
      <c r="K4106">
        <v>151.17116659999999</v>
      </c>
      <c r="L4106" s="22">
        <v>0</v>
      </c>
      <c r="M4106">
        <f t="shared" si="192"/>
        <v>-1.9265591656228653</v>
      </c>
      <c r="N4106">
        <f t="shared" si="193"/>
        <v>0.12713191780151592</v>
      </c>
      <c r="O4106">
        <f t="shared" si="194"/>
        <v>-0.13597084315339023</v>
      </c>
      <c r="P4106">
        <f>IF(N4106&gt;'Confusion Matrix'!$F$1,1,0)</f>
        <v>0</v>
      </c>
    </row>
    <row r="4107" spans="2:16" x14ac:dyDescent="0.35">
      <c r="B4107">
        <v>5.3438561390000006</v>
      </c>
      <c r="C4107">
        <v>0</v>
      </c>
      <c r="D4107">
        <v>-8.797100885642414E-3</v>
      </c>
      <c r="E4107">
        <v>2</v>
      </c>
      <c r="F4107">
        <v>0</v>
      </c>
      <c r="G4107">
        <v>-3.3158274482581987E-3</v>
      </c>
      <c r="H4107">
        <v>4</v>
      </c>
      <c r="I4107">
        <v>0.20360252914997359</v>
      </c>
      <c r="J4107">
        <v>0.91807124039047783</v>
      </c>
      <c r="K4107">
        <v>262.99358819999998</v>
      </c>
      <c r="L4107" s="22">
        <v>0</v>
      </c>
      <c r="M4107">
        <f t="shared" si="192"/>
        <v>-1.5925751641389616</v>
      </c>
      <c r="N4107">
        <f t="shared" si="193"/>
        <v>0.16902189778817062</v>
      </c>
      <c r="O4107">
        <f t="shared" si="194"/>
        <v>-0.18515183560285173</v>
      </c>
      <c r="P4107">
        <f>IF(N4107&gt;'Confusion Matrix'!$F$1,1,0)</f>
        <v>0</v>
      </c>
    </row>
    <row r="4108" spans="2:16" x14ac:dyDescent="0.35">
      <c r="B4108">
        <v>6.090177036</v>
      </c>
      <c r="C4108">
        <v>0</v>
      </c>
      <c r="D4108">
        <v>-8.797100885642414E-3</v>
      </c>
      <c r="E4108">
        <v>2</v>
      </c>
      <c r="F4108">
        <v>2</v>
      </c>
      <c r="G4108">
        <v>-4.6681885592470503E-2</v>
      </c>
      <c r="H4108">
        <v>2</v>
      </c>
      <c r="I4108">
        <v>-0.32619350995114088</v>
      </c>
      <c r="J4108">
        <v>0.88087508068952625</v>
      </c>
      <c r="K4108">
        <v>201.75500650000004</v>
      </c>
      <c r="L4108" s="22">
        <v>1</v>
      </c>
      <c r="M4108">
        <f t="shared" si="192"/>
        <v>-1.3555205437014957</v>
      </c>
      <c r="N4108">
        <f t="shared" si="193"/>
        <v>0.20496929588259483</v>
      </c>
      <c r="O4108">
        <f t="shared" si="194"/>
        <v>-1.5848950872437657</v>
      </c>
      <c r="P4108">
        <f>IF(N4108&gt;'Confusion Matrix'!$F$1,1,0)</f>
        <v>0</v>
      </c>
    </row>
    <row r="4109" spans="2:16" x14ac:dyDescent="0.35">
      <c r="B4109">
        <v>4.6932621599999997</v>
      </c>
      <c r="C4109">
        <v>1</v>
      </c>
      <c r="D4109">
        <v>0.53061747949891069</v>
      </c>
      <c r="E4109">
        <v>0</v>
      </c>
      <c r="F4109">
        <v>0</v>
      </c>
      <c r="G4109">
        <v>-1.3815541801724358E-2</v>
      </c>
      <c r="H4109">
        <v>0</v>
      </c>
      <c r="I4109">
        <v>0.45939723473739119</v>
      </c>
      <c r="J4109">
        <v>0.97131506542562285</v>
      </c>
      <c r="K4109">
        <v>191.94536500000004</v>
      </c>
      <c r="L4109" s="22">
        <v>0</v>
      </c>
      <c r="M4109">
        <f t="shared" si="192"/>
        <v>-2.4963557258394982</v>
      </c>
      <c r="N4109">
        <f t="shared" si="193"/>
        <v>7.6114052399963369E-2</v>
      </c>
      <c r="O4109">
        <f t="shared" si="194"/>
        <v>-7.9166648292267411E-2</v>
      </c>
      <c r="P4109">
        <f>IF(N4109&gt;'Confusion Matrix'!$F$1,1,0)</f>
        <v>0</v>
      </c>
    </row>
    <row r="4110" spans="2:16" x14ac:dyDescent="0.35">
      <c r="B4110">
        <v>6.547057423</v>
      </c>
      <c r="C4110">
        <v>1</v>
      </c>
      <c r="D4110">
        <v>0.53061747949891069</v>
      </c>
      <c r="E4110">
        <v>5</v>
      </c>
      <c r="F4110">
        <v>1</v>
      </c>
      <c r="G4110">
        <v>-1.3815541801724358E-2</v>
      </c>
      <c r="H4110">
        <v>1</v>
      </c>
      <c r="I4110">
        <v>-0.32619350995114088</v>
      </c>
      <c r="J4110">
        <v>1.0745094512668063</v>
      </c>
      <c r="K4110">
        <v>171.77516130000004</v>
      </c>
      <c r="L4110" s="22">
        <v>0</v>
      </c>
      <c r="M4110">
        <f t="shared" si="192"/>
        <v>-1.7709311401423036</v>
      </c>
      <c r="N4110">
        <f t="shared" si="193"/>
        <v>0.14542657078719184</v>
      </c>
      <c r="O4110">
        <f t="shared" si="194"/>
        <v>-0.15715284774537305</v>
      </c>
      <c r="P4110">
        <f>IF(N4110&gt;'Confusion Matrix'!$F$1,1,0)</f>
        <v>0</v>
      </c>
    </row>
    <row r="4111" spans="2:16" x14ac:dyDescent="0.35">
      <c r="B4111">
        <v>5.1171166749999992</v>
      </c>
      <c r="C4111">
        <v>1</v>
      </c>
      <c r="D4111">
        <v>-8.797100885642414E-3</v>
      </c>
      <c r="E4111">
        <v>3</v>
      </c>
      <c r="F4111">
        <v>1</v>
      </c>
      <c r="G4111">
        <v>8.1564403801012528E-2</v>
      </c>
      <c r="H4111">
        <v>1</v>
      </c>
      <c r="I4111">
        <v>-8.7036653585432347E-2</v>
      </c>
      <c r="J4111">
        <v>0.91838264231096511</v>
      </c>
      <c r="K4111">
        <v>286.39809319999995</v>
      </c>
      <c r="L4111" s="22">
        <v>0</v>
      </c>
      <c r="M4111">
        <f t="shared" si="192"/>
        <v>-1.4403042331684661</v>
      </c>
      <c r="N4111">
        <f t="shared" si="193"/>
        <v>0.19149824073374364</v>
      </c>
      <c r="O4111">
        <f t="shared" si="194"/>
        <v>-0.21257242400413162</v>
      </c>
      <c r="P4111">
        <f>IF(N4111&gt;'Confusion Matrix'!$F$1,1,0)</f>
        <v>0</v>
      </c>
    </row>
    <row r="4112" spans="2:16" x14ac:dyDescent="0.35">
      <c r="B4112">
        <v>6.6578216480000005</v>
      </c>
      <c r="C4112">
        <v>0</v>
      </c>
      <c r="D4112">
        <v>-8.797100885642414E-3</v>
      </c>
      <c r="E4112">
        <v>1</v>
      </c>
      <c r="F4112">
        <v>0</v>
      </c>
      <c r="G4112">
        <v>-4.6681885592470503E-2</v>
      </c>
      <c r="H4112">
        <v>0</v>
      </c>
      <c r="I4112">
        <v>0.45939723473739119</v>
      </c>
      <c r="J4112">
        <v>0.80323015856191637</v>
      </c>
      <c r="K4112">
        <v>261.26356539999995</v>
      </c>
      <c r="L4112" s="22">
        <v>0</v>
      </c>
      <c r="M4112">
        <f t="shared" si="192"/>
        <v>-1.9310413986668453</v>
      </c>
      <c r="N4112">
        <f t="shared" si="193"/>
        <v>0.12663535784297889</v>
      </c>
      <c r="O4112">
        <f t="shared" si="194"/>
        <v>-0.13540212173957705</v>
      </c>
      <c r="P4112">
        <f>IF(N4112&gt;'Confusion Matrix'!$F$1,1,0)</f>
        <v>0</v>
      </c>
    </row>
    <row r="4113" spans="2:16" x14ac:dyDescent="0.35">
      <c r="B4113">
        <v>6.3831482409999998</v>
      </c>
      <c r="C4113">
        <v>1</v>
      </c>
      <c r="D4113">
        <v>-8.797100885642414E-3</v>
      </c>
      <c r="E4113">
        <v>1</v>
      </c>
      <c r="F4113">
        <v>0</v>
      </c>
      <c r="G4113">
        <v>-3.3158274482581987E-3</v>
      </c>
      <c r="H4113">
        <v>1</v>
      </c>
      <c r="I4113">
        <v>0.45939723473739119</v>
      </c>
      <c r="J4113">
        <v>1.0526224618821289</v>
      </c>
      <c r="K4113">
        <v>252.67980490000002</v>
      </c>
      <c r="L4113" s="22">
        <v>0</v>
      </c>
      <c r="M4113">
        <f t="shared" si="192"/>
        <v>-2.0496289804600401</v>
      </c>
      <c r="N4113">
        <f t="shared" si="193"/>
        <v>0.11408987610841267</v>
      </c>
      <c r="O4113">
        <f t="shared" si="194"/>
        <v>-0.12113977382542047</v>
      </c>
      <c r="P4113">
        <f>IF(N4113&gt;'Confusion Matrix'!$F$1,1,0)</f>
        <v>0</v>
      </c>
    </row>
    <row r="4114" spans="2:16" x14ac:dyDescent="0.35">
      <c r="B4114">
        <v>3.4070179700000001</v>
      </c>
      <c r="C4114">
        <v>1</v>
      </c>
      <c r="D4114">
        <v>-8.797100885642414E-3</v>
      </c>
      <c r="E4114">
        <v>0</v>
      </c>
      <c r="F4114">
        <v>0</v>
      </c>
      <c r="G4114">
        <v>-3.3158274482581987E-3</v>
      </c>
      <c r="H4114">
        <v>1</v>
      </c>
      <c r="I4114">
        <v>-0.32619350995114088</v>
      </c>
      <c r="J4114">
        <v>1.1253074702743644</v>
      </c>
      <c r="K4114">
        <v>267.87169210000002</v>
      </c>
      <c r="L4114" s="22">
        <v>0</v>
      </c>
      <c r="M4114">
        <f t="shared" si="192"/>
        <v>-1.2675286401347337</v>
      </c>
      <c r="N4114">
        <f t="shared" si="193"/>
        <v>0.21968060165421596</v>
      </c>
      <c r="O4114">
        <f t="shared" si="194"/>
        <v>-0.24805195805592864</v>
      </c>
      <c r="P4114">
        <f>IF(N4114&gt;'Confusion Matrix'!$F$1,1,0)</f>
        <v>1</v>
      </c>
    </row>
    <row r="4115" spans="2:16" x14ac:dyDescent="0.35">
      <c r="B4115">
        <v>6.846981628</v>
      </c>
      <c r="C4115">
        <v>1</v>
      </c>
      <c r="D4115">
        <v>0.53061747949891069</v>
      </c>
      <c r="E4115">
        <v>2</v>
      </c>
      <c r="F4115">
        <v>0</v>
      </c>
      <c r="G4115">
        <v>-1.5559842121176297E-2</v>
      </c>
      <c r="H4115">
        <v>1</v>
      </c>
      <c r="I4115">
        <v>-8.7036653585432347E-2</v>
      </c>
      <c r="J4115">
        <v>1.0717399542874895</v>
      </c>
      <c r="K4115">
        <v>184.06195130000003</v>
      </c>
      <c r="L4115" s="22">
        <v>0</v>
      </c>
      <c r="M4115">
        <f t="shared" si="192"/>
        <v>-1.930250053108685</v>
      </c>
      <c r="N4115">
        <f t="shared" si="193"/>
        <v>0.12672290560923941</v>
      </c>
      <c r="O4115">
        <f t="shared" si="194"/>
        <v>-0.13550236870436891</v>
      </c>
      <c r="P4115">
        <f>IF(N4115&gt;'Confusion Matrix'!$F$1,1,0)</f>
        <v>0</v>
      </c>
    </row>
    <row r="4116" spans="2:16" x14ac:dyDescent="0.35">
      <c r="B4116">
        <v>2.5994850669999998</v>
      </c>
      <c r="C4116">
        <v>1</v>
      </c>
      <c r="D4116">
        <v>-8.797100885642414E-3</v>
      </c>
      <c r="E4116">
        <v>1</v>
      </c>
      <c r="F4116">
        <v>0</v>
      </c>
      <c r="G4116">
        <v>8.1564403801012528E-2</v>
      </c>
      <c r="H4116">
        <v>0</v>
      </c>
      <c r="I4116">
        <v>0.45939723473739119</v>
      </c>
      <c r="J4116">
        <v>1.0403244547663333</v>
      </c>
      <c r="K4116">
        <v>253.84138510000002</v>
      </c>
      <c r="L4116" s="22">
        <v>0</v>
      </c>
      <c r="M4116">
        <f t="shared" si="192"/>
        <v>-2.2021747941625907</v>
      </c>
      <c r="N4116">
        <f t="shared" si="193"/>
        <v>9.9555361815769836E-2</v>
      </c>
      <c r="O4116">
        <f t="shared" si="194"/>
        <v>-0.10486659522968365</v>
      </c>
      <c r="P4116">
        <f>IF(N4116&gt;'Confusion Matrix'!$F$1,1,0)</f>
        <v>0</v>
      </c>
    </row>
    <row r="4117" spans="2:16" x14ac:dyDescent="0.35">
      <c r="B4117">
        <v>5.5396976609999999</v>
      </c>
      <c r="C4117">
        <v>0</v>
      </c>
      <c r="D4117">
        <v>-0.34176655167778192</v>
      </c>
      <c r="E4117">
        <v>2</v>
      </c>
      <c r="F4117">
        <v>0</v>
      </c>
      <c r="G4117">
        <v>8.1564403801012528E-2</v>
      </c>
      <c r="H4117">
        <v>0</v>
      </c>
      <c r="I4117">
        <v>0.20360252914997359</v>
      </c>
      <c r="J4117">
        <v>1.3438392584869263</v>
      </c>
      <c r="K4117">
        <v>330.92738320000001</v>
      </c>
      <c r="L4117" s="22">
        <v>0</v>
      </c>
      <c r="M4117">
        <f t="shared" si="192"/>
        <v>-1.5350845804536069</v>
      </c>
      <c r="N4117">
        <f t="shared" si="193"/>
        <v>0.1772509686149438</v>
      </c>
      <c r="O4117">
        <f t="shared" si="194"/>
        <v>-0.19510406844889011</v>
      </c>
      <c r="P4117">
        <f>IF(N4117&gt;'Confusion Matrix'!$F$1,1,0)</f>
        <v>0</v>
      </c>
    </row>
    <row r="4118" spans="2:16" x14ac:dyDescent="0.35">
      <c r="B4118">
        <v>4.4368347650000004</v>
      </c>
      <c r="C4118">
        <v>1</v>
      </c>
      <c r="D4118">
        <v>-8.797100885642414E-3</v>
      </c>
      <c r="E4118">
        <v>0</v>
      </c>
      <c r="F4118">
        <v>0</v>
      </c>
      <c r="G4118">
        <v>-1.5559842121176297E-2</v>
      </c>
      <c r="H4118">
        <v>1</v>
      </c>
      <c r="I4118">
        <v>0.45939723473739119</v>
      </c>
      <c r="J4118">
        <v>1.0009357704805129</v>
      </c>
      <c r="K4118">
        <v>281.65069110000002</v>
      </c>
      <c r="L4118" s="22">
        <v>1</v>
      </c>
      <c r="M4118">
        <f t="shared" si="192"/>
        <v>-1.9492335192324164</v>
      </c>
      <c r="N4118">
        <f t="shared" si="193"/>
        <v>0.12463695916567744</v>
      </c>
      <c r="O4118">
        <f t="shared" si="194"/>
        <v>-2.0823500940950703</v>
      </c>
      <c r="P4118">
        <f>IF(N4118&gt;'Confusion Matrix'!$F$1,1,0)</f>
        <v>0</v>
      </c>
    </row>
    <row r="4119" spans="2:16" x14ac:dyDescent="0.35">
      <c r="B4119">
        <v>4.6201365550000002</v>
      </c>
      <c r="C4119">
        <v>1</v>
      </c>
      <c r="D4119">
        <v>-0.34176655167778192</v>
      </c>
      <c r="E4119">
        <v>1</v>
      </c>
      <c r="F4119">
        <v>1</v>
      </c>
      <c r="G4119">
        <v>-3.3158274482581987E-3</v>
      </c>
      <c r="H4119">
        <v>1</v>
      </c>
      <c r="I4119">
        <v>0.20360252914997359</v>
      </c>
      <c r="J4119">
        <v>1.003423128907929</v>
      </c>
      <c r="K4119">
        <v>328.92000129999997</v>
      </c>
      <c r="L4119" s="22">
        <v>0</v>
      </c>
      <c r="M4119">
        <f t="shared" si="192"/>
        <v>-1.4286729241370373</v>
      </c>
      <c r="N4119">
        <f t="shared" si="193"/>
        <v>0.19330554224240989</v>
      </c>
      <c r="O4119">
        <f t="shared" si="194"/>
        <v>-0.21481029732735557</v>
      </c>
      <c r="P4119">
        <f>IF(N4119&gt;'Confusion Matrix'!$F$1,1,0)</f>
        <v>0</v>
      </c>
    </row>
    <row r="4120" spans="2:16" x14ac:dyDescent="0.35">
      <c r="B4120">
        <v>2.279872466</v>
      </c>
      <c r="C4120">
        <v>1</v>
      </c>
      <c r="D4120">
        <v>-8.797100885642414E-3</v>
      </c>
      <c r="E4120">
        <v>3</v>
      </c>
      <c r="F4120">
        <v>1</v>
      </c>
      <c r="G4120">
        <v>-1.5559842121176297E-2</v>
      </c>
      <c r="H4120">
        <v>1</v>
      </c>
      <c r="I4120">
        <v>0.45939723473739119</v>
      </c>
      <c r="J4120">
        <v>0.94960782907231278</v>
      </c>
      <c r="K4120">
        <v>261.41693929999997</v>
      </c>
      <c r="L4120" s="22">
        <v>0</v>
      </c>
      <c r="M4120">
        <f t="shared" si="192"/>
        <v>-2.0788482016457701</v>
      </c>
      <c r="N4120">
        <f t="shared" si="193"/>
        <v>0.11116972611926063</v>
      </c>
      <c r="O4120">
        <f t="shared" si="194"/>
        <v>-0.11784897971481323</v>
      </c>
      <c r="P4120">
        <f>IF(N4120&gt;'Confusion Matrix'!$F$1,1,0)</f>
        <v>0</v>
      </c>
    </row>
    <row r="4121" spans="2:16" x14ac:dyDescent="0.35">
      <c r="B4121">
        <v>3.9624178679999997</v>
      </c>
      <c r="C4121">
        <v>1</v>
      </c>
      <c r="D4121">
        <v>-8.797100885642414E-3</v>
      </c>
      <c r="E4121">
        <v>2</v>
      </c>
      <c r="F4121">
        <v>0</v>
      </c>
      <c r="G4121">
        <v>-1.5559842121176297E-2</v>
      </c>
      <c r="H4121">
        <v>0</v>
      </c>
      <c r="I4121">
        <v>-8.7036653585432347E-2</v>
      </c>
      <c r="J4121">
        <v>1.0896902012455796</v>
      </c>
      <c r="K4121">
        <v>216.37251630000003</v>
      </c>
      <c r="L4121" s="22">
        <v>0</v>
      </c>
      <c r="M4121">
        <f t="shared" si="192"/>
        <v>-1.7242411018567789</v>
      </c>
      <c r="N4121">
        <f t="shared" si="193"/>
        <v>0.15132568914551192</v>
      </c>
      <c r="O4121">
        <f t="shared" si="194"/>
        <v>-0.16407978128223319</v>
      </c>
      <c r="P4121">
        <f>IF(N4121&gt;'Confusion Matrix'!$F$1,1,0)</f>
        <v>0</v>
      </c>
    </row>
    <row r="4122" spans="2:16" x14ac:dyDescent="0.35">
      <c r="B4122">
        <v>3.673763976</v>
      </c>
      <c r="C4122">
        <v>0</v>
      </c>
      <c r="D4122">
        <v>-8.797100885642414E-3</v>
      </c>
      <c r="E4122">
        <v>3</v>
      </c>
      <c r="F4122">
        <v>0</v>
      </c>
      <c r="G4122">
        <v>-1.5559842121176297E-2</v>
      </c>
      <c r="H4122">
        <v>0</v>
      </c>
      <c r="I4122">
        <v>-8.7036653585432347E-2</v>
      </c>
      <c r="J4122">
        <v>0.93644834711069092</v>
      </c>
      <c r="K4122">
        <v>282.72383360000003</v>
      </c>
      <c r="L4122" s="22">
        <v>0</v>
      </c>
      <c r="M4122">
        <f t="shared" si="192"/>
        <v>-1.4107052314849229</v>
      </c>
      <c r="N4122">
        <f t="shared" si="193"/>
        <v>0.19612284667577018</v>
      </c>
      <c r="O4122">
        <f t="shared" si="194"/>
        <v>-0.21830881585026854</v>
      </c>
      <c r="P4122">
        <f>IF(N4122&gt;'Confusion Matrix'!$F$1,1,0)</f>
        <v>0</v>
      </c>
    </row>
    <row r="4123" spans="2:16" x14ac:dyDescent="0.35">
      <c r="B4123">
        <v>5.0163398299999997</v>
      </c>
      <c r="C4123">
        <v>1</v>
      </c>
      <c r="D4123">
        <v>-8.797100885642414E-3</v>
      </c>
      <c r="E4123">
        <v>0</v>
      </c>
      <c r="F4123">
        <v>0</v>
      </c>
      <c r="G4123">
        <v>-4.6681885592470503E-2</v>
      </c>
      <c r="H4123">
        <v>2</v>
      </c>
      <c r="I4123">
        <v>-8.7036653585432347E-2</v>
      </c>
      <c r="J4123">
        <v>0.81504256500899774</v>
      </c>
      <c r="K4123">
        <v>270.15164819999995</v>
      </c>
      <c r="L4123" s="22">
        <v>1</v>
      </c>
      <c r="M4123">
        <f t="shared" si="192"/>
        <v>-1.3296254926131923</v>
      </c>
      <c r="N4123">
        <f t="shared" si="193"/>
        <v>0.20922131987349837</v>
      </c>
      <c r="O4123">
        <f t="shared" si="194"/>
        <v>-1.5643626405427906</v>
      </c>
      <c r="P4123">
        <f>IF(N4123&gt;'Confusion Matrix'!$F$1,1,0)</f>
        <v>0</v>
      </c>
    </row>
    <row r="4124" spans="2:16" x14ac:dyDescent="0.35">
      <c r="B4124">
        <v>6.1041594770000005</v>
      </c>
      <c r="C4124">
        <v>1</v>
      </c>
      <c r="D4124">
        <v>-8.797100885642414E-3</v>
      </c>
      <c r="E4124">
        <v>2</v>
      </c>
      <c r="F4124">
        <v>0</v>
      </c>
      <c r="G4124">
        <v>-1.5559842121176297E-2</v>
      </c>
      <c r="H4124">
        <v>1</v>
      </c>
      <c r="I4124">
        <v>-8.7036653585432347E-2</v>
      </c>
      <c r="J4124">
        <v>0.78537160915659998</v>
      </c>
      <c r="K4124">
        <v>263.73826459999998</v>
      </c>
      <c r="L4124" s="22">
        <v>0</v>
      </c>
      <c r="M4124">
        <f t="shared" si="192"/>
        <v>-1.3942706849833115</v>
      </c>
      <c r="N4124">
        <f t="shared" si="193"/>
        <v>0.19872684146932354</v>
      </c>
      <c r="O4124">
        <f t="shared" si="194"/>
        <v>-0.22155336816253662</v>
      </c>
      <c r="P4124">
        <f>IF(N4124&gt;'Confusion Matrix'!$F$1,1,0)</f>
        <v>0</v>
      </c>
    </row>
    <row r="4125" spans="2:16" x14ac:dyDescent="0.35">
      <c r="B4125">
        <v>6.7595988419999991</v>
      </c>
      <c r="C4125">
        <v>0</v>
      </c>
      <c r="D4125">
        <v>-8.797100885642414E-3</v>
      </c>
      <c r="E4125">
        <v>0</v>
      </c>
      <c r="F4125">
        <v>0</v>
      </c>
      <c r="G4125">
        <v>-3.3158274482581987E-3</v>
      </c>
      <c r="H4125">
        <v>1</v>
      </c>
      <c r="I4125">
        <v>0.20360252914997359</v>
      </c>
      <c r="J4125">
        <v>0.95222920360397334</v>
      </c>
      <c r="K4125">
        <v>242.96287529999995</v>
      </c>
      <c r="L4125" s="22">
        <v>0</v>
      </c>
      <c r="M4125">
        <f t="shared" si="192"/>
        <v>-1.7630816797656643</v>
      </c>
      <c r="N4125">
        <f t="shared" si="193"/>
        <v>0.14640480113577548</v>
      </c>
      <c r="O4125">
        <f t="shared" si="194"/>
        <v>-0.15829820358371913</v>
      </c>
      <c r="P4125">
        <f>IF(N4125&gt;'Confusion Matrix'!$F$1,1,0)</f>
        <v>0</v>
      </c>
    </row>
    <row r="4126" spans="2:16" x14ac:dyDescent="0.35">
      <c r="B4126">
        <v>3.8537142030000004</v>
      </c>
      <c r="C4126">
        <v>0</v>
      </c>
      <c r="D4126">
        <v>-8.797100885642414E-3</v>
      </c>
      <c r="E4126">
        <v>0</v>
      </c>
      <c r="F4126">
        <v>0</v>
      </c>
      <c r="G4126">
        <v>-4.6681885592470503E-2</v>
      </c>
      <c r="H4126">
        <v>1</v>
      </c>
      <c r="I4126">
        <v>-0.32619350995114088</v>
      </c>
      <c r="J4126">
        <v>1.3782560789965252</v>
      </c>
      <c r="K4126">
        <v>224.1958611</v>
      </c>
      <c r="L4126" s="22">
        <v>1</v>
      </c>
      <c r="M4126">
        <f t="shared" si="192"/>
        <v>-1.4265572696559095</v>
      </c>
      <c r="N4126">
        <f t="shared" si="193"/>
        <v>0.19363566833129828</v>
      </c>
      <c r="O4126">
        <f t="shared" si="194"/>
        <v>-1.6417768838608164</v>
      </c>
      <c r="P4126">
        <f>IF(N4126&gt;'Confusion Matrix'!$F$1,1,0)</f>
        <v>0</v>
      </c>
    </row>
    <row r="4127" spans="2:16" x14ac:dyDescent="0.35">
      <c r="B4127">
        <v>6.9991586370000007</v>
      </c>
      <c r="C4127">
        <v>1</v>
      </c>
      <c r="D4127">
        <v>-8.797100885642414E-3</v>
      </c>
      <c r="E4127">
        <v>4</v>
      </c>
      <c r="F4127">
        <v>0</v>
      </c>
      <c r="G4127">
        <v>-4.6681885592470503E-2</v>
      </c>
      <c r="H4127">
        <v>0</v>
      </c>
      <c r="I4127">
        <v>0.20360252914997359</v>
      </c>
      <c r="J4127">
        <v>0.78031021487761709</v>
      </c>
      <c r="K4127">
        <v>209.63722859999996</v>
      </c>
      <c r="L4127" s="22">
        <v>0</v>
      </c>
      <c r="M4127">
        <f t="shared" si="192"/>
        <v>-1.9018638123769958</v>
      </c>
      <c r="N4127">
        <f t="shared" si="193"/>
        <v>0.12989767298421934</v>
      </c>
      <c r="O4127">
        <f t="shared" si="194"/>
        <v>-0.13914445699035727</v>
      </c>
      <c r="P4127">
        <f>IF(N4127&gt;'Confusion Matrix'!$F$1,1,0)</f>
        <v>0</v>
      </c>
    </row>
    <row r="4128" spans="2:16" x14ac:dyDescent="0.35">
      <c r="B4128">
        <v>3.7713338080000001</v>
      </c>
      <c r="C4128">
        <v>1</v>
      </c>
      <c r="D4128">
        <v>0.53061747949891069</v>
      </c>
      <c r="E4128">
        <v>0</v>
      </c>
      <c r="F4128">
        <v>0</v>
      </c>
      <c r="G4128">
        <v>8.1564403801012528E-2</v>
      </c>
      <c r="H4128">
        <v>1</v>
      </c>
      <c r="I4128">
        <v>-8.7036653585432347E-2</v>
      </c>
      <c r="J4128">
        <v>0.8900620013745546</v>
      </c>
      <c r="K4128">
        <v>137.22415090000004</v>
      </c>
      <c r="L4128" s="22">
        <v>0</v>
      </c>
      <c r="M4128">
        <f t="shared" si="192"/>
        <v>-2.1746911441853314</v>
      </c>
      <c r="N4128">
        <f t="shared" si="193"/>
        <v>0.10204636706664896</v>
      </c>
      <c r="O4128">
        <f t="shared" si="194"/>
        <v>-0.10763684571751189</v>
      </c>
      <c r="P4128">
        <f>IF(N4128&gt;'Confusion Matrix'!$F$1,1,0)</f>
        <v>0</v>
      </c>
    </row>
    <row r="4129" spans="2:16" x14ac:dyDescent="0.35">
      <c r="B4129">
        <v>3.3167879300000003</v>
      </c>
      <c r="C4129">
        <v>1</v>
      </c>
      <c r="D4129">
        <v>-8.797100885642414E-3</v>
      </c>
      <c r="E4129">
        <v>3</v>
      </c>
      <c r="F4129">
        <v>0</v>
      </c>
      <c r="G4129">
        <v>-4.6681885592470503E-2</v>
      </c>
      <c r="H4129">
        <v>1</v>
      </c>
      <c r="I4129">
        <v>0.20360252914997359</v>
      </c>
      <c r="J4129">
        <v>1.1091661401457162</v>
      </c>
      <c r="K4129">
        <v>243.82520339999996</v>
      </c>
      <c r="L4129" s="22">
        <v>0</v>
      </c>
      <c r="M4129">
        <f t="shared" si="192"/>
        <v>-1.8718552429430209</v>
      </c>
      <c r="N4129">
        <f t="shared" si="193"/>
        <v>0.13332720137674911</v>
      </c>
      <c r="O4129">
        <f t="shared" si="194"/>
        <v>-0.14309376833118317</v>
      </c>
      <c r="P4129">
        <f>IF(N4129&gt;'Confusion Matrix'!$F$1,1,0)</f>
        <v>0</v>
      </c>
    </row>
    <row r="4130" spans="2:16" x14ac:dyDescent="0.35">
      <c r="B4130">
        <v>6.0683609870000002</v>
      </c>
      <c r="C4130">
        <v>1</v>
      </c>
      <c r="D4130">
        <v>-8.797100885642414E-3</v>
      </c>
      <c r="E4130">
        <v>2</v>
      </c>
      <c r="F4130">
        <v>1</v>
      </c>
      <c r="G4130">
        <v>-4.6681885592470503E-2</v>
      </c>
      <c r="H4130">
        <v>1</v>
      </c>
      <c r="I4130">
        <v>-0.32619350995114088</v>
      </c>
      <c r="J4130">
        <v>1.2685612382802036</v>
      </c>
      <c r="K4130">
        <v>213.21034729999997</v>
      </c>
      <c r="L4130" s="22">
        <v>1</v>
      </c>
      <c r="M4130">
        <f t="shared" si="192"/>
        <v>-1.4597696537584501</v>
      </c>
      <c r="N4130">
        <f t="shared" si="193"/>
        <v>0.18850255859905138</v>
      </c>
      <c r="O4130">
        <f t="shared" si="194"/>
        <v>-1.6686436987164217</v>
      </c>
      <c r="P4130">
        <f>IF(N4130&gt;'Confusion Matrix'!$F$1,1,0)</f>
        <v>0</v>
      </c>
    </row>
    <row r="4131" spans="2:16" x14ac:dyDescent="0.35">
      <c r="B4131">
        <v>3.0633973889999999</v>
      </c>
      <c r="C4131">
        <v>1</v>
      </c>
      <c r="D4131">
        <v>-0.34176655167778192</v>
      </c>
      <c r="E4131">
        <v>3</v>
      </c>
      <c r="F4131">
        <v>0</v>
      </c>
      <c r="G4131">
        <v>-3.3158274482581987E-3</v>
      </c>
      <c r="H4131">
        <v>0</v>
      </c>
      <c r="I4131">
        <v>-0.32619350995114088</v>
      </c>
      <c r="J4131">
        <v>1.2721818142151586</v>
      </c>
      <c r="K4131">
        <v>329.37783739999998</v>
      </c>
      <c r="L4131" s="22">
        <v>0</v>
      </c>
      <c r="M4131">
        <f t="shared" si="192"/>
        <v>-1.0148816564940366</v>
      </c>
      <c r="N4131">
        <f t="shared" si="193"/>
        <v>0.26602559011529875</v>
      </c>
      <c r="O4131">
        <f t="shared" si="194"/>
        <v>-0.30928111489268278</v>
      </c>
      <c r="P4131">
        <f>IF(N4131&gt;'Confusion Matrix'!$F$1,1,0)</f>
        <v>1</v>
      </c>
    </row>
    <row r="4132" spans="2:16" x14ac:dyDescent="0.35">
      <c r="B4132">
        <v>5.9922895860000001</v>
      </c>
      <c r="C4132">
        <v>1</v>
      </c>
      <c r="D4132">
        <v>-8.797100885642414E-3</v>
      </c>
      <c r="E4132">
        <v>1</v>
      </c>
      <c r="F4132">
        <v>1</v>
      </c>
      <c r="G4132">
        <v>-4.6681885592470503E-2</v>
      </c>
      <c r="H4132">
        <v>2</v>
      </c>
      <c r="I4132">
        <v>0.45939723473739119</v>
      </c>
      <c r="J4132">
        <v>1.2489904352229348</v>
      </c>
      <c r="K4132">
        <v>268.95914930000004</v>
      </c>
      <c r="L4132" s="22">
        <v>1</v>
      </c>
      <c r="M4132">
        <f t="shared" si="192"/>
        <v>-1.9911833456718628</v>
      </c>
      <c r="N4132">
        <f t="shared" si="193"/>
        <v>0.12013172648212393</v>
      </c>
      <c r="O4132">
        <f t="shared" si="194"/>
        <v>-2.1191664175705238</v>
      </c>
      <c r="P4132">
        <f>IF(N4132&gt;'Confusion Matrix'!$F$1,1,0)</f>
        <v>0</v>
      </c>
    </row>
    <row r="4133" spans="2:16" x14ac:dyDescent="0.35">
      <c r="B4133">
        <v>3.371534085</v>
      </c>
      <c r="C4133">
        <v>0</v>
      </c>
      <c r="D4133">
        <v>-8.797100885642414E-3</v>
      </c>
      <c r="E4133">
        <v>5</v>
      </c>
      <c r="F4133">
        <v>2</v>
      </c>
      <c r="G4133">
        <v>-4.6681885592470503E-2</v>
      </c>
      <c r="H4133">
        <v>2</v>
      </c>
      <c r="I4133">
        <v>-0.32619350995114088</v>
      </c>
      <c r="J4133">
        <v>1.3748661840979135</v>
      </c>
      <c r="K4133">
        <v>263.5208447</v>
      </c>
      <c r="L4133" s="22">
        <v>0</v>
      </c>
      <c r="M4133">
        <f t="shared" si="192"/>
        <v>-1.2962248827369021</v>
      </c>
      <c r="N4133">
        <f t="shared" si="193"/>
        <v>0.21480104857222448</v>
      </c>
      <c r="O4133">
        <f t="shared" si="194"/>
        <v>-0.2418181520012837</v>
      </c>
      <c r="P4133">
        <f>IF(N4133&gt;'Confusion Matrix'!$F$1,1,0)</f>
        <v>1</v>
      </c>
    </row>
    <row r="4134" spans="2:16" x14ac:dyDescent="0.35">
      <c r="B4134">
        <v>6.210722563</v>
      </c>
      <c r="C4134">
        <v>1</v>
      </c>
      <c r="D4134">
        <v>-0.34176655167778192</v>
      </c>
      <c r="E4134">
        <v>1</v>
      </c>
      <c r="F4134">
        <v>0</v>
      </c>
      <c r="G4134">
        <v>8.1564403801012528E-2</v>
      </c>
      <c r="H4134">
        <v>2</v>
      </c>
      <c r="I4134">
        <v>0.45939723473739119</v>
      </c>
      <c r="J4134">
        <v>0.80561188384225046</v>
      </c>
      <c r="K4134">
        <v>300.86574440000004</v>
      </c>
      <c r="L4134" s="22">
        <v>1</v>
      </c>
      <c r="M4134">
        <f t="shared" si="192"/>
        <v>-1.7165954787037334</v>
      </c>
      <c r="N4134">
        <f t="shared" si="193"/>
        <v>0.1523102074292971</v>
      </c>
      <c r="O4134">
        <f t="shared" si="194"/>
        <v>-1.8818359994667599</v>
      </c>
      <c r="P4134">
        <f>IF(N4134&gt;'Confusion Matrix'!$F$1,1,0)</f>
        <v>0</v>
      </c>
    </row>
    <row r="4135" spans="2:16" x14ac:dyDescent="0.35">
      <c r="B4135">
        <v>6.7671256450000001</v>
      </c>
      <c r="C4135">
        <v>0</v>
      </c>
      <c r="D4135">
        <v>-8.797100885642414E-3</v>
      </c>
      <c r="E4135">
        <v>3</v>
      </c>
      <c r="F4135">
        <v>0</v>
      </c>
      <c r="G4135">
        <v>8.1564403801012528E-2</v>
      </c>
      <c r="H4135">
        <v>1</v>
      </c>
      <c r="I4135">
        <v>-0.32619350995114088</v>
      </c>
      <c r="J4135">
        <v>0.97612311142480646</v>
      </c>
      <c r="K4135">
        <v>276.79963659999999</v>
      </c>
      <c r="L4135" s="22">
        <v>0</v>
      </c>
      <c r="M4135">
        <f t="shared" si="192"/>
        <v>-1.1723465145685532</v>
      </c>
      <c r="N4135">
        <f t="shared" si="193"/>
        <v>0.23643110266482575</v>
      </c>
      <c r="O4135">
        <f t="shared" si="194"/>
        <v>-0.26975191957982941</v>
      </c>
      <c r="P4135">
        <f>IF(N4135&gt;'Confusion Matrix'!$F$1,1,0)</f>
        <v>1</v>
      </c>
    </row>
    <row r="4136" spans="2:16" x14ac:dyDescent="0.35">
      <c r="B4136">
        <v>7.7366110470000002</v>
      </c>
      <c r="C4136">
        <v>0</v>
      </c>
      <c r="D4136">
        <v>-8.797100885642414E-3</v>
      </c>
      <c r="E4136">
        <v>2</v>
      </c>
      <c r="F4136">
        <v>0</v>
      </c>
      <c r="G4136">
        <v>-1.5559842121176297E-2</v>
      </c>
      <c r="H4136">
        <v>0</v>
      </c>
      <c r="I4136">
        <v>-0.32619350995114088</v>
      </c>
      <c r="J4136">
        <v>0.89287655680695344</v>
      </c>
      <c r="K4136">
        <v>255.37423590000003</v>
      </c>
      <c r="L4136" s="22">
        <v>0</v>
      </c>
      <c r="M4136">
        <f t="shared" si="192"/>
        <v>-1.1899602203742365</v>
      </c>
      <c r="N4136">
        <f t="shared" si="193"/>
        <v>0.23326605040137782</v>
      </c>
      <c r="O4136">
        <f t="shared" si="194"/>
        <v>-0.26561540923769061</v>
      </c>
      <c r="P4136">
        <f>IF(N4136&gt;'Confusion Matrix'!$F$1,1,0)</f>
        <v>1</v>
      </c>
    </row>
    <row r="4137" spans="2:16" x14ac:dyDescent="0.35">
      <c r="B4137">
        <v>5.7853839979999995</v>
      </c>
      <c r="C4137">
        <v>0</v>
      </c>
      <c r="D4137">
        <v>-8.797100885642414E-3</v>
      </c>
      <c r="E4137">
        <v>4</v>
      </c>
      <c r="F4137">
        <v>1</v>
      </c>
      <c r="G4137">
        <v>-1.5559842121176297E-2</v>
      </c>
      <c r="H4137">
        <v>0</v>
      </c>
      <c r="I4137">
        <v>-0.11806901442064656</v>
      </c>
      <c r="J4137">
        <v>0.83551604555048242</v>
      </c>
      <c r="K4137">
        <v>275.23316869999996</v>
      </c>
      <c r="L4137" s="22">
        <v>0</v>
      </c>
      <c r="M4137">
        <f t="shared" si="192"/>
        <v>-1.3675337688035298</v>
      </c>
      <c r="N4137">
        <f t="shared" si="193"/>
        <v>0.20301859542723094</v>
      </c>
      <c r="O4137">
        <f t="shared" si="194"/>
        <v>-0.22692393224231922</v>
      </c>
      <c r="P4137">
        <f>IF(N4137&gt;'Confusion Matrix'!$F$1,1,0)</f>
        <v>0</v>
      </c>
    </row>
    <row r="4138" spans="2:16" x14ac:dyDescent="0.35">
      <c r="B4138">
        <v>5.1903885450000002</v>
      </c>
      <c r="C4138">
        <v>1</v>
      </c>
      <c r="D4138">
        <v>0.53061747949891069</v>
      </c>
      <c r="E4138">
        <v>2</v>
      </c>
      <c r="F4138">
        <v>0</v>
      </c>
      <c r="G4138">
        <v>-4.6681885592470503E-2</v>
      </c>
      <c r="H4138">
        <v>0</v>
      </c>
      <c r="I4138">
        <v>0.20360252914997359</v>
      </c>
      <c r="J4138">
        <v>0.85111844358079747</v>
      </c>
      <c r="K4138">
        <v>119.90829059999999</v>
      </c>
      <c r="L4138" s="22">
        <v>0</v>
      </c>
      <c r="M4138">
        <f t="shared" si="192"/>
        <v>-2.4618839372491381</v>
      </c>
      <c r="N4138">
        <f t="shared" si="193"/>
        <v>7.8573831805649211E-2</v>
      </c>
      <c r="O4138">
        <f t="shared" si="194"/>
        <v>-8.183262641220318E-2</v>
      </c>
      <c r="P4138">
        <f>IF(N4138&gt;'Confusion Matrix'!$F$1,1,0)</f>
        <v>0</v>
      </c>
    </row>
    <row r="4139" spans="2:16" x14ac:dyDescent="0.35">
      <c r="B4139">
        <v>6.0446802680000005</v>
      </c>
      <c r="C4139">
        <v>0</v>
      </c>
      <c r="D4139">
        <v>-8.797100885642414E-3</v>
      </c>
      <c r="E4139">
        <v>4</v>
      </c>
      <c r="F4139">
        <v>0</v>
      </c>
      <c r="G4139">
        <v>-3.3158274482581987E-3</v>
      </c>
      <c r="H4139">
        <v>1</v>
      </c>
      <c r="I4139">
        <v>0.45939723473739119</v>
      </c>
      <c r="J4139">
        <v>0.81329683441248313</v>
      </c>
      <c r="K4139">
        <v>224.38623289999998</v>
      </c>
      <c r="L4139" s="22">
        <v>0</v>
      </c>
      <c r="M4139">
        <f t="shared" si="192"/>
        <v>-2.0839939789587563</v>
      </c>
      <c r="N4139">
        <f t="shared" si="193"/>
        <v>0.11066228305303431</v>
      </c>
      <c r="O4139">
        <f t="shared" si="194"/>
        <v>-0.11727823152609433</v>
      </c>
      <c r="P4139">
        <f>IF(N4139&gt;'Confusion Matrix'!$F$1,1,0)</f>
        <v>0</v>
      </c>
    </row>
    <row r="4140" spans="2:16" x14ac:dyDescent="0.35">
      <c r="B4140">
        <v>7.0508211550000004</v>
      </c>
      <c r="C4140">
        <v>0</v>
      </c>
      <c r="D4140">
        <v>0.53061747949891069</v>
      </c>
      <c r="E4140">
        <v>2</v>
      </c>
      <c r="F4140">
        <v>0</v>
      </c>
      <c r="G4140">
        <v>-3.3158274482581987E-3</v>
      </c>
      <c r="H4140">
        <v>0</v>
      </c>
      <c r="I4140">
        <v>-0.32619350995114088</v>
      </c>
      <c r="J4140">
        <v>0.78103474346315327</v>
      </c>
      <c r="K4140">
        <v>149.94886310000004</v>
      </c>
      <c r="L4140" s="22">
        <v>1</v>
      </c>
      <c r="M4140">
        <f t="shared" si="192"/>
        <v>-1.7613031776583412</v>
      </c>
      <c r="N4140">
        <f t="shared" si="193"/>
        <v>0.14662720112039407</v>
      </c>
      <c r="O4140">
        <f t="shared" si="194"/>
        <v>-1.9198619602173792</v>
      </c>
      <c r="P4140">
        <f>IF(N4140&gt;'Confusion Matrix'!$F$1,1,0)</f>
        <v>0</v>
      </c>
    </row>
    <row r="4141" spans="2:16" x14ac:dyDescent="0.35">
      <c r="B4141">
        <v>6.1052914469999999</v>
      </c>
      <c r="C4141">
        <v>1</v>
      </c>
      <c r="D4141">
        <v>0.53061747949891069</v>
      </c>
      <c r="E4141">
        <v>1</v>
      </c>
      <c r="F4141">
        <v>0</v>
      </c>
      <c r="G4141">
        <v>-3.3158274482581987E-3</v>
      </c>
      <c r="H4141">
        <v>0</v>
      </c>
      <c r="I4141">
        <v>0.45939723473739119</v>
      </c>
      <c r="J4141">
        <v>1.0379448032925331</v>
      </c>
      <c r="K4141">
        <v>175.36744109999995</v>
      </c>
      <c r="L4141" s="22">
        <v>0</v>
      </c>
      <c r="M4141">
        <f t="shared" si="192"/>
        <v>-2.5612517456750066</v>
      </c>
      <c r="N4141">
        <f t="shared" si="193"/>
        <v>7.1674210171499372E-2</v>
      </c>
      <c r="O4141">
        <f t="shared" si="194"/>
        <v>-7.4372541179865817E-2</v>
      </c>
      <c r="P4141">
        <f>IF(N4141&gt;'Confusion Matrix'!$F$1,1,0)</f>
        <v>0</v>
      </c>
    </row>
    <row r="4142" spans="2:16" x14ac:dyDescent="0.35">
      <c r="B4142">
        <v>6.3590655580000002</v>
      </c>
      <c r="C4142">
        <v>1</v>
      </c>
      <c r="D4142">
        <v>-8.797100885642414E-3</v>
      </c>
      <c r="E4142">
        <v>2</v>
      </c>
      <c r="F4142">
        <v>0</v>
      </c>
      <c r="G4142">
        <v>-1.5559842121176297E-2</v>
      </c>
      <c r="H4142">
        <v>1</v>
      </c>
      <c r="I4142">
        <v>-8.7036653585432347E-2</v>
      </c>
      <c r="J4142">
        <v>0.78727680070883777</v>
      </c>
      <c r="K4142">
        <v>281.9623067</v>
      </c>
      <c r="L4142" s="22">
        <v>0</v>
      </c>
      <c r="M4142">
        <f t="shared" si="192"/>
        <v>-1.3208266378803577</v>
      </c>
      <c r="N4142">
        <f t="shared" si="193"/>
        <v>0.21068079535268969</v>
      </c>
      <c r="O4142">
        <f t="shared" si="194"/>
        <v>-0.23658447132431437</v>
      </c>
      <c r="P4142">
        <f>IF(N4142&gt;'Confusion Matrix'!$F$1,1,0)</f>
        <v>1</v>
      </c>
    </row>
    <row r="4143" spans="2:16" x14ac:dyDescent="0.35">
      <c r="B4143">
        <v>6.7225712729999998</v>
      </c>
      <c r="C4143">
        <v>1</v>
      </c>
      <c r="D4143">
        <v>-8.797100885642414E-3</v>
      </c>
      <c r="E4143">
        <v>2</v>
      </c>
      <c r="F4143">
        <v>0</v>
      </c>
      <c r="G4143">
        <v>-1.3815541801724358E-2</v>
      </c>
      <c r="H4143">
        <v>1</v>
      </c>
      <c r="I4143">
        <v>-0.11806901442064656</v>
      </c>
      <c r="J4143">
        <v>0.88185445810148122</v>
      </c>
      <c r="K4143">
        <v>248.12197660000004</v>
      </c>
      <c r="L4143" s="22">
        <v>0</v>
      </c>
      <c r="M4143">
        <f t="shared" si="192"/>
        <v>-1.4361311135971477</v>
      </c>
      <c r="N4143">
        <f t="shared" si="193"/>
        <v>0.19214518286160809</v>
      </c>
      <c r="O4143">
        <f t="shared" si="194"/>
        <v>-0.21337291836515893</v>
      </c>
      <c r="P4143">
        <f>IF(N4143&gt;'Confusion Matrix'!$F$1,1,0)</f>
        <v>0</v>
      </c>
    </row>
    <row r="4144" spans="2:16" x14ac:dyDescent="0.35">
      <c r="B4144">
        <v>5.5364842149999998</v>
      </c>
      <c r="C4144">
        <v>0</v>
      </c>
      <c r="D4144">
        <v>-8.797100885642414E-3</v>
      </c>
      <c r="E4144">
        <v>1</v>
      </c>
      <c r="F4144">
        <v>0</v>
      </c>
      <c r="G4144">
        <v>8.1564403801012528E-2</v>
      </c>
      <c r="H4144">
        <v>0</v>
      </c>
      <c r="I4144">
        <v>-0.32619350995114088</v>
      </c>
      <c r="J4144">
        <v>1.3469810999903664</v>
      </c>
      <c r="K4144">
        <v>271.74123110000005</v>
      </c>
      <c r="L4144" s="22">
        <v>1</v>
      </c>
      <c r="M4144">
        <f t="shared" si="192"/>
        <v>-1.3342664324898037</v>
      </c>
      <c r="N4144">
        <f t="shared" si="193"/>
        <v>0.20845452292872574</v>
      </c>
      <c r="O4144">
        <f t="shared" si="194"/>
        <v>-1.5680343769836718</v>
      </c>
      <c r="P4144">
        <f>IF(N4144&gt;'Confusion Matrix'!$F$1,1,0)</f>
        <v>0</v>
      </c>
    </row>
    <row r="4145" spans="2:16" x14ac:dyDescent="0.35">
      <c r="B4145">
        <v>6.1796978679999999</v>
      </c>
      <c r="C4145">
        <v>1</v>
      </c>
      <c r="D4145">
        <v>-8.797100885642414E-3</v>
      </c>
      <c r="E4145">
        <v>0</v>
      </c>
      <c r="F4145">
        <v>1</v>
      </c>
      <c r="G4145">
        <v>8.1564403801012528E-2</v>
      </c>
      <c r="H4145">
        <v>0</v>
      </c>
      <c r="I4145">
        <v>0.20360252914997359</v>
      </c>
      <c r="J4145">
        <v>0.9016564461594484</v>
      </c>
      <c r="K4145">
        <v>258.091138</v>
      </c>
      <c r="L4145" s="22">
        <v>0</v>
      </c>
      <c r="M4145">
        <f t="shared" si="192"/>
        <v>-1.8467626343884578</v>
      </c>
      <c r="N4145">
        <f t="shared" si="193"/>
        <v>0.1362534490761998</v>
      </c>
      <c r="O4145">
        <f t="shared" si="194"/>
        <v>-0.14647589704999528</v>
      </c>
      <c r="P4145">
        <f>IF(N4145&gt;'Confusion Matrix'!$F$1,1,0)</f>
        <v>0</v>
      </c>
    </row>
    <row r="4146" spans="2:16" x14ac:dyDescent="0.35">
      <c r="B4146">
        <v>6.080000965</v>
      </c>
      <c r="C4146">
        <v>1</v>
      </c>
      <c r="D4146">
        <v>-8.797100885642414E-3</v>
      </c>
      <c r="E4146">
        <v>4</v>
      </c>
      <c r="F4146">
        <v>0</v>
      </c>
      <c r="G4146">
        <v>-1.5559842121176297E-2</v>
      </c>
      <c r="H4146">
        <v>0</v>
      </c>
      <c r="I4146">
        <v>-8.7036653585432347E-2</v>
      </c>
      <c r="J4146">
        <v>0.89925631845685083</v>
      </c>
      <c r="K4146">
        <v>298.82168349999995</v>
      </c>
      <c r="L4146" s="22">
        <v>1</v>
      </c>
      <c r="M4146">
        <f t="shared" si="192"/>
        <v>-1.3343408664806879</v>
      </c>
      <c r="N4146">
        <f t="shared" si="193"/>
        <v>0.20844224149484256</v>
      </c>
      <c r="O4146">
        <f t="shared" si="194"/>
        <v>-1.5680932953295779</v>
      </c>
      <c r="P4146">
        <f>IF(N4146&gt;'Confusion Matrix'!$F$1,1,0)</f>
        <v>0</v>
      </c>
    </row>
    <row r="4147" spans="2:16" x14ac:dyDescent="0.35">
      <c r="B4147">
        <v>3.3843960500000003</v>
      </c>
      <c r="C4147">
        <v>0</v>
      </c>
      <c r="D4147">
        <v>-8.797100885642414E-3</v>
      </c>
      <c r="E4147">
        <v>2</v>
      </c>
      <c r="F4147">
        <v>0</v>
      </c>
      <c r="G4147">
        <v>-1.5559842121176297E-2</v>
      </c>
      <c r="H4147">
        <v>4</v>
      </c>
      <c r="I4147">
        <v>0.45939723473739119</v>
      </c>
      <c r="J4147">
        <v>0.80417117907935143</v>
      </c>
      <c r="K4147">
        <v>272.07676649999996</v>
      </c>
      <c r="L4147" s="22">
        <v>1</v>
      </c>
      <c r="M4147">
        <f t="shared" si="192"/>
        <v>-1.8139447616608042</v>
      </c>
      <c r="N4147">
        <f t="shared" si="193"/>
        <v>0.14016204112711997</v>
      </c>
      <c r="O4147">
        <f t="shared" si="194"/>
        <v>-1.9649560890639057</v>
      </c>
      <c r="P4147">
        <f>IF(N4147&gt;'Confusion Matrix'!$F$1,1,0)</f>
        <v>0</v>
      </c>
    </row>
    <row r="4148" spans="2:16" x14ac:dyDescent="0.35">
      <c r="B4148">
        <v>0.9735543338</v>
      </c>
      <c r="C4148">
        <v>1</v>
      </c>
      <c r="D4148">
        <v>-8.797100885642414E-3</v>
      </c>
      <c r="E4148">
        <v>2</v>
      </c>
      <c r="F4148">
        <v>0</v>
      </c>
      <c r="G4148">
        <v>-1.5559842121176297E-2</v>
      </c>
      <c r="H4148">
        <v>0</v>
      </c>
      <c r="I4148">
        <v>-8.7036653585432347E-2</v>
      </c>
      <c r="J4148">
        <v>1.0825331041220621</v>
      </c>
      <c r="K4148">
        <v>232.02405590000001</v>
      </c>
      <c r="L4148" s="22">
        <v>0</v>
      </c>
      <c r="M4148">
        <f t="shared" si="192"/>
        <v>-1.7148131877702144</v>
      </c>
      <c r="N4148">
        <f t="shared" si="193"/>
        <v>0.15254046486033679</v>
      </c>
      <c r="O4148">
        <f t="shared" si="194"/>
        <v>-0.16551218701530535</v>
      </c>
      <c r="P4148">
        <f>IF(N4148&gt;'Confusion Matrix'!$F$1,1,0)</f>
        <v>0</v>
      </c>
    </row>
    <row r="4149" spans="2:16" x14ac:dyDescent="0.35">
      <c r="B4149">
        <v>5.8669779040000005</v>
      </c>
      <c r="C4149">
        <v>0</v>
      </c>
      <c r="D4149">
        <v>-8.797100885642414E-3</v>
      </c>
      <c r="E4149">
        <v>6</v>
      </c>
      <c r="F4149">
        <v>1</v>
      </c>
      <c r="G4149">
        <v>-1.5559842121176297E-2</v>
      </c>
      <c r="H4149">
        <v>3</v>
      </c>
      <c r="I4149">
        <v>-8.7036653585432347E-2</v>
      </c>
      <c r="J4149">
        <v>0.95152285986860607</v>
      </c>
      <c r="K4149">
        <v>233.34389720000001</v>
      </c>
      <c r="L4149" s="22">
        <v>0</v>
      </c>
      <c r="M4149">
        <f t="shared" si="192"/>
        <v>-1.474278230611004</v>
      </c>
      <c r="N4149">
        <f t="shared" si="193"/>
        <v>0.186293214745268</v>
      </c>
      <c r="O4149">
        <f t="shared" si="194"/>
        <v>-0.20615519254726325</v>
      </c>
      <c r="P4149">
        <f>IF(N4149&gt;'Confusion Matrix'!$F$1,1,0)</f>
        <v>0</v>
      </c>
    </row>
    <row r="4150" spans="2:16" x14ac:dyDescent="0.35">
      <c r="B4150">
        <v>3.4359571029999998</v>
      </c>
      <c r="C4150">
        <v>1</v>
      </c>
      <c r="D4150">
        <v>-8.797100885642414E-3</v>
      </c>
      <c r="E4150">
        <v>4</v>
      </c>
      <c r="F4150">
        <v>0</v>
      </c>
      <c r="G4150">
        <v>-4.6681885592470503E-2</v>
      </c>
      <c r="H4150">
        <v>6</v>
      </c>
      <c r="I4150">
        <v>-0.32619350995114088</v>
      </c>
      <c r="J4150">
        <v>1.4138021830245184</v>
      </c>
      <c r="K4150">
        <v>237.32981670000004</v>
      </c>
      <c r="L4150" s="22">
        <v>0</v>
      </c>
      <c r="M4150">
        <f t="shared" si="192"/>
        <v>-1.2426147257410249</v>
      </c>
      <c r="N4150">
        <f t="shared" si="193"/>
        <v>0.22398118282572707</v>
      </c>
      <c r="O4150">
        <f t="shared" si="194"/>
        <v>-0.25357851015700028</v>
      </c>
      <c r="P4150">
        <f>IF(N4150&gt;'Confusion Matrix'!$F$1,1,0)</f>
        <v>1</v>
      </c>
    </row>
    <row r="4151" spans="2:16" x14ac:dyDescent="0.35">
      <c r="B4151">
        <v>3.8018519950000003</v>
      </c>
      <c r="C4151">
        <v>0</v>
      </c>
      <c r="D4151">
        <v>-8.797100885642414E-3</v>
      </c>
      <c r="E4151">
        <v>3</v>
      </c>
      <c r="F4151">
        <v>0</v>
      </c>
      <c r="G4151">
        <v>-3.3158274482581987E-3</v>
      </c>
      <c r="H4151">
        <v>2</v>
      </c>
      <c r="I4151">
        <v>-8.7036653585432347E-2</v>
      </c>
      <c r="J4151">
        <v>1.1120438127418475</v>
      </c>
      <c r="K4151">
        <v>252.98374120000005</v>
      </c>
      <c r="L4151" s="22">
        <v>0</v>
      </c>
      <c r="M4151">
        <f t="shared" si="192"/>
        <v>-1.4936096743413467</v>
      </c>
      <c r="N4151">
        <f t="shared" si="193"/>
        <v>0.18338055309650589</v>
      </c>
      <c r="O4151">
        <f t="shared" si="194"/>
        <v>-0.20258208590129206</v>
      </c>
      <c r="P4151">
        <f>IF(N4151&gt;'Confusion Matrix'!$F$1,1,0)</f>
        <v>0</v>
      </c>
    </row>
    <row r="4152" spans="2:16" x14ac:dyDescent="0.35">
      <c r="B4152">
        <v>3.9560802969999997</v>
      </c>
      <c r="C4152">
        <v>1</v>
      </c>
      <c r="D4152">
        <v>-8.797100885642414E-3</v>
      </c>
      <c r="E4152">
        <v>1</v>
      </c>
      <c r="F4152">
        <v>0</v>
      </c>
      <c r="G4152">
        <v>-4.6681885592470503E-2</v>
      </c>
      <c r="H4152">
        <v>4</v>
      </c>
      <c r="I4152">
        <v>-0.11806901442064656</v>
      </c>
      <c r="J4152">
        <v>1.3562149661291367</v>
      </c>
      <c r="K4152">
        <v>206.96287870000003</v>
      </c>
      <c r="L4152" s="22">
        <v>1</v>
      </c>
      <c r="M4152">
        <f t="shared" si="192"/>
        <v>-1.6127363742532139</v>
      </c>
      <c r="N4152">
        <f t="shared" si="193"/>
        <v>0.16620905052758791</v>
      </c>
      <c r="O4152">
        <f t="shared" si="194"/>
        <v>-1.7945089424021206</v>
      </c>
      <c r="P4152">
        <f>IF(N4152&gt;'Confusion Matrix'!$F$1,1,0)</f>
        <v>0</v>
      </c>
    </row>
    <row r="4153" spans="2:16" x14ac:dyDescent="0.35">
      <c r="B4153">
        <v>4.9738242359999996</v>
      </c>
      <c r="C4153">
        <v>1</v>
      </c>
      <c r="D4153">
        <v>-8.797100885642414E-3</v>
      </c>
      <c r="E4153">
        <v>5</v>
      </c>
      <c r="F4153">
        <v>1</v>
      </c>
      <c r="G4153">
        <v>-1.5559842121176297E-2</v>
      </c>
      <c r="H4153">
        <v>0</v>
      </c>
      <c r="I4153">
        <v>0.20360252914997359</v>
      </c>
      <c r="J4153">
        <v>0.98704621897700695</v>
      </c>
      <c r="K4153">
        <v>262.85215129999995</v>
      </c>
      <c r="L4153" s="22">
        <v>0</v>
      </c>
      <c r="M4153">
        <f t="shared" si="192"/>
        <v>-1.8243925216472998</v>
      </c>
      <c r="N4153">
        <f t="shared" si="193"/>
        <v>0.13890763949709553</v>
      </c>
      <c r="O4153">
        <f t="shared" si="194"/>
        <v>-0.14955350910789317</v>
      </c>
      <c r="P4153">
        <f>IF(N4153&gt;'Confusion Matrix'!$F$1,1,0)</f>
        <v>0</v>
      </c>
    </row>
    <row r="4154" spans="2:16" x14ac:dyDescent="0.35">
      <c r="B4154">
        <v>7.9662233989999995</v>
      </c>
      <c r="C4154">
        <v>0</v>
      </c>
      <c r="D4154">
        <v>0.53061747949891069</v>
      </c>
      <c r="E4154">
        <v>4</v>
      </c>
      <c r="F4154">
        <v>1</v>
      </c>
      <c r="G4154">
        <v>-3.3158274482581987E-3</v>
      </c>
      <c r="H4154">
        <v>1</v>
      </c>
      <c r="I4154">
        <v>0.20360252914997359</v>
      </c>
      <c r="J4154">
        <v>0.8400053627469205</v>
      </c>
      <c r="K4154">
        <v>180.42238299999997</v>
      </c>
      <c r="L4154" s="22">
        <v>0</v>
      </c>
      <c r="M4154">
        <f t="shared" si="192"/>
        <v>-2.1607861996723674</v>
      </c>
      <c r="N4154">
        <f t="shared" si="193"/>
        <v>0.10332758655505948</v>
      </c>
      <c r="O4154">
        <f t="shared" si="194"/>
        <v>-0.10906468602849773</v>
      </c>
      <c r="P4154">
        <f>IF(N4154&gt;'Confusion Matrix'!$F$1,1,0)</f>
        <v>0</v>
      </c>
    </row>
    <row r="4155" spans="2:16" x14ac:dyDescent="0.35">
      <c r="B4155">
        <v>4.2257437519999996</v>
      </c>
      <c r="C4155">
        <v>1</v>
      </c>
      <c r="D4155">
        <v>-0.34176655167778192</v>
      </c>
      <c r="E4155">
        <v>2</v>
      </c>
      <c r="F4155">
        <v>0</v>
      </c>
      <c r="G4155">
        <v>8.1564403801012528E-2</v>
      </c>
      <c r="H4155">
        <v>0</v>
      </c>
      <c r="I4155">
        <v>0.45939723473739119</v>
      </c>
      <c r="J4155">
        <v>1.2137901877207815</v>
      </c>
      <c r="K4155">
        <v>342.3798779</v>
      </c>
      <c r="L4155" s="22">
        <v>0</v>
      </c>
      <c r="M4155">
        <f t="shared" si="192"/>
        <v>-1.7725601726186859</v>
      </c>
      <c r="N4155">
        <f t="shared" si="193"/>
        <v>0.14522423532107692</v>
      </c>
      <c r="O4155">
        <f t="shared" si="194"/>
        <v>-0.15691610797589475</v>
      </c>
      <c r="P4155">
        <f>IF(N4155&gt;'Confusion Matrix'!$F$1,1,0)</f>
        <v>0</v>
      </c>
    </row>
    <row r="4156" spans="2:16" x14ac:dyDescent="0.35">
      <c r="B4156">
        <v>3.9434914889999999</v>
      </c>
      <c r="C4156">
        <v>1</v>
      </c>
      <c r="D4156">
        <v>-8.797100885642414E-3</v>
      </c>
      <c r="E4156">
        <v>3</v>
      </c>
      <c r="F4156">
        <v>0</v>
      </c>
      <c r="G4156">
        <v>-1.3815541801724358E-2</v>
      </c>
      <c r="H4156">
        <v>0</v>
      </c>
      <c r="I4156">
        <v>-8.7036653585432347E-2</v>
      </c>
      <c r="J4156">
        <v>0.98380206545945958</v>
      </c>
      <c r="K4156">
        <v>217.15944879999995</v>
      </c>
      <c r="L4156" s="22">
        <v>0</v>
      </c>
      <c r="M4156">
        <f t="shared" si="192"/>
        <v>-1.7007428003197202</v>
      </c>
      <c r="N4156">
        <f t="shared" si="193"/>
        <v>0.15436827599093209</v>
      </c>
      <c r="O4156">
        <f t="shared" si="194"/>
        <v>-0.16767132856282291</v>
      </c>
      <c r="P4156">
        <f>IF(N4156&gt;'Confusion Matrix'!$F$1,1,0)</f>
        <v>0</v>
      </c>
    </row>
    <row r="4157" spans="2:16" x14ac:dyDescent="0.35">
      <c r="B4157">
        <v>5.3335026780000003</v>
      </c>
      <c r="C4157">
        <v>0</v>
      </c>
      <c r="D4157">
        <v>-8.797100885642414E-3</v>
      </c>
      <c r="E4157">
        <v>2</v>
      </c>
      <c r="F4157">
        <v>0</v>
      </c>
      <c r="G4157">
        <v>-1.3815541801724358E-2</v>
      </c>
      <c r="H4157">
        <v>0</v>
      </c>
      <c r="I4157">
        <v>-8.7036653585432347E-2</v>
      </c>
      <c r="J4157">
        <v>1.2159456457668625</v>
      </c>
      <c r="K4157">
        <v>225.58144440000001</v>
      </c>
      <c r="L4157" s="22">
        <v>0</v>
      </c>
      <c r="M4157">
        <f t="shared" si="192"/>
        <v>-1.6644319865994524</v>
      </c>
      <c r="N4157">
        <f t="shared" si="193"/>
        <v>0.15916795222806221</v>
      </c>
      <c r="O4157">
        <f t="shared" si="194"/>
        <v>-0.17336334433710512</v>
      </c>
      <c r="P4157">
        <f>IF(N4157&gt;'Confusion Matrix'!$F$1,1,0)</f>
        <v>0</v>
      </c>
    </row>
    <row r="4158" spans="2:16" x14ac:dyDescent="0.35">
      <c r="B4158">
        <v>3.6104930800000004</v>
      </c>
      <c r="C4158">
        <v>1</v>
      </c>
      <c r="D4158">
        <v>-8.797100885642414E-3</v>
      </c>
      <c r="E4158">
        <v>4</v>
      </c>
      <c r="F4158">
        <v>1</v>
      </c>
      <c r="G4158">
        <v>-1.3815541801724358E-2</v>
      </c>
      <c r="H4158">
        <v>0</v>
      </c>
      <c r="I4158">
        <v>0.20360252914997359</v>
      </c>
      <c r="J4158">
        <v>1.2946440512219455</v>
      </c>
      <c r="K4158">
        <v>283.72832789999995</v>
      </c>
      <c r="L4158" s="22">
        <v>0</v>
      </c>
      <c r="M4158">
        <f t="shared" si="192"/>
        <v>-1.8400025591463613</v>
      </c>
      <c r="N4158">
        <f t="shared" si="193"/>
        <v>0.13705098991001555</v>
      </c>
      <c r="O4158">
        <f t="shared" si="194"/>
        <v>-0.14739967412864088</v>
      </c>
      <c r="P4158">
        <f>IF(N4158&gt;'Confusion Matrix'!$F$1,1,0)</f>
        <v>0</v>
      </c>
    </row>
    <row r="4159" spans="2:16" x14ac:dyDescent="0.35">
      <c r="B4159">
        <v>5.8280065939999997</v>
      </c>
      <c r="C4159">
        <v>0</v>
      </c>
      <c r="D4159">
        <v>-8.797100885642414E-3</v>
      </c>
      <c r="E4159">
        <v>0</v>
      </c>
      <c r="F4159">
        <v>1</v>
      </c>
      <c r="G4159">
        <v>8.1564403801012528E-2</v>
      </c>
      <c r="H4159">
        <v>4</v>
      </c>
      <c r="I4159">
        <v>-8.7036653585432347E-2</v>
      </c>
      <c r="J4159">
        <v>0.99344517419741274</v>
      </c>
      <c r="K4159">
        <v>267.76155129999995</v>
      </c>
      <c r="L4159" s="22">
        <v>0</v>
      </c>
      <c r="M4159">
        <f t="shared" si="192"/>
        <v>-1.3568805652390246</v>
      </c>
      <c r="N4159">
        <f t="shared" si="193"/>
        <v>0.20474775993619954</v>
      </c>
      <c r="O4159">
        <f t="shared" si="194"/>
        <v>-0.22909593155232327</v>
      </c>
      <c r="P4159">
        <f>IF(N4159&gt;'Confusion Matrix'!$F$1,1,0)</f>
        <v>0</v>
      </c>
    </row>
    <row r="4160" spans="2:16" x14ac:dyDescent="0.35">
      <c r="B4160">
        <v>3.2021568619999998</v>
      </c>
      <c r="C4160">
        <v>1</v>
      </c>
      <c r="D4160">
        <v>-8.797100885642414E-3</v>
      </c>
      <c r="E4160">
        <v>0</v>
      </c>
      <c r="F4160">
        <v>0</v>
      </c>
      <c r="G4160">
        <v>-4.6681885592470503E-2</v>
      </c>
      <c r="H4160">
        <v>0</v>
      </c>
      <c r="I4160">
        <v>-8.7036653585432347E-2</v>
      </c>
      <c r="J4160">
        <v>1.3378120203406825</v>
      </c>
      <c r="K4160">
        <v>226.76045299999998</v>
      </c>
      <c r="L4160" s="22">
        <v>0</v>
      </c>
      <c r="M4160">
        <f t="shared" si="192"/>
        <v>-1.7303281721371051</v>
      </c>
      <c r="N4160">
        <f t="shared" si="193"/>
        <v>0.15054560774575149</v>
      </c>
      <c r="O4160">
        <f t="shared" si="194"/>
        <v>-0.16316102706389246</v>
      </c>
      <c r="P4160">
        <f>IF(N4160&gt;'Confusion Matrix'!$F$1,1,0)</f>
        <v>0</v>
      </c>
    </row>
    <row r="4161" spans="2:16" x14ac:dyDescent="0.35">
      <c r="B4161">
        <v>4.2362347159999993</v>
      </c>
      <c r="C4161">
        <v>1</v>
      </c>
      <c r="D4161">
        <v>-8.797100885642414E-3</v>
      </c>
      <c r="E4161">
        <v>1</v>
      </c>
      <c r="F4161">
        <v>1</v>
      </c>
      <c r="G4161">
        <v>8.1564403801012528E-2</v>
      </c>
      <c r="H4161">
        <v>1</v>
      </c>
      <c r="I4161">
        <v>0.45939723473739119</v>
      </c>
      <c r="J4161">
        <v>0.95019750836676742</v>
      </c>
      <c r="K4161">
        <v>204.20323759999997</v>
      </c>
      <c r="L4161" s="22">
        <v>0</v>
      </c>
      <c r="M4161">
        <f t="shared" si="192"/>
        <v>-2.3191130729574967</v>
      </c>
      <c r="N4161">
        <f t="shared" si="193"/>
        <v>8.9552346591174545E-2</v>
      </c>
      <c r="O4161">
        <f t="shared" si="194"/>
        <v>-9.3818873604689546E-2</v>
      </c>
      <c r="P4161">
        <f>IF(N4161&gt;'Confusion Matrix'!$F$1,1,0)</f>
        <v>0</v>
      </c>
    </row>
    <row r="4162" spans="2:16" x14ac:dyDescent="0.35">
      <c r="B4162">
        <v>3.6847628800000001</v>
      </c>
      <c r="C4162">
        <v>1</v>
      </c>
      <c r="D4162">
        <v>-0.34176655167778192</v>
      </c>
      <c r="E4162">
        <v>1</v>
      </c>
      <c r="F4162">
        <v>0</v>
      </c>
      <c r="G4162">
        <v>-3.3158274482581987E-3</v>
      </c>
      <c r="H4162">
        <v>0</v>
      </c>
      <c r="I4162">
        <v>0.20360252914997359</v>
      </c>
      <c r="J4162">
        <v>1.3912027753058565</v>
      </c>
      <c r="K4162">
        <v>337.47315839999999</v>
      </c>
      <c r="L4162" s="22">
        <v>0</v>
      </c>
      <c r="M4162">
        <f t="shared" si="192"/>
        <v>-1.527587725391141</v>
      </c>
      <c r="N4162">
        <f t="shared" si="193"/>
        <v>0.17834690454628296</v>
      </c>
      <c r="O4162">
        <f t="shared" si="194"/>
        <v>-0.19643699799904649</v>
      </c>
      <c r="P4162">
        <f>IF(N4162&gt;'Confusion Matrix'!$F$1,1,0)</f>
        <v>0</v>
      </c>
    </row>
    <row r="4163" spans="2:16" x14ac:dyDescent="0.35">
      <c r="B4163">
        <v>3.8348470990000001</v>
      </c>
      <c r="C4163">
        <v>0</v>
      </c>
      <c r="D4163">
        <v>-8.797100885642414E-3</v>
      </c>
      <c r="E4163">
        <v>2</v>
      </c>
      <c r="F4163">
        <v>1</v>
      </c>
      <c r="G4163">
        <v>-4.6681885592470503E-2</v>
      </c>
      <c r="H4163">
        <v>0</v>
      </c>
      <c r="I4163">
        <v>-0.32619350995114088</v>
      </c>
      <c r="J4163">
        <v>1.3088508708232072</v>
      </c>
      <c r="K4163">
        <v>218.58769659999996</v>
      </c>
      <c r="L4163" s="22">
        <v>0</v>
      </c>
      <c r="M4163">
        <f t="shared" si="192"/>
        <v>-1.494618731150394</v>
      </c>
      <c r="N4163">
        <f t="shared" si="193"/>
        <v>0.18322949296882093</v>
      </c>
      <c r="O4163">
        <f t="shared" si="194"/>
        <v>-0.20239712072778682</v>
      </c>
      <c r="P4163">
        <f>IF(N4163&gt;'Confusion Matrix'!$F$1,1,0)</f>
        <v>0</v>
      </c>
    </row>
    <row r="4164" spans="2:16" x14ac:dyDescent="0.35">
      <c r="B4164">
        <v>5.89132414</v>
      </c>
      <c r="C4164">
        <v>1</v>
      </c>
      <c r="D4164">
        <v>-8.797100885642414E-3</v>
      </c>
      <c r="E4164">
        <v>1</v>
      </c>
      <c r="F4164">
        <v>2</v>
      </c>
      <c r="G4164">
        <v>-1.3815541801724358E-2</v>
      </c>
      <c r="H4164">
        <v>2</v>
      </c>
      <c r="I4164">
        <v>-8.7036653585432347E-2</v>
      </c>
      <c r="J4164">
        <v>0.97087520854012976</v>
      </c>
      <c r="K4164">
        <v>272.88255930000003</v>
      </c>
      <c r="L4164" s="22">
        <v>0</v>
      </c>
      <c r="M4164">
        <f t="shared" ref="M4164:M4227" si="195">$A$1+SUMPRODUCT($B$1:$K$1,B4164:K4164)</f>
        <v>-1.4000511408967633</v>
      </c>
      <c r="N4164">
        <f t="shared" ref="N4164:N4227" si="196">1/(1+EXP(-M4164))</f>
        <v>0.19780799627887063</v>
      </c>
      <c r="O4164">
        <f t="shared" ref="O4164:O4227" si="197">IF(L4164=1,LN(N4164),LN( 1-N4164))</f>
        <v>-0.2204072936326269</v>
      </c>
      <c r="P4164">
        <f>IF(N4164&gt;'Confusion Matrix'!$F$1,1,0)</f>
        <v>0</v>
      </c>
    </row>
    <row r="4165" spans="2:16" x14ac:dyDescent="0.35">
      <c r="B4165">
        <v>4.8491530169999999</v>
      </c>
      <c r="C4165">
        <v>0</v>
      </c>
      <c r="D4165">
        <v>0.53061747949891069</v>
      </c>
      <c r="E4165">
        <v>1</v>
      </c>
      <c r="F4165">
        <v>0</v>
      </c>
      <c r="G4165">
        <v>-1.5559842121176297E-2</v>
      </c>
      <c r="H4165">
        <v>0</v>
      </c>
      <c r="I4165">
        <v>0.20360252914997359</v>
      </c>
      <c r="J4165">
        <v>0.94800707543851059</v>
      </c>
      <c r="K4165">
        <v>193.73551129999998</v>
      </c>
      <c r="L4165" s="22">
        <v>0</v>
      </c>
      <c r="M4165">
        <f t="shared" si="195"/>
        <v>-2.194049647294718</v>
      </c>
      <c r="N4165">
        <f t="shared" si="196"/>
        <v>0.10028610681104493</v>
      </c>
      <c r="O4165">
        <f t="shared" si="197"/>
        <v>-0.10567846265433267</v>
      </c>
      <c r="P4165">
        <f>IF(N4165&gt;'Confusion Matrix'!$F$1,1,0)</f>
        <v>0</v>
      </c>
    </row>
    <row r="4166" spans="2:16" x14ac:dyDescent="0.35">
      <c r="B4166">
        <v>1.6108756280000001</v>
      </c>
      <c r="C4166">
        <v>0</v>
      </c>
      <c r="D4166">
        <v>-0.34176655167778192</v>
      </c>
      <c r="E4166">
        <v>2</v>
      </c>
      <c r="F4166">
        <v>0</v>
      </c>
      <c r="G4166">
        <v>8.1564403801012528E-2</v>
      </c>
      <c r="H4166">
        <v>2</v>
      </c>
      <c r="I4166">
        <v>0.45939723473739119</v>
      </c>
      <c r="J4166">
        <v>1.3939377348379625</v>
      </c>
      <c r="K4166">
        <v>341.96376069999997</v>
      </c>
      <c r="L4166" s="22">
        <v>0</v>
      </c>
      <c r="M4166">
        <f t="shared" si="195"/>
        <v>-1.7522189608724326</v>
      </c>
      <c r="N4166">
        <f t="shared" si="196"/>
        <v>0.14776754073469622</v>
      </c>
      <c r="O4166">
        <f t="shared" si="197"/>
        <v>-0.15989594985348518</v>
      </c>
      <c r="P4166">
        <f>IF(N4166&gt;'Confusion Matrix'!$F$1,1,0)</f>
        <v>0</v>
      </c>
    </row>
    <row r="4167" spans="2:16" x14ac:dyDescent="0.35">
      <c r="B4167">
        <v>4.542389537</v>
      </c>
      <c r="C4167">
        <v>1</v>
      </c>
      <c r="D4167">
        <v>0.53061747949891069</v>
      </c>
      <c r="E4167">
        <v>3</v>
      </c>
      <c r="F4167">
        <v>0</v>
      </c>
      <c r="G4167">
        <v>8.1564403801012528E-2</v>
      </c>
      <c r="H4167">
        <v>0</v>
      </c>
      <c r="I4167">
        <v>-8.7036653585432347E-2</v>
      </c>
      <c r="J4167">
        <v>0.95783048537785509</v>
      </c>
      <c r="K4167">
        <v>127.73505169999999</v>
      </c>
      <c r="L4167" s="22">
        <v>0</v>
      </c>
      <c r="M4167">
        <f t="shared" si="195"/>
        <v>-2.2632355917365912</v>
      </c>
      <c r="N4167">
        <f t="shared" si="196"/>
        <v>9.4213888448170371E-2</v>
      </c>
      <c r="O4167">
        <f t="shared" si="197"/>
        <v>-9.8952080775287221E-2</v>
      </c>
      <c r="P4167">
        <f>IF(N4167&gt;'Confusion Matrix'!$F$1,1,0)</f>
        <v>0</v>
      </c>
    </row>
    <row r="4168" spans="2:16" x14ac:dyDescent="0.35">
      <c r="B4168">
        <v>7.4480738769999997</v>
      </c>
      <c r="C4168">
        <v>0</v>
      </c>
      <c r="D4168">
        <v>-8.797100885642414E-3</v>
      </c>
      <c r="E4168">
        <v>1</v>
      </c>
      <c r="F4168">
        <v>0</v>
      </c>
      <c r="G4168">
        <v>8.1564403801012528E-2</v>
      </c>
      <c r="H4168">
        <v>0</v>
      </c>
      <c r="I4168">
        <v>-0.11806901442064656</v>
      </c>
      <c r="J4168">
        <v>0.83118505579237822</v>
      </c>
      <c r="K4168">
        <v>294.30699670000001</v>
      </c>
      <c r="L4168" s="22">
        <v>0</v>
      </c>
      <c r="M4168">
        <f t="shared" si="195"/>
        <v>-1.3005103897321151</v>
      </c>
      <c r="N4168">
        <f t="shared" si="196"/>
        <v>0.21407913173272825</v>
      </c>
      <c r="O4168">
        <f t="shared" si="197"/>
        <v>-0.24089916812589324</v>
      </c>
      <c r="P4168">
        <f>IF(N4168&gt;'Confusion Matrix'!$F$1,1,0)</f>
        <v>1</v>
      </c>
    </row>
    <row r="4169" spans="2:16" x14ac:dyDescent="0.35">
      <c r="B4169">
        <v>5.1613840509999998</v>
      </c>
      <c r="C4169">
        <v>0</v>
      </c>
      <c r="D4169">
        <v>0.53061747949891069</v>
      </c>
      <c r="E4169">
        <v>4</v>
      </c>
      <c r="F4169">
        <v>0</v>
      </c>
      <c r="G4169">
        <v>-4.6681885592470503E-2</v>
      </c>
      <c r="H4169">
        <v>0</v>
      </c>
      <c r="I4169">
        <v>-8.7036653585432347E-2</v>
      </c>
      <c r="J4169">
        <v>0.88230905431609774</v>
      </c>
      <c r="K4169">
        <v>178.50194069999998</v>
      </c>
      <c r="L4169" s="22">
        <v>0</v>
      </c>
      <c r="M4169">
        <f t="shared" si="195"/>
        <v>-1.928880386361743</v>
      </c>
      <c r="N4169">
        <f t="shared" si="196"/>
        <v>0.12687455620882293</v>
      </c>
      <c r="O4169">
        <f t="shared" si="197"/>
        <v>-0.13567604069195385</v>
      </c>
      <c r="P4169">
        <f>IF(N4169&gt;'Confusion Matrix'!$F$1,1,0)</f>
        <v>0</v>
      </c>
    </row>
    <row r="4170" spans="2:16" x14ac:dyDescent="0.35">
      <c r="B4170">
        <v>3.6057630899999995</v>
      </c>
      <c r="C4170">
        <v>1</v>
      </c>
      <c r="D4170">
        <v>-8.797100885642414E-3</v>
      </c>
      <c r="E4170">
        <v>1</v>
      </c>
      <c r="F4170">
        <v>0</v>
      </c>
      <c r="G4170">
        <v>-1.3815541801724358E-2</v>
      </c>
      <c r="H4170">
        <v>0</v>
      </c>
      <c r="I4170">
        <v>-0.11806901442064656</v>
      </c>
      <c r="J4170">
        <v>1.2841733581559291</v>
      </c>
      <c r="K4170">
        <v>253.45923100000005</v>
      </c>
      <c r="L4170" s="22">
        <v>0</v>
      </c>
      <c r="M4170">
        <f t="shared" si="195"/>
        <v>-1.6022106389198674</v>
      </c>
      <c r="N4170">
        <f t="shared" si="196"/>
        <v>0.16767287432092404</v>
      </c>
      <c r="O4170">
        <f t="shared" si="197"/>
        <v>-0.18352973553315624</v>
      </c>
      <c r="P4170">
        <f>IF(N4170&gt;'Confusion Matrix'!$F$1,1,0)</f>
        <v>0</v>
      </c>
    </row>
    <row r="4171" spans="2:16" x14ac:dyDescent="0.35">
      <c r="B4171">
        <v>6.8390820389999991</v>
      </c>
      <c r="C4171">
        <v>1</v>
      </c>
      <c r="D4171">
        <v>-8.797100885642414E-3</v>
      </c>
      <c r="E4171">
        <v>0</v>
      </c>
      <c r="F4171">
        <v>0</v>
      </c>
      <c r="G4171">
        <v>-1.5559842121176297E-2</v>
      </c>
      <c r="H4171">
        <v>2</v>
      </c>
      <c r="I4171">
        <v>0.20360252914997359</v>
      </c>
      <c r="J4171">
        <v>0.94743193926467839</v>
      </c>
      <c r="K4171">
        <v>290.93333689999997</v>
      </c>
      <c r="L4171" s="22">
        <v>0</v>
      </c>
      <c r="M4171">
        <f t="shared" si="195"/>
        <v>-1.5628952258665025</v>
      </c>
      <c r="N4171">
        <f t="shared" si="196"/>
        <v>0.17323159341822286</v>
      </c>
      <c r="O4171">
        <f t="shared" si="197"/>
        <v>-0.19023066358605883</v>
      </c>
      <c r="P4171">
        <f>IF(N4171&gt;'Confusion Matrix'!$F$1,1,0)</f>
        <v>0</v>
      </c>
    </row>
    <row r="4172" spans="2:16" x14ac:dyDescent="0.35">
      <c r="B4172">
        <v>4.3384224079999996</v>
      </c>
      <c r="C4172">
        <v>1</v>
      </c>
      <c r="D4172">
        <v>-8.797100885642414E-3</v>
      </c>
      <c r="E4172">
        <v>3</v>
      </c>
      <c r="F4172">
        <v>2</v>
      </c>
      <c r="G4172">
        <v>-1.5559842121176297E-2</v>
      </c>
      <c r="H4172">
        <v>0</v>
      </c>
      <c r="I4172">
        <v>0.45939723473739119</v>
      </c>
      <c r="J4172">
        <v>0.9063294878224315</v>
      </c>
      <c r="K4172">
        <v>236.74429970000006</v>
      </c>
      <c r="L4172" s="22">
        <v>0</v>
      </c>
      <c r="M4172">
        <f t="shared" si="195"/>
        <v>-2.1828384304580397</v>
      </c>
      <c r="N4172">
        <f t="shared" si="196"/>
        <v>0.10130222435629482</v>
      </c>
      <c r="O4172">
        <f t="shared" si="197"/>
        <v>-0.10680847940298524</v>
      </c>
      <c r="P4172">
        <f>IF(N4172&gt;'Confusion Matrix'!$F$1,1,0)</f>
        <v>0</v>
      </c>
    </row>
    <row r="4173" spans="2:16" x14ac:dyDescent="0.35">
      <c r="B4173">
        <v>1.94005385</v>
      </c>
      <c r="C4173">
        <v>0</v>
      </c>
      <c r="D4173">
        <v>0.53061747949891069</v>
      </c>
      <c r="E4173">
        <v>4</v>
      </c>
      <c r="F4173">
        <v>0</v>
      </c>
      <c r="G4173">
        <v>-3.3158274482581987E-3</v>
      </c>
      <c r="H4173">
        <v>0</v>
      </c>
      <c r="I4173">
        <v>-8.7036653585432347E-2</v>
      </c>
      <c r="J4173">
        <v>1.384392073962277</v>
      </c>
      <c r="K4173">
        <v>198.54372780000006</v>
      </c>
      <c r="L4173" s="22">
        <v>1</v>
      </c>
      <c r="M4173">
        <f t="shared" si="195"/>
        <v>-2.0570606759602734</v>
      </c>
      <c r="N4173">
        <f t="shared" si="196"/>
        <v>0.11334088109262402</v>
      </c>
      <c r="O4173">
        <f t="shared" si="197"/>
        <v>-2.1773553543814854</v>
      </c>
      <c r="P4173">
        <f>IF(N4173&gt;'Confusion Matrix'!$F$1,1,0)</f>
        <v>0</v>
      </c>
    </row>
    <row r="4174" spans="2:16" x14ac:dyDescent="0.35">
      <c r="B4174">
        <v>5.7737244219999999</v>
      </c>
      <c r="C4174">
        <v>0</v>
      </c>
      <c r="D4174">
        <v>-0.34176655167778192</v>
      </c>
      <c r="E4174">
        <v>1</v>
      </c>
      <c r="F4174">
        <v>1</v>
      </c>
      <c r="G4174">
        <v>-3.3158274482581987E-3</v>
      </c>
      <c r="H4174">
        <v>3</v>
      </c>
      <c r="I4174">
        <v>0.20360252914997359</v>
      </c>
      <c r="J4174">
        <v>0.82426055924426667</v>
      </c>
      <c r="K4174">
        <v>327.63523999999995</v>
      </c>
      <c r="L4174" s="22">
        <v>0</v>
      </c>
      <c r="M4174">
        <f t="shared" si="195"/>
        <v>-1.2599143811900186</v>
      </c>
      <c r="N4174">
        <f t="shared" si="196"/>
        <v>0.22098863137363775</v>
      </c>
      <c r="O4174">
        <f t="shared" si="197"/>
        <v>-0.24972963934578302</v>
      </c>
      <c r="P4174">
        <f>IF(N4174&gt;'Confusion Matrix'!$F$1,1,0)</f>
        <v>1</v>
      </c>
    </row>
    <row r="4175" spans="2:16" x14ac:dyDescent="0.35">
      <c r="B4175">
        <v>5.3155075830000005</v>
      </c>
      <c r="C4175">
        <v>1</v>
      </c>
      <c r="D4175">
        <v>-8.797100885642414E-3</v>
      </c>
      <c r="E4175">
        <v>1</v>
      </c>
      <c r="F4175">
        <v>0</v>
      </c>
      <c r="G4175">
        <v>-4.6681885592470503E-2</v>
      </c>
      <c r="H4175">
        <v>1</v>
      </c>
      <c r="I4175">
        <v>0.45939723473739119</v>
      </c>
      <c r="J4175">
        <v>0.80401335267928631</v>
      </c>
      <c r="K4175">
        <v>214.92055749999997</v>
      </c>
      <c r="L4175" s="22">
        <v>0</v>
      </c>
      <c r="M4175">
        <f t="shared" si="195"/>
        <v>-2.1243667583531467</v>
      </c>
      <c r="N4175">
        <f t="shared" si="196"/>
        <v>0.10675096179078376</v>
      </c>
      <c r="O4175">
        <f t="shared" si="197"/>
        <v>-0.11288985881111337</v>
      </c>
      <c r="P4175">
        <f>IF(N4175&gt;'Confusion Matrix'!$F$1,1,0)</f>
        <v>0</v>
      </c>
    </row>
    <row r="4176" spans="2:16" x14ac:dyDescent="0.35">
      <c r="B4176">
        <v>4.2972264430000005</v>
      </c>
      <c r="C4176">
        <v>1</v>
      </c>
      <c r="D4176">
        <v>-8.797100885642414E-3</v>
      </c>
      <c r="E4176">
        <v>1</v>
      </c>
      <c r="F4176">
        <v>0</v>
      </c>
      <c r="G4176">
        <v>-1.3815541801724358E-2</v>
      </c>
      <c r="H4176">
        <v>0</v>
      </c>
      <c r="I4176">
        <v>-0.11806901442064656</v>
      </c>
      <c r="J4176">
        <v>0.82626097719002611</v>
      </c>
      <c r="K4176">
        <v>250.60892490000003</v>
      </c>
      <c r="L4176" s="22">
        <v>0</v>
      </c>
      <c r="M4176">
        <f t="shared" si="195"/>
        <v>-1.4911711889796602</v>
      </c>
      <c r="N4176">
        <f t="shared" si="196"/>
        <v>0.18374600343610042</v>
      </c>
      <c r="O4176">
        <f t="shared" si="197"/>
        <v>-0.20302970215368249</v>
      </c>
      <c r="P4176">
        <f>IF(N4176&gt;'Confusion Matrix'!$F$1,1,0)</f>
        <v>0</v>
      </c>
    </row>
    <row r="4177" spans="2:16" x14ac:dyDescent="0.35">
      <c r="B4177">
        <v>5.6595866909999994</v>
      </c>
      <c r="C4177">
        <v>0</v>
      </c>
      <c r="D4177">
        <v>-8.797100885642414E-3</v>
      </c>
      <c r="E4177">
        <v>3</v>
      </c>
      <c r="F4177">
        <v>0</v>
      </c>
      <c r="G4177">
        <v>8.1564403801012528E-2</v>
      </c>
      <c r="H4177">
        <v>2</v>
      </c>
      <c r="I4177">
        <v>-8.7036653585432347E-2</v>
      </c>
      <c r="J4177">
        <v>0.83697495499676233</v>
      </c>
      <c r="K4177">
        <v>221.14779590000001</v>
      </c>
      <c r="L4177" s="22">
        <v>0</v>
      </c>
      <c r="M4177">
        <f t="shared" si="195"/>
        <v>-1.57166920868239</v>
      </c>
      <c r="N4177">
        <f t="shared" si="196"/>
        <v>0.1719785630198295</v>
      </c>
      <c r="O4177">
        <f t="shared" si="197"/>
        <v>-0.18871623485934982</v>
      </c>
      <c r="P4177">
        <f>IF(N4177&gt;'Confusion Matrix'!$F$1,1,0)</f>
        <v>0</v>
      </c>
    </row>
    <row r="4178" spans="2:16" x14ac:dyDescent="0.35">
      <c r="B4178">
        <v>6.5805156669999993</v>
      </c>
      <c r="C4178">
        <v>1</v>
      </c>
      <c r="D4178">
        <v>-8.797100885642414E-3</v>
      </c>
      <c r="E4178">
        <v>1</v>
      </c>
      <c r="F4178">
        <v>0</v>
      </c>
      <c r="G4178">
        <v>-3.3158274482581987E-3</v>
      </c>
      <c r="H4178">
        <v>1</v>
      </c>
      <c r="I4178">
        <v>-0.32619350995114088</v>
      </c>
      <c r="J4178">
        <v>0.87185545348235105</v>
      </c>
      <c r="K4178">
        <v>249.45123209999997</v>
      </c>
      <c r="L4178" s="22">
        <v>0</v>
      </c>
      <c r="M4178">
        <f t="shared" si="195"/>
        <v>-1.2252160749301881</v>
      </c>
      <c r="N4178">
        <f t="shared" si="196"/>
        <v>0.22701982114433356</v>
      </c>
      <c r="O4178">
        <f t="shared" si="197"/>
        <v>-0.25750187256607754</v>
      </c>
      <c r="P4178">
        <f>IF(N4178&gt;'Confusion Matrix'!$F$1,1,0)</f>
        <v>1</v>
      </c>
    </row>
    <row r="4179" spans="2:16" x14ac:dyDescent="0.35">
      <c r="B4179">
        <v>5.3852477990000001</v>
      </c>
      <c r="C4179">
        <v>0</v>
      </c>
      <c r="D4179">
        <v>-8.797100885642414E-3</v>
      </c>
      <c r="E4179">
        <v>2</v>
      </c>
      <c r="F4179">
        <v>0</v>
      </c>
      <c r="G4179">
        <v>-1.5559842121176297E-2</v>
      </c>
      <c r="H4179">
        <v>1</v>
      </c>
      <c r="I4179">
        <v>-0.11806901442064656</v>
      </c>
      <c r="J4179">
        <v>0.92587515822872168</v>
      </c>
      <c r="K4179">
        <v>278.59344190000002</v>
      </c>
      <c r="L4179" s="22">
        <v>1</v>
      </c>
      <c r="M4179">
        <f t="shared" si="195"/>
        <v>-1.3203529023252072</v>
      </c>
      <c r="N4179">
        <f t="shared" si="196"/>
        <v>0.21075958571915707</v>
      </c>
      <c r="O4179">
        <f t="shared" si="197"/>
        <v>-1.557037199295114</v>
      </c>
      <c r="P4179">
        <f>IF(N4179&gt;'Confusion Matrix'!$F$1,1,0)</f>
        <v>1</v>
      </c>
    </row>
    <row r="4180" spans="2:16" x14ac:dyDescent="0.35">
      <c r="B4180">
        <v>6.0457042229999995</v>
      </c>
      <c r="C4180">
        <v>1</v>
      </c>
      <c r="D4180">
        <v>-0.34176655167778192</v>
      </c>
      <c r="E4180">
        <v>2</v>
      </c>
      <c r="F4180">
        <v>0</v>
      </c>
      <c r="G4180">
        <v>-1.3815541801724358E-2</v>
      </c>
      <c r="H4180">
        <v>2</v>
      </c>
      <c r="I4180">
        <v>-8.7036653585432347E-2</v>
      </c>
      <c r="J4180">
        <v>0.90319860310506628</v>
      </c>
      <c r="K4180">
        <v>305.65616260000002</v>
      </c>
      <c r="L4180" s="22">
        <v>0</v>
      </c>
      <c r="M4180">
        <f t="shared" si="195"/>
        <v>-1.1168299505963142</v>
      </c>
      <c r="N4180">
        <f t="shared" si="196"/>
        <v>0.24659976849492851</v>
      </c>
      <c r="O4180">
        <f t="shared" si="197"/>
        <v>-0.28315867644381948</v>
      </c>
      <c r="P4180">
        <f>IF(N4180&gt;'Confusion Matrix'!$F$1,1,0)</f>
        <v>1</v>
      </c>
    </row>
    <row r="4181" spans="2:16" x14ac:dyDescent="0.35">
      <c r="B4181">
        <v>9.1393550529999992</v>
      </c>
      <c r="C4181">
        <v>0</v>
      </c>
      <c r="D4181">
        <v>-8.797100885642414E-3</v>
      </c>
      <c r="E4181">
        <v>1</v>
      </c>
      <c r="F4181">
        <v>0</v>
      </c>
      <c r="G4181">
        <v>-4.6681885592470503E-2</v>
      </c>
      <c r="H4181">
        <v>5</v>
      </c>
      <c r="I4181">
        <v>0.20360252914997359</v>
      </c>
      <c r="J4181">
        <v>0.84471075948251595</v>
      </c>
      <c r="K4181">
        <v>216.36774439999999</v>
      </c>
      <c r="L4181" s="22">
        <v>0</v>
      </c>
      <c r="M4181">
        <f t="shared" si="195"/>
        <v>-1.6160266904164746</v>
      </c>
      <c r="N4181">
        <f t="shared" si="196"/>
        <v>0.1657535673198029</v>
      </c>
      <c r="O4181">
        <f t="shared" si="197"/>
        <v>-0.18122643743987157</v>
      </c>
      <c r="P4181">
        <f>IF(N4181&gt;'Confusion Matrix'!$F$1,1,0)</f>
        <v>0</v>
      </c>
    </row>
    <row r="4182" spans="2:16" x14ac:dyDescent="0.35">
      <c r="B4182">
        <v>4.9230315249999999</v>
      </c>
      <c r="C4182">
        <v>0</v>
      </c>
      <c r="D4182">
        <v>-8.797100885642414E-3</v>
      </c>
      <c r="E4182">
        <v>0</v>
      </c>
      <c r="F4182">
        <v>1</v>
      </c>
      <c r="G4182">
        <v>-1.5559842121176297E-2</v>
      </c>
      <c r="H4182">
        <v>0</v>
      </c>
      <c r="I4182">
        <v>-0.32619350995114088</v>
      </c>
      <c r="J4182">
        <v>0.91116249920824954</v>
      </c>
      <c r="K4182">
        <v>216.63640039999996</v>
      </c>
      <c r="L4182" s="22">
        <v>0</v>
      </c>
      <c r="M4182">
        <f t="shared" si="195"/>
        <v>-1.4009701422324286</v>
      </c>
      <c r="N4182">
        <f t="shared" si="196"/>
        <v>0.19766220965083695</v>
      </c>
      <c r="O4182">
        <f t="shared" si="197"/>
        <v>-0.22022557481509716</v>
      </c>
      <c r="P4182">
        <f>IF(N4182&gt;'Confusion Matrix'!$F$1,1,0)</f>
        <v>0</v>
      </c>
    </row>
    <row r="4183" spans="2:16" x14ac:dyDescent="0.35">
      <c r="B4183">
        <v>4.8575470520000001</v>
      </c>
      <c r="C4183">
        <v>1</v>
      </c>
      <c r="D4183">
        <v>-8.797100885642414E-3</v>
      </c>
      <c r="E4183">
        <v>2</v>
      </c>
      <c r="F4183">
        <v>0</v>
      </c>
      <c r="G4183">
        <v>8.1564403801012528E-2</v>
      </c>
      <c r="H4183">
        <v>0</v>
      </c>
      <c r="I4183">
        <v>-0.11806901442064656</v>
      </c>
      <c r="J4183">
        <v>1.1152795627104508</v>
      </c>
      <c r="K4183">
        <v>216.88638760000003</v>
      </c>
      <c r="L4183" s="22">
        <v>0</v>
      </c>
      <c r="M4183">
        <f t="shared" si="195"/>
        <v>-1.7445949878774127</v>
      </c>
      <c r="N4183">
        <f t="shared" si="196"/>
        <v>0.14873022568976829</v>
      </c>
      <c r="O4183">
        <f t="shared" si="197"/>
        <v>-0.16102619205520277</v>
      </c>
      <c r="P4183">
        <f>IF(N4183&gt;'Confusion Matrix'!$F$1,1,0)</f>
        <v>0</v>
      </c>
    </row>
    <row r="4184" spans="2:16" x14ac:dyDescent="0.35">
      <c r="B4184">
        <v>3.9209092999999999</v>
      </c>
      <c r="C4184">
        <v>1</v>
      </c>
      <c r="D4184">
        <v>-8.797100885642414E-3</v>
      </c>
      <c r="E4184">
        <v>1</v>
      </c>
      <c r="F4184">
        <v>0</v>
      </c>
      <c r="G4184">
        <v>-4.6681885592470503E-2</v>
      </c>
      <c r="H4184">
        <v>2</v>
      </c>
      <c r="I4184">
        <v>-0.32619350995114088</v>
      </c>
      <c r="J4184">
        <v>1.0804075360784295</v>
      </c>
      <c r="K4184">
        <v>228.62018399999999</v>
      </c>
      <c r="L4184" s="22">
        <v>0</v>
      </c>
      <c r="M4184">
        <f t="shared" si="195"/>
        <v>-1.3336454809503204</v>
      </c>
      <c r="N4184">
        <f t="shared" si="196"/>
        <v>0.20855699924806148</v>
      </c>
      <c r="O4184">
        <f t="shared" si="197"/>
        <v>-0.23389741646528747</v>
      </c>
      <c r="P4184">
        <f>IF(N4184&gt;'Confusion Matrix'!$F$1,1,0)</f>
        <v>0</v>
      </c>
    </row>
    <row r="4185" spans="2:16" x14ac:dyDescent="0.35">
      <c r="B4185">
        <v>4.619184722</v>
      </c>
      <c r="C4185">
        <v>1</v>
      </c>
      <c r="D4185">
        <v>-8.797100885642414E-3</v>
      </c>
      <c r="E4185">
        <v>2</v>
      </c>
      <c r="F4185">
        <v>0</v>
      </c>
      <c r="G4185">
        <v>-4.6681885592470503E-2</v>
      </c>
      <c r="H4185">
        <v>1</v>
      </c>
      <c r="I4185">
        <v>-8.7036653585432347E-2</v>
      </c>
      <c r="J4185">
        <v>0.80760148045882796</v>
      </c>
      <c r="K4185">
        <v>202.76505640000005</v>
      </c>
      <c r="L4185" s="22">
        <v>0</v>
      </c>
      <c r="M4185">
        <f t="shared" si="195"/>
        <v>-1.6376820594172479</v>
      </c>
      <c r="N4185">
        <f t="shared" si="196"/>
        <v>0.16278071195892294</v>
      </c>
      <c r="O4185">
        <f t="shared" si="197"/>
        <v>-0.17766924992618552</v>
      </c>
      <c r="P4185">
        <f>IF(N4185&gt;'Confusion Matrix'!$F$1,1,0)</f>
        <v>0</v>
      </c>
    </row>
    <row r="4186" spans="2:16" x14ac:dyDescent="0.35">
      <c r="B4186">
        <v>2.9281998659999999</v>
      </c>
      <c r="C4186">
        <v>1</v>
      </c>
      <c r="D4186">
        <v>0.53061747949891069</v>
      </c>
      <c r="E4186">
        <v>3</v>
      </c>
      <c r="F4186">
        <v>0</v>
      </c>
      <c r="G4186">
        <v>-1.3815541801724358E-2</v>
      </c>
      <c r="H4186">
        <v>0</v>
      </c>
      <c r="I4186">
        <v>0.20360252914997359</v>
      </c>
      <c r="J4186">
        <v>1.4079088548117566</v>
      </c>
      <c r="K4186">
        <v>179.69653600000004</v>
      </c>
      <c r="L4186" s="22">
        <v>0</v>
      </c>
      <c r="M4186">
        <f t="shared" si="195"/>
        <v>-2.431654760353871</v>
      </c>
      <c r="N4186">
        <f t="shared" si="196"/>
        <v>8.0790493824554582E-2</v>
      </c>
      <c r="O4186">
        <f t="shared" si="197"/>
        <v>-8.4241210708807093E-2</v>
      </c>
      <c r="P4186">
        <f>IF(N4186&gt;'Confusion Matrix'!$F$1,1,0)</f>
        <v>0</v>
      </c>
    </row>
    <row r="4187" spans="2:16" x14ac:dyDescent="0.35">
      <c r="B4187">
        <v>4.7926555350000006</v>
      </c>
      <c r="C4187">
        <v>1</v>
      </c>
      <c r="D4187">
        <v>-0.34176655167778192</v>
      </c>
      <c r="E4187">
        <v>2</v>
      </c>
      <c r="F4187">
        <v>0</v>
      </c>
      <c r="G4187">
        <v>-1.5559842121176297E-2</v>
      </c>
      <c r="H4187">
        <v>0</v>
      </c>
      <c r="I4187">
        <v>-0.11806901442064656</v>
      </c>
      <c r="J4187">
        <v>0.89342163477642877</v>
      </c>
      <c r="K4187">
        <v>343.82089240000005</v>
      </c>
      <c r="L4187" s="22">
        <v>0</v>
      </c>
      <c r="M4187">
        <f t="shared" si="195"/>
        <v>-1.0367573105953569</v>
      </c>
      <c r="N4187">
        <f t="shared" si="196"/>
        <v>0.26177615744911242</v>
      </c>
      <c r="O4187">
        <f t="shared" si="197"/>
        <v>-0.30350819068119983</v>
      </c>
      <c r="P4187">
        <f>IF(N4187&gt;'Confusion Matrix'!$F$1,1,0)</f>
        <v>1</v>
      </c>
    </row>
    <row r="4188" spans="2:16" x14ac:dyDescent="0.35">
      <c r="B4188">
        <v>7.0506797250000002</v>
      </c>
      <c r="C4188">
        <v>0</v>
      </c>
      <c r="D4188">
        <v>-0.34176655167778192</v>
      </c>
      <c r="E4188">
        <v>0</v>
      </c>
      <c r="F4188">
        <v>0</v>
      </c>
      <c r="G4188">
        <v>-3.3158274482581987E-3</v>
      </c>
      <c r="H4188">
        <v>0</v>
      </c>
      <c r="I4188">
        <v>-0.32619350995114088</v>
      </c>
      <c r="J4188">
        <v>0.78562832408332095</v>
      </c>
      <c r="K4188">
        <v>367.08987219999995</v>
      </c>
      <c r="L4188" s="22">
        <v>1</v>
      </c>
      <c r="M4188">
        <f t="shared" si="195"/>
        <v>-0.64239907285634334</v>
      </c>
      <c r="N4188">
        <f t="shared" si="196"/>
        <v>0.34470442722353212</v>
      </c>
      <c r="O4188">
        <f t="shared" si="197"/>
        <v>-1.0650679618413847</v>
      </c>
      <c r="P4188">
        <f>IF(N4188&gt;'Confusion Matrix'!$F$1,1,0)</f>
        <v>1</v>
      </c>
    </row>
    <row r="4189" spans="2:16" x14ac:dyDescent="0.35">
      <c r="B4189">
        <v>9.5782992299999989</v>
      </c>
      <c r="C4189">
        <v>1</v>
      </c>
      <c r="D4189">
        <v>0.53061747949891069</v>
      </c>
      <c r="E4189">
        <v>3</v>
      </c>
      <c r="F4189">
        <v>0</v>
      </c>
      <c r="G4189">
        <v>-1.5559842121176297E-2</v>
      </c>
      <c r="H4189">
        <v>1</v>
      </c>
      <c r="I4189">
        <v>-0.11806901442064656</v>
      </c>
      <c r="J4189">
        <v>0.88988801407491624</v>
      </c>
      <c r="K4189">
        <v>164.10263199999997</v>
      </c>
      <c r="L4189" s="22">
        <v>0</v>
      </c>
      <c r="M4189">
        <f t="shared" si="195"/>
        <v>-1.8874687000331749</v>
      </c>
      <c r="N4189">
        <f t="shared" si="196"/>
        <v>0.13153335613887712</v>
      </c>
      <c r="O4189">
        <f t="shared" si="197"/>
        <v>-0.14102610064633339</v>
      </c>
      <c r="P4189">
        <f>IF(N4189&gt;'Confusion Matrix'!$F$1,1,0)</f>
        <v>0</v>
      </c>
    </row>
    <row r="4190" spans="2:16" x14ac:dyDescent="0.35">
      <c r="B4190">
        <v>5.0893746169999998</v>
      </c>
      <c r="C4190">
        <v>1</v>
      </c>
      <c r="D4190">
        <v>-0.34176655167778192</v>
      </c>
      <c r="E4190">
        <v>2</v>
      </c>
      <c r="F4190">
        <v>0</v>
      </c>
      <c r="G4190">
        <v>-4.6681885592470503E-2</v>
      </c>
      <c r="H4190">
        <v>0</v>
      </c>
      <c r="I4190">
        <v>-8.7036653585432347E-2</v>
      </c>
      <c r="J4190">
        <v>0.77139828396326526</v>
      </c>
      <c r="K4190">
        <v>317.05232569999998</v>
      </c>
      <c r="L4190" s="22">
        <v>0</v>
      </c>
      <c r="M4190">
        <f t="shared" si="195"/>
        <v>-1.1153963891694327</v>
      </c>
      <c r="N4190">
        <f t="shared" si="196"/>
        <v>0.24686620420896424</v>
      </c>
      <c r="O4190">
        <f t="shared" si="197"/>
        <v>-0.28351238331268019</v>
      </c>
      <c r="P4190">
        <f>IF(N4190&gt;'Confusion Matrix'!$F$1,1,0)</f>
        <v>1</v>
      </c>
    </row>
    <row r="4191" spans="2:16" x14ac:dyDescent="0.35">
      <c r="B4191">
        <v>4.8673744000000001</v>
      </c>
      <c r="C4191">
        <v>0</v>
      </c>
      <c r="D4191">
        <v>-0.34176655167778192</v>
      </c>
      <c r="E4191">
        <v>4</v>
      </c>
      <c r="F4191">
        <v>0</v>
      </c>
      <c r="G4191">
        <v>-1.5559842121176297E-2</v>
      </c>
      <c r="H4191">
        <v>1</v>
      </c>
      <c r="I4191">
        <v>0.20360252914997359</v>
      </c>
      <c r="J4191">
        <v>0.89885463546835431</v>
      </c>
      <c r="K4191">
        <v>304.31216429999995</v>
      </c>
      <c r="L4191" s="22">
        <v>0</v>
      </c>
      <c r="M4191">
        <f t="shared" si="195"/>
        <v>-1.4462603274648635</v>
      </c>
      <c r="N4191">
        <f t="shared" si="196"/>
        <v>0.19057777256990369</v>
      </c>
      <c r="O4191">
        <f t="shared" si="197"/>
        <v>-0.21143458530377521</v>
      </c>
      <c r="P4191">
        <f>IF(N4191&gt;'Confusion Matrix'!$F$1,1,0)</f>
        <v>0</v>
      </c>
    </row>
    <row r="4192" spans="2:16" x14ac:dyDescent="0.35">
      <c r="B4192">
        <v>3.5348577360000002</v>
      </c>
      <c r="C4192">
        <v>0</v>
      </c>
      <c r="D4192">
        <v>-8.797100885642414E-3</v>
      </c>
      <c r="E4192">
        <v>4</v>
      </c>
      <c r="F4192">
        <v>0</v>
      </c>
      <c r="G4192">
        <v>-1.5559842121176297E-2</v>
      </c>
      <c r="H4192">
        <v>1</v>
      </c>
      <c r="I4192">
        <v>-0.11806901442064656</v>
      </c>
      <c r="J4192">
        <v>1.3876981328110793</v>
      </c>
      <c r="K4192">
        <v>264.38071560000003</v>
      </c>
      <c r="L4192" s="22">
        <v>0</v>
      </c>
      <c r="M4192">
        <f t="shared" si="195"/>
        <v>-1.5244248511481029</v>
      </c>
      <c r="N4192">
        <f t="shared" si="196"/>
        <v>0.17881086149918723</v>
      </c>
      <c r="O4192">
        <f t="shared" si="197"/>
        <v>-0.19700182029987315</v>
      </c>
      <c r="P4192">
        <f>IF(N4192&gt;'Confusion Matrix'!$F$1,1,0)</f>
        <v>0</v>
      </c>
    </row>
    <row r="4193" spans="2:16" x14ac:dyDescent="0.35">
      <c r="B4193">
        <v>6.6912150389999994</v>
      </c>
      <c r="C4193">
        <v>1</v>
      </c>
      <c r="D4193">
        <v>-0.34176655167778192</v>
      </c>
      <c r="E4193">
        <v>4</v>
      </c>
      <c r="F4193">
        <v>0</v>
      </c>
      <c r="G4193">
        <v>-4.6681885592470503E-2</v>
      </c>
      <c r="H4193">
        <v>1</v>
      </c>
      <c r="I4193">
        <v>0.20360252914997359</v>
      </c>
      <c r="J4193">
        <v>0.8359764617333203</v>
      </c>
      <c r="K4193">
        <v>332.69857890000003</v>
      </c>
      <c r="L4193" s="22">
        <v>1</v>
      </c>
      <c r="M4193">
        <f t="shared" si="195"/>
        <v>-1.3033924849750826</v>
      </c>
      <c r="N4193">
        <f t="shared" si="196"/>
        <v>0.21359462094630213</v>
      </c>
      <c r="O4193">
        <f t="shared" si="197"/>
        <v>-1.5436753550488544</v>
      </c>
      <c r="P4193">
        <f>IF(N4193&gt;'Confusion Matrix'!$F$1,1,0)</f>
        <v>1</v>
      </c>
    </row>
    <row r="4194" spans="2:16" x14ac:dyDescent="0.35">
      <c r="B4194">
        <v>4.6981310879999993</v>
      </c>
      <c r="C4194">
        <v>0</v>
      </c>
      <c r="D4194">
        <v>-8.797100885642414E-3</v>
      </c>
      <c r="E4194">
        <v>4</v>
      </c>
      <c r="F4194">
        <v>0</v>
      </c>
      <c r="G4194">
        <v>-3.3158274482581987E-3</v>
      </c>
      <c r="H4194">
        <v>0</v>
      </c>
      <c r="I4194">
        <v>-8.7036653585432347E-2</v>
      </c>
      <c r="J4194">
        <v>1.1483983986272288</v>
      </c>
      <c r="K4194">
        <v>269.07933490000005</v>
      </c>
      <c r="L4194" s="22">
        <v>0</v>
      </c>
      <c r="M4194">
        <f t="shared" si="195"/>
        <v>-1.5071603715349582</v>
      </c>
      <c r="N4194">
        <f t="shared" si="196"/>
        <v>0.18136000728153151</v>
      </c>
      <c r="O4194">
        <f t="shared" si="197"/>
        <v>-0.20011086109830578</v>
      </c>
      <c r="P4194">
        <f>IF(N4194&gt;'Confusion Matrix'!$F$1,1,0)</f>
        <v>0</v>
      </c>
    </row>
    <row r="4195" spans="2:16" x14ac:dyDescent="0.35">
      <c r="B4195">
        <v>6.7019744470000004</v>
      </c>
      <c r="C4195">
        <v>0</v>
      </c>
      <c r="D4195">
        <v>-8.797100885642414E-3</v>
      </c>
      <c r="E4195">
        <v>0</v>
      </c>
      <c r="F4195">
        <v>0</v>
      </c>
      <c r="G4195">
        <v>-1.5559842121176297E-2</v>
      </c>
      <c r="H4195">
        <v>0</v>
      </c>
      <c r="I4195">
        <v>-0.11806901442064656</v>
      </c>
      <c r="J4195">
        <v>1.0334482391379969</v>
      </c>
      <c r="K4195">
        <v>297.40526720000003</v>
      </c>
      <c r="L4195" s="22">
        <v>0</v>
      </c>
      <c r="M4195">
        <f t="shared" si="195"/>
        <v>-1.2838191098109779</v>
      </c>
      <c r="N4195">
        <f t="shared" si="196"/>
        <v>0.2169008278906473</v>
      </c>
      <c r="O4195">
        <f t="shared" si="197"/>
        <v>-0.24449593442239084</v>
      </c>
      <c r="P4195">
        <f>IF(N4195&gt;'Confusion Matrix'!$F$1,1,0)</f>
        <v>1</v>
      </c>
    </row>
    <row r="4196" spans="2:16" x14ac:dyDescent="0.35">
      <c r="B4196">
        <v>1.2070324590000001</v>
      </c>
      <c r="C4196">
        <v>1</v>
      </c>
      <c r="D4196">
        <v>-8.797100885642414E-3</v>
      </c>
      <c r="E4196">
        <v>2</v>
      </c>
      <c r="F4196">
        <v>0</v>
      </c>
      <c r="G4196">
        <v>8.1564403801012528E-2</v>
      </c>
      <c r="H4196">
        <v>3</v>
      </c>
      <c r="I4196">
        <v>-8.7036653585432347E-2</v>
      </c>
      <c r="J4196">
        <v>1.1270715081904852</v>
      </c>
      <c r="K4196">
        <v>261.66704349999998</v>
      </c>
      <c r="L4196" s="22">
        <v>0</v>
      </c>
      <c r="M4196">
        <f t="shared" si="195"/>
        <v>-1.5539119241777057</v>
      </c>
      <c r="N4196">
        <f t="shared" si="196"/>
        <v>0.17452198272933739</v>
      </c>
      <c r="O4196">
        <f t="shared" si="197"/>
        <v>-0.19179264556991094</v>
      </c>
      <c r="P4196">
        <f>IF(N4196&gt;'Confusion Matrix'!$F$1,1,0)</f>
        <v>0</v>
      </c>
    </row>
    <row r="4197" spans="2:16" x14ac:dyDescent="0.35">
      <c r="B4197">
        <v>1.222468119</v>
      </c>
      <c r="C4197">
        <v>1</v>
      </c>
      <c r="D4197">
        <v>-8.797100885642414E-3</v>
      </c>
      <c r="E4197">
        <v>1</v>
      </c>
      <c r="F4197">
        <v>0</v>
      </c>
      <c r="G4197">
        <v>-1.5559842121176297E-2</v>
      </c>
      <c r="H4197">
        <v>1</v>
      </c>
      <c r="I4197">
        <v>-8.7036653585432347E-2</v>
      </c>
      <c r="J4197">
        <v>1.1612615273445834</v>
      </c>
      <c r="K4197">
        <v>236.00793480000004</v>
      </c>
      <c r="L4197" s="22">
        <v>0</v>
      </c>
      <c r="M4197">
        <f t="shared" si="195"/>
        <v>-1.6715848350481006</v>
      </c>
      <c r="N4197">
        <f t="shared" si="196"/>
        <v>0.15821299356078442</v>
      </c>
      <c r="O4197">
        <f t="shared" si="197"/>
        <v>-0.17222825821357626</v>
      </c>
      <c r="P4197">
        <f>IF(N4197&gt;'Confusion Matrix'!$F$1,1,0)</f>
        <v>0</v>
      </c>
    </row>
    <row r="4198" spans="2:16" x14ac:dyDescent="0.35">
      <c r="B4198">
        <v>4.0810128259999994</v>
      </c>
      <c r="C4198">
        <v>1</v>
      </c>
      <c r="D4198">
        <v>-8.797100885642414E-3</v>
      </c>
      <c r="E4198">
        <v>3</v>
      </c>
      <c r="F4198">
        <v>0</v>
      </c>
      <c r="G4198">
        <v>8.1564403801012528E-2</v>
      </c>
      <c r="H4198">
        <v>2</v>
      </c>
      <c r="I4198">
        <v>0.20360252914997359</v>
      </c>
      <c r="J4198">
        <v>1.042923147627471</v>
      </c>
      <c r="K4198">
        <v>267.17691130000003</v>
      </c>
      <c r="L4198" s="22">
        <v>0</v>
      </c>
      <c r="M4198">
        <f t="shared" si="195"/>
        <v>-1.7976034596585615</v>
      </c>
      <c r="N4198">
        <f t="shared" si="196"/>
        <v>0.14214304464705649</v>
      </c>
      <c r="O4198">
        <f t="shared" si="197"/>
        <v>-0.15331791209614565</v>
      </c>
      <c r="P4198">
        <f>IF(N4198&gt;'Confusion Matrix'!$F$1,1,0)</f>
        <v>0</v>
      </c>
    </row>
    <row r="4199" spans="2:16" x14ac:dyDescent="0.35">
      <c r="B4199">
        <v>6.162463174</v>
      </c>
      <c r="C4199">
        <v>0</v>
      </c>
      <c r="D4199">
        <v>-8.797100885642414E-3</v>
      </c>
      <c r="E4199">
        <v>2</v>
      </c>
      <c r="F4199">
        <v>0</v>
      </c>
      <c r="G4199">
        <v>-1.3815541801724358E-2</v>
      </c>
      <c r="H4199">
        <v>0</v>
      </c>
      <c r="I4199">
        <v>-0.32619350995114088</v>
      </c>
      <c r="J4199">
        <v>1.078456794523313</v>
      </c>
      <c r="K4199">
        <v>269.7023643</v>
      </c>
      <c r="L4199" s="22">
        <v>1</v>
      </c>
      <c r="M4199">
        <f t="shared" si="195"/>
        <v>-1.2083676686509426</v>
      </c>
      <c r="N4199">
        <f t="shared" si="196"/>
        <v>0.22999000060359587</v>
      </c>
      <c r="O4199">
        <f t="shared" si="197"/>
        <v>-1.4697194466405743</v>
      </c>
      <c r="P4199">
        <f>IF(N4199&gt;'Confusion Matrix'!$F$1,1,0)</f>
        <v>1</v>
      </c>
    </row>
    <row r="4200" spans="2:16" x14ac:dyDescent="0.35">
      <c r="B4200">
        <v>2.8636585390000002</v>
      </c>
      <c r="C4200">
        <v>0</v>
      </c>
      <c r="D4200">
        <v>-8.797100885642414E-3</v>
      </c>
      <c r="E4200">
        <v>1</v>
      </c>
      <c r="F4200">
        <v>1</v>
      </c>
      <c r="G4200">
        <v>-1.5559842121176297E-2</v>
      </c>
      <c r="H4200">
        <v>0</v>
      </c>
      <c r="I4200">
        <v>0.45939723473739119</v>
      </c>
      <c r="J4200">
        <v>0.92592322614201172</v>
      </c>
      <c r="K4200">
        <v>237.10021019999999</v>
      </c>
      <c r="L4200" s="22">
        <v>0</v>
      </c>
      <c r="M4200">
        <f t="shared" si="195"/>
        <v>-2.1556637304472894</v>
      </c>
      <c r="N4200">
        <f t="shared" si="196"/>
        <v>0.10380315371795903</v>
      </c>
      <c r="O4200">
        <f t="shared" si="197"/>
        <v>-0.10959519562530526</v>
      </c>
      <c r="P4200">
        <f>IF(N4200&gt;'Confusion Matrix'!$F$1,1,0)</f>
        <v>0</v>
      </c>
    </row>
    <row r="4201" spans="2:16" x14ac:dyDescent="0.35">
      <c r="B4201">
        <v>0.58034578199999998</v>
      </c>
      <c r="C4201">
        <v>0</v>
      </c>
      <c r="D4201">
        <v>0.53061747949891069</v>
      </c>
      <c r="E4201">
        <v>4</v>
      </c>
      <c r="F4201">
        <v>0</v>
      </c>
      <c r="G4201">
        <v>8.1564403801012528E-2</v>
      </c>
      <c r="H4201">
        <v>0</v>
      </c>
      <c r="I4201">
        <v>0.45939723473739119</v>
      </c>
      <c r="J4201">
        <v>0.84182827833493246</v>
      </c>
      <c r="K4201">
        <v>197.78541010000004</v>
      </c>
      <c r="L4201" s="22">
        <v>0</v>
      </c>
      <c r="M4201">
        <f t="shared" si="195"/>
        <v>-2.5578263182781447</v>
      </c>
      <c r="N4201">
        <f t="shared" si="196"/>
        <v>7.190246256353984E-2</v>
      </c>
      <c r="O4201">
        <f t="shared" si="197"/>
        <v>-7.4618446722894055E-2</v>
      </c>
      <c r="P4201">
        <f>IF(N4201&gt;'Confusion Matrix'!$F$1,1,0)</f>
        <v>0</v>
      </c>
    </row>
    <row r="4202" spans="2:16" x14ac:dyDescent="0.35">
      <c r="B4202">
        <v>5.1437261650000003</v>
      </c>
      <c r="C4202">
        <v>1</v>
      </c>
      <c r="D4202">
        <v>0.53061747949891069</v>
      </c>
      <c r="E4202">
        <v>2</v>
      </c>
      <c r="F4202">
        <v>0</v>
      </c>
      <c r="G4202">
        <v>-3.3158274482581987E-3</v>
      </c>
      <c r="H4202">
        <v>2</v>
      </c>
      <c r="I4202">
        <v>0.45939723473739119</v>
      </c>
      <c r="J4202">
        <v>1.1386238149401953</v>
      </c>
      <c r="K4202">
        <v>169.85178269999994</v>
      </c>
      <c r="L4202" s="22">
        <v>0</v>
      </c>
      <c r="M4202">
        <f t="shared" si="195"/>
        <v>-2.5482936442867028</v>
      </c>
      <c r="N4202">
        <f t="shared" si="196"/>
        <v>7.2541203525954973E-2</v>
      </c>
      <c r="O4202">
        <f t="shared" si="197"/>
        <v>-7.530690977407857E-2</v>
      </c>
      <c r="P4202">
        <f>IF(N4202&gt;'Confusion Matrix'!$F$1,1,0)</f>
        <v>0</v>
      </c>
    </row>
    <row r="4203" spans="2:16" x14ac:dyDescent="0.35">
      <c r="B4203">
        <v>4.4438707759999998</v>
      </c>
      <c r="C4203">
        <v>1</v>
      </c>
      <c r="D4203">
        <v>-8.797100885642414E-3</v>
      </c>
      <c r="E4203">
        <v>1</v>
      </c>
      <c r="F4203">
        <v>0</v>
      </c>
      <c r="G4203">
        <v>8.1564403801012528E-2</v>
      </c>
      <c r="H4203">
        <v>1</v>
      </c>
      <c r="I4203">
        <v>-0.11806901442064656</v>
      </c>
      <c r="J4203">
        <v>1.2073901574675312</v>
      </c>
      <c r="K4203">
        <v>260.9269127</v>
      </c>
      <c r="L4203" s="22">
        <v>0</v>
      </c>
      <c r="M4203">
        <f t="shared" si="195"/>
        <v>-1.5633987147584865</v>
      </c>
      <c r="N4203">
        <f t="shared" si="196"/>
        <v>0.17315949439004263</v>
      </c>
      <c r="O4203">
        <f t="shared" si="197"/>
        <v>-0.19014346155455741</v>
      </c>
      <c r="P4203">
        <f>IF(N4203&gt;'Confusion Matrix'!$F$1,1,0)</f>
        <v>0</v>
      </c>
    </row>
    <row r="4204" spans="2:16" x14ac:dyDescent="0.35">
      <c r="B4204">
        <v>3.7016176379999997</v>
      </c>
      <c r="C4204">
        <v>0</v>
      </c>
      <c r="D4204">
        <v>0.53061747949891069</v>
      </c>
      <c r="E4204">
        <v>0</v>
      </c>
      <c r="F4204">
        <v>0</v>
      </c>
      <c r="G4204">
        <v>-4.6681885592470503E-2</v>
      </c>
      <c r="H4204">
        <v>0</v>
      </c>
      <c r="I4204">
        <v>-0.32619350995114088</v>
      </c>
      <c r="J4204">
        <v>0.908977565769855</v>
      </c>
      <c r="K4204">
        <v>158.75554239999997</v>
      </c>
      <c r="L4204" s="22">
        <v>1</v>
      </c>
      <c r="M4204">
        <f t="shared" si="195"/>
        <v>-1.7816466540860774</v>
      </c>
      <c r="N4204">
        <f t="shared" si="196"/>
        <v>0.14409992474039132</v>
      </c>
      <c r="O4204">
        <f t="shared" si="197"/>
        <v>-1.9372482982502786</v>
      </c>
      <c r="P4204">
        <f>IF(N4204&gt;'Confusion Matrix'!$F$1,1,0)</f>
        <v>0</v>
      </c>
    </row>
    <row r="4205" spans="2:16" x14ac:dyDescent="0.35">
      <c r="B4205">
        <v>3.8815793439999999</v>
      </c>
      <c r="C4205">
        <v>1</v>
      </c>
      <c r="D4205">
        <v>-8.797100885642414E-3</v>
      </c>
      <c r="E4205">
        <v>1</v>
      </c>
      <c r="F4205">
        <v>1</v>
      </c>
      <c r="G4205">
        <v>-1.5559842121176297E-2</v>
      </c>
      <c r="H4205">
        <v>1</v>
      </c>
      <c r="I4205">
        <v>0.45939723473739119</v>
      </c>
      <c r="J4205">
        <v>0.90728290906733555</v>
      </c>
      <c r="K4205">
        <v>206.16465830000004</v>
      </c>
      <c r="L4205" s="22">
        <v>0</v>
      </c>
      <c r="M4205">
        <f t="shared" si="195"/>
        <v>-2.2445680554844039</v>
      </c>
      <c r="N4205">
        <f t="shared" si="196"/>
        <v>9.5819044266616277E-2</v>
      </c>
      <c r="O4205">
        <f t="shared" si="197"/>
        <v>-0.10072576635031431</v>
      </c>
      <c r="P4205">
        <f>IF(N4205&gt;'Confusion Matrix'!$F$1,1,0)</f>
        <v>0</v>
      </c>
    </row>
    <row r="4206" spans="2:16" x14ac:dyDescent="0.35">
      <c r="B4206">
        <v>4.3986830880000003</v>
      </c>
      <c r="C4206">
        <v>1</v>
      </c>
      <c r="D4206">
        <v>-0.34176655167778192</v>
      </c>
      <c r="E4206">
        <v>3</v>
      </c>
      <c r="F4206">
        <v>0</v>
      </c>
      <c r="G4206">
        <v>-4.6681885592470503E-2</v>
      </c>
      <c r="H4206">
        <v>2</v>
      </c>
      <c r="I4206">
        <v>0.45939723473739119</v>
      </c>
      <c r="J4206">
        <v>0.80601042404535239</v>
      </c>
      <c r="K4206">
        <v>311.60042269999997</v>
      </c>
      <c r="L4206" s="22">
        <v>0</v>
      </c>
      <c r="M4206">
        <f t="shared" si="195"/>
        <v>-1.6310714732178457</v>
      </c>
      <c r="N4206">
        <f t="shared" si="196"/>
        <v>0.16368363300021119</v>
      </c>
      <c r="O4206">
        <f t="shared" si="197"/>
        <v>-0.17874830805820607</v>
      </c>
      <c r="P4206">
        <f>IF(N4206&gt;'Confusion Matrix'!$F$1,1,0)</f>
        <v>0</v>
      </c>
    </row>
    <row r="4207" spans="2:16" x14ac:dyDescent="0.35">
      <c r="B4207">
        <v>3.6654854480000001</v>
      </c>
      <c r="C4207">
        <v>1</v>
      </c>
      <c r="D4207">
        <v>-0.34176655167778192</v>
      </c>
      <c r="E4207">
        <v>1</v>
      </c>
      <c r="F4207">
        <v>0</v>
      </c>
      <c r="G4207">
        <v>8.1564403801012528E-2</v>
      </c>
      <c r="H4207">
        <v>0</v>
      </c>
      <c r="I4207">
        <v>0.20360252914997359</v>
      </c>
      <c r="J4207">
        <v>1.409309366872161</v>
      </c>
      <c r="K4207">
        <v>313.06041279999999</v>
      </c>
      <c r="L4207" s="22">
        <v>0</v>
      </c>
      <c r="M4207">
        <f t="shared" si="195"/>
        <v>-1.6803303511039154</v>
      </c>
      <c r="N4207">
        <f t="shared" si="196"/>
        <v>0.15705172990936914</v>
      </c>
      <c r="O4207">
        <f t="shared" si="197"/>
        <v>-0.17084968693118655</v>
      </c>
      <c r="P4207">
        <f>IF(N4207&gt;'Confusion Matrix'!$F$1,1,0)</f>
        <v>0</v>
      </c>
    </row>
    <row r="4208" spans="2:16" x14ac:dyDescent="0.35">
      <c r="B4208">
        <v>4.9206457879999999</v>
      </c>
      <c r="C4208">
        <v>0</v>
      </c>
      <c r="D4208">
        <v>-8.797100885642414E-3</v>
      </c>
      <c r="E4208">
        <v>1</v>
      </c>
      <c r="F4208">
        <v>0</v>
      </c>
      <c r="G4208">
        <v>-3.3158274482581987E-3</v>
      </c>
      <c r="H4208">
        <v>1</v>
      </c>
      <c r="I4208">
        <v>0.20360252914997359</v>
      </c>
      <c r="J4208">
        <v>0.82520206918824035</v>
      </c>
      <c r="K4208">
        <v>278.86439250000001</v>
      </c>
      <c r="L4208" s="22">
        <v>0</v>
      </c>
      <c r="M4208">
        <f t="shared" si="195"/>
        <v>-1.6311593263525579</v>
      </c>
      <c r="N4208">
        <f t="shared" si="196"/>
        <v>0.16367160702561076</v>
      </c>
      <c r="O4208">
        <f t="shared" si="197"/>
        <v>-0.178733928466211</v>
      </c>
      <c r="P4208">
        <f>IF(N4208&gt;'Confusion Matrix'!$F$1,1,0)</f>
        <v>0</v>
      </c>
    </row>
    <row r="4209" spans="2:16" x14ac:dyDescent="0.35">
      <c r="B4209">
        <v>5.8134411719999992</v>
      </c>
      <c r="C4209">
        <v>1</v>
      </c>
      <c r="D4209">
        <v>0.53061747949891069</v>
      </c>
      <c r="E4209">
        <v>1</v>
      </c>
      <c r="F4209">
        <v>0</v>
      </c>
      <c r="G4209">
        <v>-3.3158274482581987E-3</v>
      </c>
      <c r="H4209">
        <v>1</v>
      </c>
      <c r="I4209">
        <v>-0.11806901442064656</v>
      </c>
      <c r="J4209">
        <v>0.98755551284350396</v>
      </c>
      <c r="K4209">
        <v>177.76980079999998</v>
      </c>
      <c r="L4209" s="22">
        <v>0</v>
      </c>
      <c r="M4209">
        <f t="shared" si="195"/>
        <v>-1.9252779743972985</v>
      </c>
      <c r="N4209">
        <f t="shared" si="196"/>
        <v>0.12727415874571038</v>
      </c>
      <c r="O4209">
        <f t="shared" si="197"/>
        <v>-0.13613381455538495</v>
      </c>
      <c r="P4209">
        <f>IF(N4209&gt;'Confusion Matrix'!$F$1,1,0)</f>
        <v>0</v>
      </c>
    </row>
    <row r="4210" spans="2:16" x14ac:dyDescent="0.35">
      <c r="B4210">
        <v>0.77032131289999994</v>
      </c>
      <c r="C4210">
        <v>1</v>
      </c>
      <c r="D4210">
        <v>-8.797100885642414E-3</v>
      </c>
      <c r="E4210">
        <v>3</v>
      </c>
      <c r="F4210">
        <v>2</v>
      </c>
      <c r="G4210">
        <v>-4.6681885592470503E-2</v>
      </c>
      <c r="H4210">
        <v>2</v>
      </c>
      <c r="I4210">
        <v>0.45939723473739119</v>
      </c>
      <c r="J4210">
        <v>0.93215648272374318</v>
      </c>
      <c r="K4210">
        <v>275.06836580000004</v>
      </c>
      <c r="L4210" s="22">
        <v>0</v>
      </c>
      <c r="M4210">
        <f t="shared" si="195"/>
        <v>-2.006489241340021</v>
      </c>
      <c r="N4210">
        <f t="shared" si="196"/>
        <v>0.11852327515687676</v>
      </c>
      <c r="O4210">
        <f t="shared" si="197"/>
        <v>-0.12615668152783233</v>
      </c>
      <c r="P4210">
        <f>IF(N4210&gt;'Confusion Matrix'!$F$1,1,0)</f>
        <v>0</v>
      </c>
    </row>
    <row r="4211" spans="2:16" x14ac:dyDescent="0.35">
      <c r="B4211">
        <v>2.8039572530000001</v>
      </c>
      <c r="C4211">
        <v>0</v>
      </c>
      <c r="D4211">
        <v>-0.34176655167778192</v>
      </c>
      <c r="E4211">
        <v>1</v>
      </c>
      <c r="F4211">
        <v>0</v>
      </c>
      <c r="G4211">
        <v>-1.3815541801724358E-2</v>
      </c>
      <c r="H4211">
        <v>0</v>
      </c>
      <c r="I4211">
        <v>-8.7036653585432347E-2</v>
      </c>
      <c r="J4211">
        <v>1.3248141347467253</v>
      </c>
      <c r="K4211">
        <v>344.61784120000004</v>
      </c>
      <c r="L4211" s="22">
        <v>0</v>
      </c>
      <c r="M4211">
        <f t="shared" si="195"/>
        <v>-1.1683904781117029</v>
      </c>
      <c r="N4211">
        <f t="shared" si="196"/>
        <v>0.23714603612892118</v>
      </c>
      <c r="O4211">
        <f t="shared" si="197"/>
        <v>-0.27068866330208896</v>
      </c>
      <c r="P4211">
        <f>IF(N4211&gt;'Confusion Matrix'!$F$1,1,0)</f>
        <v>1</v>
      </c>
    </row>
    <row r="4212" spans="2:16" x14ac:dyDescent="0.35">
      <c r="B4212">
        <v>3.1770551569999999</v>
      </c>
      <c r="C4212">
        <v>0</v>
      </c>
      <c r="D4212">
        <v>-8.797100885642414E-3</v>
      </c>
      <c r="E4212">
        <v>1</v>
      </c>
      <c r="F4212">
        <v>1</v>
      </c>
      <c r="G4212">
        <v>-4.6681885592470503E-2</v>
      </c>
      <c r="H4212">
        <v>0</v>
      </c>
      <c r="I4212">
        <v>-8.7036653585432347E-2</v>
      </c>
      <c r="J4212">
        <v>1.0421345854525244</v>
      </c>
      <c r="K4212">
        <v>261.44421039999997</v>
      </c>
      <c r="L4212" s="22">
        <v>0</v>
      </c>
      <c r="M4212">
        <f t="shared" si="195"/>
        <v>-1.5156985107106893</v>
      </c>
      <c r="N4212">
        <f t="shared" si="196"/>
        <v>0.18009580914345799</v>
      </c>
      <c r="O4212">
        <f t="shared" si="197"/>
        <v>-0.19856778596906297</v>
      </c>
      <c r="P4212">
        <f>IF(N4212&gt;'Confusion Matrix'!$F$1,1,0)</f>
        <v>0</v>
      </c>
    </row>
    <row r="4213" spans="2:16" x14ac:dyDescent="0.35">
      <c r="B4213">
        <v>3.8603093410000002</v>
      </c>
      <c r="C4213">
        <v>0</v>
      </c>
      <c r="D4213">
        <v>-0.34176655167778192</v>
      </c>
      <c r="E4213">
        <v>2</v>
      </c>
      <c r="F4213">
        <v>0</v>
      </c>
      <c r="G4213">
        <v>-1.3815541801724358E-2</v>
      </c>
      <c r="H4213">
        <v>2</v>
      </c>
      <c r="I4213">
        <v>0.45939723473739119</v>
      </c>
      <c r="J4213">
        <v>1.1956267164859831</v>
      </c>
      <c r="K4213">
        <v>349.02859839999996</v>
      </c>
      <c r="L4213" s="22">
        <v>0</v>
      </c>
      <c r="M4213">
        <f t="shared" si="195"/>
        <v>-1.5767940666676858</v>
      </c>
      <c r="N4213">
        <f t="shared" si="196"/>
        <v>0.1712499996721642</v>
      </c>
      <c r="O4213">
        <f t="shared" si="197"/>
        <v>-0.18783673708648607</v>
      </c>
      <c r="P4213">
        <f>IF(N4213&gt;'Confusion Matrix'!$F$1,1,0)</f>
        <v>0</v>
      </c>
    </row>
    <row r="4214" spans="2:16" x14ac:dyDescent="0.35">
      <c r="B4214">
        <v>3.5746182569999996</v>
      </c>
      <c r="C4214">
        <v>0</v>
      </c>
      <c r="D4214">
        <v>-0.34176655167778192</v>
      </c>
      <c r="E4214">
        <v>2</v>
      </c>
      <c r="F4214">
        <v>1</v>
      </c>
      <c r="G4214">
        <v>-1.3815541801724358E-2</v>
      </c>
      <c r="H4214">
        <v>1</v>
      </c>
      <c r="I4214">
        <v>0.20360252914997359</v>
      </c>
      <c r="J4214">
        <v>1.17297234572928</v>
      </c>
      <c r="K4214">
        <v>302.7492823</v>
      </c>
      <c r="L4214" s="22">
        <v>0</v>
      </c>
      <c r="M4214">
        <f t="shared" si="195"/>
        <v>-1.5516455915975129</v>
      </c>
      <c r="N4214">
        <f t="shared" si="196"/>
        <v>0.17484872067836871</v>
      </c>
      <c r="O4214">
        <f t="shared" si="197"/>
        <v>-0.19218854058276857</v>
      </c>
      <c r="P4214">
        <f>IF(N4214&gt;'Confusion Matrix'!$F$1,1,0)</f>
        <v>0</v>
      </c>
    </row>
    <row r="4215" spans="2:16" x14ac:dyDescent="0.35">
      <c r="B4215">
        <v>6.2119915489999995</v>
      </c>
      <c r="C4215">
        <v>1</v>
      </c>
      <c r="D4215">
        <v>-8.797100885642414E-3</v>
      </c>
      <c r="E4215">
        <v>1</v>
      </c>
      <c r="F4215">
        <v>0</v>
      </c>
      <c r="G4215">
        <v>-4.6681885592470503E-2</v>
      </c>
      <c r="H4215">
        <v>3</v>
      </c>
      <c r="I4215">
        <v>-0.32619350995114088</v>
      </c>
      <c r="J4215">
        <v>0.99754895368419316</v>
      </c>
      <c r="K4215">
        <v>279.35142029999997</v>
      </c>
      <c r="L4215" s="22">
        <v>1</v>
      </c>
      <c r="M4215">
        <f t="shared" si="195"/>
        <v>-1.0413938053337168</v>
      </c>
      <c r="N4215">
        <f t="shared" si="196"/>
        <v>0.26088114778155946</v>
      </c>
      <c r="O4215">
        <f t="shared" si="197"/>
        <v>-1.3436903478574267</v>
      </c>
      <c r="P4215">
        <f>IF(N4215&gt;'Confusion Matrix'!$F$1,1,0)</f>
        <v>1</v>
      </c>
    </row>
    <row r="4216" spans="2:16" x14ac:dyDescent="0.35">
      <c r="B4216">
        <v>2.6254979390000002</v>
      </c>
      <c r="C4216">
        <v>1</v>
      </c>
      <c r="D4216">
        <v>-8.797100885642414E-3</v>
      </c>
      <c r="E4216">
        <v>1</v>
      </c>
      <c r="F4216">
        <v>0</v>
      </c>
      <c r="G4216">
        <v>8.1564403801012528E-2</v>
      </c>
      <c r="H4216">
        <v>2</v>
      </c>
      <c r="I4216">
        <v>0.45939723473739119</v>
      </c>
      <c r="J4216">
        <v>0.84212400632929996</v>
      </c>
      <c r="K4216">
        <v>242.51655449999998</v>
      </c>
      <c r="L4216" s="22">
        <v>0</v>
      </c>
      <c r="M4216">
        <f t="shared" si="195"/>
        <v>-2.1190202698463789</v>
      </c>
      <c r="N4216">
        <f t="shared" si="196"/>
        <v>0.10726185016586536</v>
      </c>
      <c r="O4216">
        <f t="shared" si="197"/>
        <v>-0.11346196637429919</v>
      </c>
      <c r="P4216">
        <f>IF(N4216&gt;'Confusion Matrix'!$F$1,1,0)</f>
        <v>0</v>
      </c>
    </row>
    <row r="4217" spans="2:16" x14ac:dyDescent="0.35">
      <c r="B4217">
        <v>5.8095609640000001</v>
      </c>
      <c r="C4217">
        <v>0</v>
      </c>
      <c r="D4217">
        <v>0.53061747949891069</v>
      </c>
      <c r="E4217">
        <v>4</v>
      </c>
      <c r="F4217">
        <v>1</v>
      </c>
      <c r="G4217">
        <v>-4.6681885592470503E-2</v>
      </c>
      <c r="H4217">
        <v>0</v>
      </c>
      <c r="I4217">
        <v>-0.32619350995114088</v>
      </c>
      <c r="J4217">
        <v>0.87239590829776159</v>
      </c>
      <c r="K4217">
        <v>198.79188369999997</v>
      </c>
      <c r="L4217" s="22">
        <v>0</v>
      </c>
      <c r="M4217">
        <f t="shared" si="195"/>
        <v>-1.6143675158177506</v>
      </c>
      <c r="N4217">
        <f t="shared" si="196"/>
        <v>0.16598312411217456</v>
      </c>
      <c r="O4217">
        <f t="shared" si="197"/>
        <v>-0.1815016419506241</v>
      </c>
      <c r="P4217">
        <f>IF(N4217&gt;'Confusion Matrix'!$F$1,1,0)</f>
        <v>0</v>
      </c>
    </row>
    <row r="4218" spans="2:16" x14ac:dyDescent="0.35">
      <c r="B4218">
        <v>6.156232245</v>
      </c>
      <c r="C4218">
        <v>1</v>
      </c>
      <c r="D4218">
        <v>-8.797100885642414E-3</v>
      </c>
      <c r="E4218">
        <v>1</v>
      </c>
      <c r="F4218">
        <v>0</v>
      </c>
      <c r="G4218">
        <v>-1.3815541801724358E-2</v>
      </c>
      <c r="H4218">
        <v>0</v>
      </c>
      <c r="I4218">
        <v>-0.11806901442064656</v>
      </c>
      <c r="J4218">
        <v>0.94822683789116857</v>
      </c>
      <c r="K4218">
        <v>215.29320280000002</v>
      </c>
      <c r="L4218" s="22">
        <v>0</v>
      </c>
      <c r="M4218">
        <f t="shared" si="195"/>
        <v>-1.6227496613105483</v>
      </c>
      <c r="N4218">
        <f t="shared" si="196"/>
        <v>0.16482600730185679</v>
      </c>
      <c r="O4218">
        <f t="shared" si="197"/>
        <v>-0.18011520134943573</v>
      </c>
      <c r="P4218">
        <f>IF(N4218&gt;'Confusion Matrix'!$F$1,1,0)</f>
        <v>0</v>
      </c>
    </row>
    <row r="4219" spans="2:16" x14ac:dyDescent="0.35">
      <c r="B4219">
        <v>7.9690928510000001</v>
      </c>
      <c r="C4219">
        <v>0</v>
      </c>
      <c r="D4219">
        <v>-0.34176655167778192</v>
      </c>
      <c r="E4219">
        <v>2</v>
      </c>
      <c r="F4219">
        <v>0</v>
      </c>
      <c r="G4219">
        <v>-1.5559842121176297E-2</v>
      </c>
      <c r="H4219">
        <v>1</v>
      </c>
      <c r="I4219">
        <v>0.20360252914997359</v>
      </c>
      <c r="J4219">
        <v>0.97689552632369003</v>
      </c>
      <c r="K4219">
        <v>308.96623990000001</v>
      </c>
      <c r="L4219" s="22">
        <v>0</v>
      </c>
      <c r="M4219">
        <f t="shared" si="195"/>
        <v>-1.3864266324478669</v>
      </c>
      <c r="N4219">
        <f t="shared" si="196"/>
        <v>0.19997883742731515</v>
      </c>
      <c r="O4219">
        <f t="shared" si="197"/>
        <v>-0.22311709844823382</v>
      </c>
      <c r="P4219">
        <f>IF(N4219&gt;'Confusion Matrix'!$F$1,1,0)</f>
        <v>0</v>
      </c>
    </row>
    <row r="4220" spans="2:16" x14ac:dyDescent="0.35">
      <c r="B4220">
        <v>4.0907885000000004</v>
      </c>
      <c r="C4220">
        <v>0</v>
      </c>
      <c r="D4220">
        <v>-8.797100885642414E-3</v>
      </c>
      <c r="E4220">
        <v>2</v>
      </c>
      <c r="F4220">
        <v>1</v>
      </c>
      <c r="G4220">
        <v>-1.3815541801724358E-2</v>
      </c>
      <c r="H4220">
        <v>3</v>
      </c>
      <c r="I4220">
        <v>0.45939723473739119</v>
      </c>
      <c r="J4220">
        <v>1.0456055215272069</v>
      </c>
      <c r="K4220">
        <v>268.58561310000005</v>
      </c>
      <c r="L4220" s="22">
        <v>1</v>
      </c>
      <c r="M4220">
        <f t="shared" si="195"/>
        <v>-1.9301474926371807</v>
      </c>
      <c r="N4220">
        <f t="shared" si="196"/>
        <v>0.1267342558173935</v>
      </c>
      <c r="O4220">
        <f t="shared" si="197"/>
        <v>-2.0656628586845334</v>
      </c>
      <c r="P4220">
        <f>IF(N4220&gt;'Confusion Matrix'!$F$1,1,0)</f>
        <v>0</v>
      </c>
    </row>
    <row r="4221" spans="2:16" x14ac:dyDescent="0.35">
      <c r="B4221">
        <v>7.0428551640000006</v>
      </c>
      <c r="C4221">
        <v>1</v>
      </c>
      <c r="D4221">
        <v>-8.797100885642414E-3</v>
      </c>
      <c r="E4221">
        <v>1</v>
      </c>
      <c r="F4221">
        <v>0</v>
      </c>
      <c r="G4221">
        <v>-1.3815541801724358E-2</v>
      </c>
      <c r="H4221">
        <v>2</v>
      </c>
      <c r="I4221">
        <v>-8.7036653585432347E-2</v>
      </c>
      <c r="J4221">
        <v>0.77904312657820263</v>
      </c>
      <c r="K4221">
        <v>246.18122059999996</v>
      </c>
      <c r="L4221" s="22">
        <v>1</v>
      </c>
      <c r="M4221">
        <f t="shared" si="195"/>
        <v>-1.4018857624029968</v>
      </c>
      <c r="N4221">
        <f t="shared" si="196"/>
        <v>0.19751703994142675</v>
      </c>
      <c r="O4221">
        <f t="shared" si="197"/>
        <v>-1.6219304201782698</v>
      </c>
      <c r="P4221">
        <f>IF(N4221&gt;'Confusion Matrix'!$F$1,1,0)</f>
        <v>0</v>
      </c>
    </row>
    <row r="4222" spans="2:16" x14ac:dyDescent="0.35">
      <c r="B4222">
        <v>2.3770622759999998</v>
      </c>
      <c r="C4222">
        <v>1</v>
      </c>
      <c r="D4222">
        <v>-8.797100885642414E-3</v>
      </c>
      <c r="E4222">
        <v>7</v>
      </c>
      <c r="F4222">
        <v>0</v>
      </c>
      <c r="G4222">
        <v>-4.6681885592470503E-2</v>
      </c>
      <c r="H4222">
        <v>1</v>
      </c>
      <c r="I4222">
        <v>-8.7036653585432347E-2</v>
      </c>
      <c r="J4222">
        <v>0.96514333434316824</v>
      </c>
      <c r="K4222">
        <v>263.11035619999996</v>
      </c>
      <c r="L4222" s="22">
        <v>1</v>
      </c>
      <c r="M4222">
        <f t="shared" si="195"/>
        <v>-1.5016850727013962</v>
      </c>
      <c r="N4222">
        <f t="shared" si="196"/>
        <v>0.18217433567073366</v>
      </c>
      <c r="O4222">
        <f t="shared" si="197"/>
        <v>-1.7027911620868459</v>
      </c>
      <c r="P4222">
        <f>IF(N4222&gt;'Confusion Matrix'!$F$1,1,0)</f>
        <v>0</v>
      </c>
    </row>
    <row r="4223" spans="2:16" x14ac:dyDescent="0.35">
      <c r="B4223">
        <v>1.2036163280000001</v>
      </c>
      <c r="C4223">
        <v>1</v>
      </c>
      <c r="D4223">
        <v>-8.797100885642414E-3</v>
      </c>
      <c r="E4223">
        <v>3</v>
      </c>
      <c r="F4223">
        <v>1</v>
      </c>
      <c r="G4223">
        <v>-3.3158274482581987E-3</v>
      </c>
      <c r="H4223">
        <v>1</v>
      </c>
      <c r="I4223">
        <v>0.45939723473739119</v>
      </c>
      <c r="J4223">
        <v>1.1731858908447776</v>
      </c>
      <c r="K4223">
        <v>263.46476129999996</v>
      </c>
      <c r="L4223" s="22">
        <v>0</v>
      </c>
      <c r="M4223">
        <f t="shared" si="195"/>
        <v>-2.1513358258957371</v>
      </c>
      <c r="N4223">
        <f t="shared" si="196"/>
        <v>0.10420646120059085</v>
      </c>
      <c r="O4223">
        <f t="shared" si="197"/>
        <v>-0.11004531800631684</v>
      </c>
      <c r="P4223">
        <f>IF(N4223&gt;'Confusion Matrix'!$F$1,1,0)</f>
        <v>0</v>
      </c>
    </row>
    <row r="4224" spans="2:16" x14ac:dyDescent="0.35">
      <c r="B4224">
        <v>5.2522227949999998</v>
      </c>
      <c r="C4224">
        <v>1</v>
      </c>
      <c r="D4224">
        <v>-0.34176655167778192</v>
      </c>
      <c r="E4224">
        <v>2</v>
      </c>
      <c r="F4224">
        <v>1</v>
      </c>
      <c r="G4224">
        <v>-1.5559842121176297E-2</v>
      </c>
      <c r="H4224">
        <v>1</v>
      </c>
      <c r="I4224">
        <v>0.45939723473739119</v>
      </c>
      <c r="J4224">
        <v>1.193239854555713</v>
      </c>
      <c r="K4224">
        <v>336.13716620000002</v>
      </c>
      <c r="L4224" s="22">
        <v>1</v>
      </c>
      <c r="M4224">
        <f t="shared" si="195"/>
        <v>-1.6884440486516026</v>
      </c>
      <c r="N4224">
        <f t="shared" si="196"/>
        <v>0.15598057247451205</v>
      </c>
      <c r="O4224">
        <f t="shared" si="197"/>
        <v>-1.8580238149075738</v>
      </c>
      <c r="P4224">
        <f>IF(N4224&gt;'Confusion Matrix'!$F$1,1,0)</f>
        <v>0</v>
      </c>
    </row>
    <row r="4225" spans="2:16" x14ac:dyDescent="0.35">
      <c r="B4225">
        <v>5.3251614119999999</v>
      </c>
      <c r="C4225">
        <v>1</v>
      </c>
      <c r="D4225">
        <v>-0.34176655167778192</v>
      </c>
      <c r="E4225">
        <v>3</v>
      </c>
      <c r="F4225">
        <v>0</v>
      </c>
      <c r="G4225">
        <v>-4.6681885592470503E-2</v>
      </c>
      <c r="H4225">
        <v>3</v>
      </c>
      <c r="I4225">
        <v>0.45939723473739119</v>
      </c>
      <c r="J4225">
        <v>0.93737244259892871</v>
      </c>
      <c r="K4225">
        <v>307.63670760000002</v>
      </c>
      <c r="L4225" s="22">
        <v>0</v>
      </c>
      <c r="M4225">
        <f t="shared" si="195"/>
        <v>-1.6224446398747812</v>
      </c>
      <c r="N4225">
        <f t="shared" si="196"/>
        <v>0.16486800035587371</v>
      </c>
      <c r="O4225">
        <f t="shared" si="197"/>
        <v>-0.18016548321900722</v>
      </c>
      <c r="P4225">
        <f>IF(N4225&gt;'Confusion Matrix'!$F$1,1,0)</f>
        <v>0</v>
      </c>
    </row>
    <row r="4226" spans="2:16" x14ac:dyDescent="0.35">
      <c r="B4226">
        <v>6.8604638940000005</v>
      </c>
      <c r="C4226">
        <v>0</v>
      </c>
      <c r="D4226">
        <v>-8.797100885642414E-3</v>
      </c>
      <c r="E4226">
        <v>2</v>
      </c>
      <c r="F4226">
        <v>0</v>
      </c>
      <c r="G4226">
        <v>-3.3158274482581987E-3</v>
      </c>
      <c r="H4226">
        <v>1</v>
      </c>
      <c r="I4226">
        <v>-0.11806901442064656</v>
      </c>
      <c r="J4226">
        <v>0.98648854356903348</v>
      </c>
      <c r="K4226">
        <v>270.14699250000001</v>
      </c>
      <c r="L4226" s="22">
        <v>1</v>
      </c>
      <c r="M4226">
        <f t="shared" si="195"/>
        <v>-1.3493874835264392</v>
      </c>
      <c r="N4226">
        <f t="shared" si="196"/>
        <v>0.20597052878936067</v>
      </c>
      <c r="O4226">
        <f t="shared" si="197"/>
        <v>-1.5800221845565219</v>
      </c>
      <c r="P4226">
        <f>IF(N4226&gt;'Confusion Matrix'!$F$1,1,0)</f>
        <v>0</v>
      </c>
    </row>
    <row r="4227" spans="2:16" x14ac:dyDescent="0.35">
      <c r="B4227">
        <v>2.0715054090000002</v>
      </c>
      <c r="C4227">
        <v>1</v>
      </c>
      <c r="D4227">
        <v>-4.9440508031550284E-2</v>
      </c>
      <c r="E4227">
        <v>1</v>
      </c>
      <c r="F4227">
        <v>0</v>
      </c>
      <c r="G4227">
        <v>-4.6681885592470503E-2</v>
      </c>
      <c r="H4227">
        <v>0</v>
      </c>
      <c r="I4227">
        <v>-0.11806901442064656</v>
      </c>
      <c r="J4227">
        <v>1.4192073330955999</v>
      </c>
      <c r="K4227">
        <v>404.66128370000001</v>
      </c>
      <c r="L4227" s="22">
        <v>0</v>
      </c>
      <c r="M4227">
        <f t="shared" si="195"/>
        <v>-1.050307730986924</v>
      </c>
      <c r="N4227">
        <f t="shared" si="196"/>
        <v>0.25916601240033738</v>
      </c>
      <c r="O4227">
        <f t="shared" si="197"/>
        <v>-0.29997871711342627</v>
      </c>
      <c r="P4227">
        <f>IF(N4227&gt;'Confusion Matrix'!$F$1,1,0)</f>
        <v>1</v>
      </c>
    </row>
    <row r="4228" spans="2:16" x14ac:dyDescent="0.35">
      <c r="B4228">
        <v>6.9244908500000006</v>
      </c>
      <c r="C4228">
        <v>0</v>
      </c>
      <c r="D4228">
        <v>-8.797100885642414E-3</v>
      </c>
      <c r="E4228">
        <v>3</v>
      </c>
      <c r="F4228">
        <v>1</v>
      </c>
      <c r="G4228">
        <v>-1.3815541801724358E-2</v>
      </c>
      <c r="H4228">
        <v>2</v>
      </c>
      <c r="I4228">
        <v>-0.11806901442064656</v>
      </c>
      <c r="J4228">
        <v>0.83469721228673432</v>
      </c>
      <c r="K4228">
        <v>217.96778400000005</v>
      </c>
      <c r="L4228" s="22">
        <v>0</v>
      </c>
      <c r="M4228">
        <f t="shared" ref="M4228:M4291" si="198">$A$1+SUMPRODUCT($B$1:$K$1,B4228:K4228)</f>
        <v>-1.4852010221879715</v>
      </c>
      <c r="N4228">
        <f t="shared" ref="N4228:N4291" si="199">1/(1+EXP(-M4228))</f>
        <v>0.18464312058019691</v>
      </c>
      <c r="O4228">
        <f t="shared" ref="O4228:O4291" si="200">IF(L4228=1,LN(N4228),LN( 1-N4228))</f>
        <v>-0.20412937272796783</v>
      </c>
      <c r="P4228">
        <f>IF(N4228&gt;'Confusion Matrix'!$F$1,1,0)</f>
        <v>0</v>
      </c>
    </row>
    <row r="4229" spans="2:16" x14ac:dyDescent="0.35">
      <c r="B4229">
        <v>8.758914571</v>
      </c>
      <c r="C4229">
        <v>1</v>
      </c>
      <c r="D4229">
        <v>-0.34176655167778192</v>
      </c>
      <c r="E4229">
        <v>5</v>
      </c>
      <c r="F4229">
        <v>0</v>
      </c>
      <c r="G4229">
        <v>8.1564403801012528E-2</v>
      </c>
      <c r="H4229">
        <v>1</v>
      </c>
      <c r="I4229">
        <v>-0.11806901442064656</v>
      </c>
      <c r="J4229">
        <v>0.89088969846056054</v>
      </c>
      <c r="K4229">
        <v>318.63395500000001</v>
      </c>
      <c r="L4229" s="22">
        <v>0</v>
      </c>
      <c r="M4229">
        <f t="shared" si="198"/>
        <v>-1.0973560025574611</v>
      </c>
      <c r="N4229">
        <f t="shared" si="199"/>
        <v>0.25023562761868273</v>
      </c>
      <c r="O4229">
        <f t="shared" si="200"/>
        <v>-0.28799629197180776</v>
      </c>
      <c r="P4229">
        <f>IF(N4229&gt;'Confusion Matrix'!$F$1,1,0)</f>
        <v>1</v>
      </c>
    </row>
    <row r="4230" spans="2:16" x14ac:dyDescent="0.35">
      <c r="B4230">
        <v>6.1761748760000001</v>
      </c>
      <c r="C4230">
        <v>1</v>
      </c>
      <c r="D4230">
        <v>-8.797100885642414E-3</v>
      </c>
      <c r="E4230">
        <v>2</v>
      </c>
      <c r="F4230">
        <v>0</v>
      </c>
      <c r="G4230">
        <v>8.1564403801012528E-2</v>
      </c>
      <c r="H4230">
        <v>1</v>
      </c>
      <c r="I4230">
        <v>0.20360252914997359</v>
      </c>
      <c r="J4230">
        <v>0.911495954377183</v>
      </c>
      <c r="K4230">
        <v>215.65809330000002</v>
      </c>
      <c r="L4230" s="22">
        <v>0</v>
      </c>
      <c r="M4230">
        <f t="shared" si="198"/>
        <v>-1.961739473744377</v>
      </c>
      <c r="N4230">
        <f t="shared" si="199"/>
        <v>0.12327891987525659</v>
      </c>
      <c r="O4230">
        <f t="shared" si="200"/>
        <v>-0.13156637582125388</v>
      </c>
      <c r="P4230">
        <f>IF(N4230&gt;'Confusion Matrix'!$F$1,1,0)</f>
        <v>0</v>
      </c>
    </row>
    <row r="4231" spans="2:16" x14ac:dyDescent="0.35">
      <c r="B4231">
        <v>4.0138736660000003</v>
      </c>
      <c r="C4231">
        <v>1</v>
      </c>
      <c r="D4231">
        <v>-8.797100885642414E-3</v>
      </c>
      <c r="E4231">
        <v>0</v>
      </c>
      <c r="F4231">
        <v>0</v>
      </c>
      <c r="G4231">
        <v>-3.3158274482581987E-3</v>
      </c>
      <c r="H4231">
        <v>1</v>
      </c>
      <c r="I4231">
        <v>0.45939723473739119</v>
      </c>
      <c r="J4231">
        <v>1.3490390352509913</v>
      </c>
      <c r="K4231">
        <v>220.05419979999999</v>
      </c>
      <c r="L4231" s="22">
        <v>0</v>
      </c>
      <c r="M4231">
        <f t="shared" si="198"/>
        <v>-2.2828609738202261</v>
      </c>
      <c r="N4231">
        <f t="shared" si="199"/>
        <v>9.2552389837043544E-2</v>
      </c>
      <c r="O4231">
        <f t="shared" si="200"/>
        <v>-9.711944435754484E-2</v>
      </c>
      <c r="P4231">
        <f>IF(N4231&gt;'Confusion Matrix'!$F$1,1,0)</f>
        <v>0</v>
      </c>
    </row>
    <row r="4232" spans="2:16" x14ac:dyDescent="0.35">
      <c r="B4232">
        <v>4.597939437</v>
      </c>
      <c r="C4232">
        <v>0</v>
      </c>
      <c r="D4232">
        <v>-8.797100885642414E-3</v>
      </c>
      <c r="E4232">
        <v>2</v>
      </c>
      <c r="F4232">
        <v>1</v>
      </c>
      <c r="G4232">
        <v>-4.6681885592470503E-2</v>
      </c>
      <c r="H4232">
        <v>1</v>
      </c>
      <c r="I4232">
        <v>0.45939723473739119</v>
      </c>
      <c r="J4232">
        <v>1.090234917115547</v>
      </c>
      <c r="K4232">
        <v>277.18465219999996</v>
      </c>
      <c r="L4232" s="22">
        <v>0</v>
      </c>
      <c r="M4232">
        <f t="shared" si="198"/>
        <v>-1.9562758395711031</v>
      </c>
      <c r="N4232">
        <f t="shared" si="199"/>
        <v>0.12387065263642125</v>
      </c>
      <c r="O4232">
        <f t="shared" si="200"/>
        <v>-0.1322415421382008</v>
      </c>
      <c r="P4232">
        <f>IF(N4232&gt;'Confusion Matrix'!$F$1,1,0)</f>
        <v>0</v>
      </c>
    </row>
    <row r="4233" spans="2:16" x14ac:dyDescent="0.35">
      <c r="B4233">
        <v>3.3342840680000001</v>
      </c>
      <c r="C4233">
        <v>1</v>
      </c>
      <c r="D4233">
        <v>0.53061747949891069</v>
      </c>
      <c r="E4233">
        <v>0</v>
      </c>
      <c r="F4233">
        <v>0</v>
      </c>
      <c r="G4233">
        <v>-1.5559842121176297E-2</v>
      </c>
      <c r="H4233">
        <v>3</v>
      </c>
      <c r="I4233">
        <v>0.20360252914997359</v>
      </c>
      <c r="J4233">
        <v>0.79287719944802248</v>
      </c>
      <c r="K4233">
        <v>199.97258369999997</v>
      </c>
      <c r="L4233" s="22">
        <v>0</v>
      </c>
      <c r="M4233">
        <f t="shared" si="198"/>
        <v>-2.07076085848959</v>
      </c>
      <c r="N4233">
        <f t="shared" si="199"/>
        <v>0.1119713611858305</v>
      </c>
      <c r="O4233">
        <f t="shared" si="200"/>
        <v>-0.11875128559315909</v>
      </c>
      <c r="P4233">
        <f>IF(N4233&gt;'Confusion Matrix'!$F$1,1,0)</f>
        <v>0</v>
      </c>
    </row>
    <row r="4234" spans="2:16" x14ac:dyDescent="0.35">
      <c r="B4234">
        <v>8.5634916739999998</v>
      </c>
      <c r="C4234">
        <v>1</v>
      </c>
      <c r="D4234">
        <v>-8.797100885642414E-3</v>
      </c>
      <c r="E4234">
        <v>2</v>
      </c>
      <c r="F4234">
        <v>0</v>
      </c>
      <c r="G4234">
        <v>-1.3815541801724358E-2</v>
      </c>
      <c r="H4234">
        <v>0</v>
      </c>
      <c r="I4234">
        <v>0.20360252914997359</v>
      </c>
      <c r="J4234">
        <v>0.82131911511682743</v>
      </c>
      <c r="K4234">
        <v>212.84013279999999</v>
      </c>
      <c r="L4234" s="22">
        <v>0</v>
      </c>
      <c r="M4234">
        <f t="shared" si="198"/>
        <v>-1.8866955350850481</v>
      </c>
      <c r="N4234">
        <f t="shared" si="199"/>
        <v>0.13162170173818069</v>
      </c>
      <c r="O4234">
        <f t="shared" si="200"/>
        <v>-0.1411278317764269</v>
      </c>
      <c r="P4234">
        <f>IF(N4234&gt;'Confusion Matrix'!$F$1,1,0)</f>
        <v>0</v>
      </c>
    </row>
    <row r="4235" spans="2:16" x14ac:dyDescent="0.35">
      <c r="B4235">
        <v>3.5582448149999997</v>
      </c>
      <c r="C4235">
        <v>0</v>
      </c>
      <c r="D4235">
        <v>-8.797100885642414E-3</v>
      </c>
      <c r="E4235">
        <v>0</v>
      </c>
      <c r="F4235">
        <v>1</v>
      </c>
      <c r="G4235">
        <v>-3.3158274482581987E-3</v>
      </c>
      <c r="H4235">
        <v>3</v>
      </c>
      <c r="I4235">
        <v>-0.32619350995114088</v>
      </c>
      <c r="J4235">
        <v>1.1476763832507686</v>
      </c>
      <c r="K4235">
        <v>265.44807349999996</v>
      </c>
      <c r="L4235" s="22">
        <v>1</v>
      </c>
      <c r="M4235">
        <f t="shared" si="198"/>
        <v>-1.1858469756640839</v>
      </c>
      <c r="N4235">
        <f t="shared" si="199"/>
        <v>0.23400252353532411</v>
      </c>
      <c r="O4235">
        <f t="shared" si="200"/>
        <v>-1.4524233793435943</v>
      </c>
      <c r="P4235">
        <f>IF(N4235&gt;'Confusion Matrix'!$F$1,1,0)</f>
        <v>1</v>
      </c>
    </row>
    <row r="4236" spans="2:16" x14ac:dyDescent="0.35">
      <c r="B4236">
        <v>4.5721942909999997</v>
      </c>
      <c r="C4236">
        <v>1</v>
      </c>
      <c r="D4236">
        <v>-8.797100885642414E-3</v>
      </c>
      <c r="E4236">
        <v>0</v>
      </c>
      <c r="F4236">
        <v>1</v>
      </c>
      <c r="G4236">
        <v>8.1564403801012528E-2</v>
      </c>
      <c r="H4236">
        <v>2</v>
      </c>
      <c r="I4236">
        <v>0.20360252914997359</v>
      </c>
      <c r="J4236">
        <v>1.2590726724653094</v>
      </c>
      <c r="K4236">
        <v>271.08798079999997</v>
      </c>
      <c r="L4236" s="22">
        <v>1</v>
      </c>
      <c r="M4236">
        <f t="shared" si="198"/>
        <v>-1.8326196224975084</v>
      </c>
      <c r="N4236">
        <f t="shared" si="199"/>
        <v>0.13792649723876388</v>
      </c>
      <c r="O4236">
        <f t="shared" si="200"/>
        <v>-1.9810343644265982</v>
      </c>
      <c r="P4236">
        <f>IF(N4236&gt;'Confusion Matrix'!$F$1,1,0)</f>
        <v>0</v>
      </c>
    </row>
    <row r="4237" spans="2:16" x14ac:dyDescent="0.35">
      <c r="B4237">
        <v>2.5743319540000003</v>
      </c>
      <c r="C4237">
        <v>1</v>
      </c>
      <c r="D4237">
        <v>0.53061747949891069</v>
      </c>
      <c r="E4237">
        <v>1</v>
      </c>
      <c r="F4237">
        <v>0</v>
      </c>
      <c r="G4237">
        <v>-3.3158274482581987E-3</v>
      </c>
      <c r="H4237">
        <v>1</v>
      </c>
      <c r="I4237">
        <v>-8.7036653585432347E-2</v>
      </c>
      <c r="J4237">
        <v>1.0315097615418094</v>
      </c>
      <c r="K4237">
        <v>195.13836070000002</v>
      </c>
      <c r="L4237" s="22">
        <v>0</v>
      </c>
      <c r="M4237">
        <f t="shared" si="198"/>
        <v>-1.9571228514648773</v>
      </c>
      <c r="N4237">
        <f t="shared" si="199"/>
        <v>0.12377875850050907</v>
      </c>
      <c r="O4237">
        <f t="shared" si="200"/>
        <v>-0.13213666114397449</v>
      </c>
      <c r="P4237">
        <f>IF(N4237&gt;'Confusion Matrix'!$F$1,1,0)</f>
        <v>0</v>
      </c>
    </row>
    <row r="4238" spans="2:16" x14ac:dyDescent="0.35">
      <c r="B4238">
        <v>2.9513396669999996</v>
      </c>
      <c r="C4238">
        <v>1</v>
      </c>
      <c r="D4238">
        <v>-8.797100885642414E-3</v>
      </c>
      <c r="E4238">
        <v>3</v>
      </c>
      <c r="F4238">
        <v>0</v>
      </c>
      <c r="G4238">
        <v>-1.3815541801724358E-2</v>
      </c>
      <c r="H4238">
        <v>1</v>
      </c>
      <c r="I4238">
        <v>-8.7036653585432347E-2</v>
      </c>
      <c r="J4238">
        <v>1.0946928742648177</v>
      </c>
      <c r="K4238">
        <v>238.39930800000002</v>
      </c>
      <c r="L4238" s="22">
        <v>1</v>
      </c>
      <c r="M4238">
        <f t="shared" si="198"/>
        <v>-1.6244773425122152</v>
      </c>
      <c r="N4238">
        <f t="shared" si="199"/>
        <v>0.16458831518162667</v>
      </c>
      <c r="O4238">
        <f t="shared" si="200"/>
        <v>-1.804307982435041</v>
      </c>
      <c r="P4238">
        <f>IF(N4238&gt;'Confusion Matrix'!$F$1,1,0)</f>
        <v>0</v>
      </c>
    </row>
    <row r="4239" spans="2:16" x14ac:dyDescent="0.35">
      <c r="B4239">
        <v>7.9346699279999999</v>
      </c>
      <c r="C4239">
        <v>1</v>
      </c>
      <c r="D4239">
        <v>0.53061747949891069</v>
      </c>
      <c r="E4239">
        <v>2</v>
      </c>
      <c r="F4239">
        <v>0</v>
      </c>
      <c r="G4239">
        <v>-1.3815541801724358E-2</v>
      </c>
      <c r="H4239">
        <v>1</v>
      </c>
      <c r="I4239">
        <v>-0.11806901442064656</v>
      </c>
      <c r="J4239">
        <v>0.90144028219241634</v>
      </c>
      <c r="K4239">
        <v>197.76514159999999</v>
      </c>
      <c r="L4239" s="22">
        <v>0</v>
      </c>
      <c r="M4239">
        <f t="shared" si="198"/>
        <v>-1.7881669696306075</v>
      </c>
      <c r="N4239">
        <f t="shared" si="199"/>
        <v>0.14329760542245382</v>
      </c>
      <c r="O4239">
        <f t="shared" si="200"/>
        <v>-0.15466468489809698</v>
      </c>
      <c r="P4239">
        <f>IF(N4239&gt;'Confusion Matrix'!$F$1,1,0)</f>
        <v>0</v>
      </c>
    </row>
    <row r="4240" spans="2:16" x14ac:dyDescent="0.35">
      <c r="B4240">
        <v>5.732556507</v>
      </c>
      <c r="C4240">
        <v>1</v>
      </c>
      <c r="D4240">
        <v>-0.34176655167778192</v>
      </c>
      <c r="E4240">
        <v>5</v>
      </c>
      <c r="F4240">
        <v>0</v>
      </c>
      <c r="G4240">
        <v>-1.5559842121176297E-2</v>
      </c>
      <c r="H4240">
        <v>0</v>
      </c>
      <c r="I4240">
        <v>0.45939723473739119</v>
      </c>
      <c r="J4240">
        <v>0.7813349177684783</v>
      </c>
      <c r="K4240">
        <v>369.44870370000001</v>
      </c>
      <c r="L4240" s="22">
        <v>1</v>
      </c>
      <c r="M4240">
        <f t="shared" si="198"/>
        <v>-1.4868270901569181</v>
      </c>
      <c r="N4240">
        <f t="shared" si="199"/>
        <v>0.18439844150801687</v>
      </c>
      <c r="O4240">
        <f t="shared" si="200"/>
        <v>-1.6906564195872418</v>
      </c>
      <c r="P4240">
        <f>IF(N4240&gt;'Confusion Matrix'!$F$1,1,0)</f>
        <v>0</v>
      </c>
    </row>
    <row r="4241" spans="2:16" x14ac:dyDescent="0.35">
      <c r="B4241">
        <v>6.5897305940000006</v>
      </c>
      <c r="C4241">
        <v>1</v>
      </c>
      <c r="D4241">
        <v>-8.797100885642414E-3</v>
      </c>
      <c r="E4241">
        <v>1</v>
      </c>
      <c r="F4241">
        <v>0</v>
      </c>
      <c r="G4241">
        <v>-1.5559842121176297E-2</v>
      </c>
      <c r="H4241">
        <v>0</v>
      </c>
      <c r="I4241">
        <v>-8.7036653585432347E-2</v>
      </c>
      <c r="J4241">
        <v>1.0895609633172811</v>
      </c>
      <c r="K4241">
        <v>245.07574509999995</v>
      </c>
      <c r="L4241" s="22">
        <v>0</v>
      </c>
      <c r="M4241">
        <f t="shared" si="198"/>
        <v>-1.5656716639746198</v>
      </c>
      <c r="N4241">
        <f t="shared" si="199"/>
        <v>0.17283430596059171</v>
      </c>
      <c r="O4241">
        <f t="shared" si="200"/>
        <v>-0.18975024847747241</v>
      </c>
      <c r="P4241">
        <f>IF(N4241&gt;'Confusion Matrix'!$F$1,1,0)</f>
        <v>0</v>
      </c>
    </row>
    <row r="4242" spans="2:16" x14ac:dyDescent="0.35">
      <c r="B4242">
        <v>3.6001492720000003</v>
      </c>
      <c r="C4242">
        <v>1</v>
      </c>
      <c r="D4242">
        <v>-0.34176655167778192</v>
      </c>
      <c r="E4242">
        <v>1</v>
      </c>
      <c r="F4242">
        <v>0</v>
      </c>
      <c r="G4242">
        <v>-1.3815541801724358E-2</v>
      </c>
      <c r="H4242">
        <v>0</v>
      </c>
      <c r="I4242">
        <v>-0.32619350995114088</v>
      </c>
      <c r="J4242">
        <v>1.3562365452384497</v>
      </c>
      <c r="K4242">
        <v>328.87045430000001</v>
      </c>
      <c r="L4242" s="22">
        <v>0</v>
      </c>
      <c r="M4242">
        <f t="shared" si="198"/>
        <v>-1.0139482652125407</v>
      </c>
      <c r="N4242">
        <f t="shared" si="199"/>
        <v>0.26620788013753233</v>
      </c>
      <c r="O4242">
        <f t="shared" si="200"/>
        <v>-0.30952950592691914</v>
      </c>
      <c r="P4242">
        <f>IF(N4242&gt;'Confusion Matrix'!$F$1,1,0)</f>
        <v>1</v>
      </c>
    </row>
    <row r="4243" spans="2:16" x14ac:dyDescent="0.35">
      <c r="B4243">
        <v>2.7708674449999999</v>
      </c>
      <c r="C4243">
        <v>0</v>
      </c>
      <c r="D4243">
        <v>-8.797100885642414E-3</v>
      </c>
      <c r="E4243">
        <v>3</v>
      </c>
      <c r="F4243">
        <v>0</v>
      </c>
      <c r="G4243">
        <v>-1.3815541801724358E-2</v>
      </c>
      <c r="H4243">
        <v>0</v>
      </c>
      <c r="I4243">
        <v>-0.32619350995114088</v>
      </c>
      <c r="J4243">
        <v>0.80738374729434237</v>
      </c>
      <c r="K4243">
        <v>251.28942540000003</v>
      </c>
      <c r="L4243" s="22">
        <v>1</v>
      </c>
      <c r="M4243">
        <f t="shared" si="198"/>
        <v>-1.2759147621165183</v>
      </c>
      <c r="N4243">
        <f t="shared" si="199"/>
        <v>0.21824642380509487</v>
      </c>
      <c r="O4243">
        <f t="shared" si="200"/>
        <v>-1.5221304701694349</v>
      </c>
      <c r="P4243">
        <f>IF(N4243&gt;'Confusion Matrix'!$F$1,1,0)</f>
        <v>1</v>
      </c>
    </row>
    <row r="4244" spans="2:16" x14ac:dyDescent="0.35">
      <c r="B4244">
        <v>4.5809885230000003</v>
      </c>
      <c r="C4244">
        <v>0</v>
      </c>
      <c r="D4244">
        <v>-8.797100885642414E-3</v>
      </c>
      <c r="E4244">
        <v>2</v>
      </c>
      <c r="F4244">
        <v>0</v>
      </c>
      <c r="G4244">
        <v>-1.3815541801724358E-2</v>
      </c>
      <c r="H4244">
        <v>1</v>
      </c>
      <c r="I4244">
        <v>-0.11806901442064656</v>
      </c>
      <c r="J4244">
        <v>1.3835663128553968</v>
      </c>
      <c r="K4244">
        <v>214.30898960000002</v>
      </c>
      <c r="L4244" s="22">
        <v>0</v>
      </c>
      <c r="M4244">
        <f t="shared" si="198"/>
        <v>-1.6903490661396392</v>
      </c>
      <c r="N4244">
        <f t="shared" si="199"/>
        <v>0.15572994004643567</v>
      </c>
      <c r="O4244">
        <f t="shared" si="200"/>
        <v>-0.16928285931936313</v>
      </c>
      <c r="P4244">
        <f>IF(N4244&gt;'Confusion Matrix'!$F$1,1,0)</f>
        <v>0</v>
      </c>
    </row>
    <row r="4245" spans="2:16" x14ac:dyDescent="0.35">
      <c r="B4245">
        <v>5.2330844030000003</v>
      </c>
      <c r="C4245">
        <v>0</v>
      </c>
      <c r="D4245">
        <v>0.53061747949891069</v>
      </c>
      <c r="E4245">
        <v>2</v>
      </c>
      <c r="F4245">
        <v>0</v>
      </c>
      <c r="G4245">
        <v>-1.5559842121176297E-2</v>
      </c>
      <c r="H4245">
        <v>0</v>
      </c>
      <c r="I4245">
        <v>-8.7036653585432347E-2</v>
      </c>
      <c r="J4245">
        <v>0.78637400165777538</v>
      </c>
      <c r="K4245">
        <v>163.04299270000001</v>
      </c>
      <c r="L4245" s="22">
        <v>0</v>
      </c>
      <c r="M4245">
        <f t="shared" si="198"/>
        <v>-1.9768040838257326</v>
      </c>
      <c r="N4245">
        <f t="shared" si="199"/>
        <v>0.12165993692049915</v>
      </c>
      <c r="O4245">
        <f t="shared" si="200"/>
        <v>-0.12972144475404079</v>
      </c>
      <c r="P4245">
        <f>IF(N4245&gt;'Confusion Matrix'!$F$1,1,0)</f>
        <v>0</v>
      </c>
    </row>
    <row r="4246" spans="2:16" x14ac:dyDescent="0.35">
      <c r="B4246">
        <v>6.6452623290000004</v>
      </c>
      <c r="C4246">
        <v>0</v>
      </c>
      <c r="D4246">
        <v>-8.797100885642414E-3</v>
      </c>
      <c r="E4246">
        <v>1</v>
      </c>
      <c r="F4246">
        <v>0</v>
      </c>
      <c r="G4246">
        <v>-1.3815541801724358E-2</v>
      </c>
      <c r="H4246">
        <v>2</v>
      </c>
      <c r="I4246">
        <v>0.20360252914997359</v>
      </c>
      <c r="J4246">
        <v>0.91012708311097279</v>
      </c>
      <c r="K4246">
        <v>296.90833640000005</v>
      </c>
      <c r="L4246" s="22">
        <v>0</v>
      </c>
      <c r="M4246">
        <f t="shared" si="198"/>
        <v>-1.5068182543822277</v>
      </c>
      <c r="N4246">
        <f t="shared" si="199"/>
        <v>0.18141080645808683</v>
      </c>
      <c r="O4246">
        <f t="shared" si="200"/>
        <v>-0.20017291615693517</v>
      </c>
      <c r="P4246">
        <f>IF(N4246&gt;'Confusion Matrix'!$F$1,1,0)</f>
        <v>0</v>
      </c>
    </row>
    <row r="4247" spans="2:16" x14ac:dyDescent="0.35">
      <c r="B4247">
        <v>6.3729057579999999</v>
      </c>
      <c r="C4247">
        <v>1</v>
      </c>
      <c r="D4247">
        <v>-8.797100885642414E-3</v>
      </c>
      <c r="E4247">
        <v>2</v>
      </c>
      <c r="F4247">
        <v>0</v>
      </c>
      <c r="G4247">
        <v>-1.3815541801724358E-2</v>
      </c>
      <c r="H4247">
        <v>2</v>
      </c>
      <c r="I4247">
        <v>0.45939723473739119</v>
      </c>
      <c r="J4247">
        <v>0.79050538205055931</v>
      </c>
      <c r="K4247">
        <v>276.28524030000005</v>
      </c>
      <c r="L4247" s="22">
        <v>0</v>
      </c>
      <c r="M4247">
        <f t="shared" si="198"/>
        <v>-1.8544156976401487</v>
      </c>
      <c r="N4247">
        <f t="shared" si="199"/>
        <v>0.13535527664374719</v>
      </c>
      <c r="O4247">
        <f t="shared" si="200"/>
        <v>-0.14543658086428313</v>
      </c>
      <c r="P4247">
        <f>IF(N4247&gt;'Confusion Matrix'!$F$1,1,0)</f>
        <v>0</v>
      </c>
    </row>
    <row r="4248" spans="2:16" x14ac:dyDescent="0.35">
      <c r="B4248">
        <v>2.2014162690000001</v>
      </c>
      <c r="C4248">
        <v>0</v>
      </c>
      <c r="D4248">
        <v>-8.797100885642414E-3</v>
      </c>
      <c r="E4248">
        <v>2</v>
      </c>
      <c r="F4248">
        <v>1</v>
      </c>
      <c r="G4248">
        <v>8.1564403801012528E-2</v>
      </c>
      <c r="H4248">
        <v>0</v>
      </c>
      <c r="I4248">
        <v>-8.7036653585432347E-2</v>
      </c>
      <c r="J4248">
        <v>1.2198159411349385</v>
      </c>
      <c r="K4248">
        <v>254.77664540000001</v>
      </c>
      <c r="L4248" s="22">
        <v>0</v>
      </c>
      <c r="M4248">
        <f t="shared" si="198"/>
        <v>-1.6872659372629379</v>
      </c>
      <c r="N4248">
        <f t="shared" si="199"/>
        <v>0.15613573445329507</v>
      </c>
      <c r="O4248">
        <f t="shared" si="200"/>
        <v>-0.16976362013151605</v>
      </c>
      <c r="P4248">
        <f>IF(N4248&gt;'Confusion Matrix'!$F$1,1,0)</f>
        <v>0</v>
      </c>
    </row>
    <row r="4249" spans="2:16" x14ac:dyDescent="0.35">
      <c r="B4249">
        <v>3.8006269760000002</v>
      </c>
      <c r="C4249">
        <v>1</v>
      </c>
      <c r="D4249">
        <v>-8.797100885642414E-3</v>
      </c>
      <c r="E4249">
        <v>2</v>
      </c>
      <c r="F4249">
        <v>0</v>
      </c>
      <c r="G4249">
        <v>-1.5559842121176297E-2</v>
      </c>
      <c r="H4249">
        <v>1</v>
      </c>
      <c r="I4249">
        <v>-0.32619350995114088</v>
      </c>
      <c r="J4249">
        <v>1.3804149107844461</v>
      </c>
      <c r="K4249">
        <v>298.72655510000004</v>
      </c>
      <c r="L4249" s="22">
        <v>0</v>
      </c>
      <c r="M4249">
        <f t="shared" si="198"/>
        <v>-1.2032565730254237</v>
      </c>
      <c r="N4249">
        <f t="shared" si="199"/>
        <v>0.23089639693641634</v>
      </c>
      <c r="O4249">
        <f t="shared" si="200"/>
        <v>-0.26252959415103133</v>
      </c>
      <c r="P4249">
        <f>IF(N4249&gt;'Confusion Matrix'!$F$1,1,0)</f>
        <v>1</v>
      </c>
    </row>
    <row r="4250" spans="2:16" x14ac:dyDescent="0.35">
      <c r="B4250">
        <v>8.235660481</v>
      </c>
      <c r="C4250">
        <v>0</v>
      </c>
      <c r="D4250">
        <v>-8.797100885642414E-3</v>
      </c>
      <c r="E4250">
        <v>1</v>
      </c>
      <c r="F4250">
        <v>0</v>
      </c>
      <c r="G4250">
        <v>-3.3158274482581987E-3</v>
      </c>
      <c r="H4250">
        <v>0</v>
      </c>
      <c r="I4250">
        <v>0.20360252914997359</v>
      </c>
      <c r="J4250">
        <v>1.0071244112278988</v>
      </c>
      <c r="K4250">
        <v>201.07201359999999</v>
      </c>
      <c r="L4250" s="22">
        <v>0</v>
      </c>
      <c r="M4250">
        <f t="shared" si="198"/>
        <v>-1.9528937253418577</v>
      </c>
      <c r="N4250">
        <f t="shared" si="199"/>
        <v>0.12423816955277615</v>
      </c>
      <c r="O4250">
        <f t="shared" si="200"/>
        <v>-0.13266110806375725</v>
      </c>
      <c r="P4250">
        <f>IF(N4250&gt;'Confusion Matrix'!$F$1,1,0)</f>
        <v>0</v>
      </c>
    </row>
    <row r="4251" spans="2:16" x14ac:dyDescent="0.35">
      <c r="B4251">
        <v>5.5694421419999998</v>
      </c>
      <c r="C4251">
        <v>1</v>
      </c>
      <c r="D4251">
        <v>-8.797100885642414E-3</v>
      </c>
      <c r="E4251">
        <v>1</v>
      </c>
      <c r="F4251">
        <v>0</v>
      </c>
      <c r="G4251">
        <v>-4.6681885592470503E-2</v>
      </c>
      <c r="H4251">
        <v>3</v>
      </c>
      <c r="I4251">
        <v>-8.7036653585432347E-2</v>
      </c>
      <c r="J4251">
        <v>1.0305304448209851</v>
      </c>
      <c r="K4251">
        <v>253.50472730000001</v>
      </c>
      <c r="L4251" s="22">
        <v>0</v>
      </c>
      <c r="M4251">
        <f t="shared" si="198"/>
        <v>-1.3994774715777396</v>
      </c>
      <c r="N4251">
        <f t="shared" si="199"/>
        <v>0.19789904190334887</v>
      </c>
      <c r="O4251">
        <f t="shared" si="200"/>
        <v>-0.22052079612468151</v>
      </c>
      <c r="P4251">
        <f>IF(N4251&gt;'Confusion Matrix'!$F$1,1,0)</f>
        <v>0</v>
      </c>
    </row>
    <row r="4252" spans="2:16" x14ac:dyDescent="0.35">
      <c r="B4252">
        <v>4.4169231570000003</v>
      </c>
      <c r="C4252">
        <v>1</v>
      </c>
      <c r="D4252">
        <v>-8.797100885642414E-3</v>
      </c>
      <c r="E4252">
        <v>2</v>
      </c>
      <c r="F4252">
        <v>0</v>
      </c>
      <c r="G4252">
        <v>-1.5559842121176297E-2</v>
      </c>
      <c r="H4252">
        <v>1</v>
      </c>
      <c r="I4252">
        <v>0.20360252914997359</v>
      </c>
      <c r="J4252">
        <v>1.1124765352126771</v>
      </c>
      <c r="K4252">
        <v>243.90214879999996</v>
      </c>
      <c r="L4252" s="22">
        <v>0</v>
      </c>
      <c r="M4252">
        <f t="shared" si="198"/>
        <v>-1.8699475223851514</v>
      </c>
      <c r="N4252">
        <f t="shared" si="199"/>
        <v>0.13354779474720743</v>
      </c>
      <c r="O4252">
        <f t="shared" si="200"/>
        <v>-0.14334832974037892</v>
      </c>
      <c r="P4252">
        <f>IF(N4252&gt;'Confusion Matrix'!$F$1,1,0)</f>
        <v>0</v>
      </c>
    </row>
    <row r="4253" spans="2:16" x14ac:dyDescent="0.35">
      <c r="B4253">
        <v>8.4289086090000005</v>
      </c>
      <c r="C4253">
        <v>0</v>
      </c>
      <c r="D4253">
        <v>-8.797100885642414E-3</v>
      </c>
      <c r="E4253">
        <v>3</v>
      </c>
      <c r="F4253">
        <v>0</v>
      </c>
      <c r="G4253">
        <v>-4.6681885592470503E-2</v>
      </c>
      <c r="H4253">
        <v>0</v>
      </c>
      <c r="I4253">
        <v>-8.7036653585432347E-2</v>
      </c>
      <c r="J4253">
        <v>0.78456362617799968</v>
      </c>
      <c r="K4253">
        <v>218.99134370000002</v>
      </c>
      <c r="L4253" s="22">
        <v>0</v>
      </c>
      <c r="M4253">
        <f t="shared" si="198"/>
        <v>-1.5143845752854583</v>
      </c>
      <c r="N4253">
        <f t="shared" si="199"/>
        <v>0.18028990812622872</v>
      </c>
      <c r="O4253">
        <f t="shared" si="200"/>
        <v>-0.19880454773153575</v>
      </c>
      <c r="P4253">
        <f>IF(N4253&gt;'Confusion Matrix'!$F$1,1,0)</f>
        <v>0</v>
      </c>
    </row>
    <row r="4254" spans="2:16" x14ac:dyDescent="0.35">
      <c r="B4254">
        <v>6.3449162920000006</v>
      </c>
      <c r="C4254">
        <v>0</v>
      </c>
      <c r="D4254">
        <v>-8.797100885642414E-3</v>
      </c>
      <c r="E4254">
        <v>1</v>
      </c>
      <c r="F4254">
        <v>1</v>
      </c>
      <c r="G4254">
        <v>8.1564403801012528E-2</v>
      </c>
      <c r="H4254">
        <v>1</v>
      </c>
      <c r="I4254">
        <v>0.45939723473739119</v>
      </c>
      <c r="J4254">
        <v>0.83783653768650856</v>
      </c>
      <c r="K4254">
        <v>253.58557580000002</v>
      </c>
      <c r="L4254" s="22">
        <v>0</v>
      </c>
      <c r="M4254">
        <f t="shared" si="198"/>
        <v>-2.0349497984227858</v>
      </c>
      <c r="N4254">
        <f t="shared" si="199"/>
        <v>0.11558197632143738</v>
      </c>
      <c r="O4254">
        <f t="shared" si="200"/>
        <v>-0.12282545065136978</v>
      </c>
      <c r="P4254">
        <f>IF(N4254&gt;'Confusion Matrix'!$F$1,1,0)</f>
        <v>0</v>
      </c>
    </row>
    <row r="4255" spans="2:16" x14ac:dyDescent="0.35">
      <c r="B4255">
        <v>5.8295186780000003</v>
      </c>
      <c r="C4255">
        <v>0</v>
      </c>
      <c r="D4255">
        <v>-8.797100885642414E-3</v>
      </c>
      <c r="E4255">
        <v>1</v>
      </c>
      <c r="F4255">
        <v>0</v>
      </c>
      <c r="G4255">
        <v>-4.6681885592470503E-2</v>
      </c>
      <c r="H4255">
        <v>1</v>
      </c>
      <c r="I4255">
        <v>-0.11806901442064656</v>
      </c>
      <c r="J4255">
        <v>0.91161923282888224</v>
      </c>
      <c r="K4255">
        <v>290.87695640000004</v>
      </c>
      <c r="L4255" s="22">
        <v>1</v>
      </c>
      <c r="M4255">
        <f t="shared" si="198"/>
        <v>-1.238765688829514</v>
      </c>
      <c r="N4255">
        <f t="shared" si="199"/>
        <v>0.2246509085303981</v>
      </c>
      <c r="O4255">
        <f t="shared" si="200"/>
        <v>-1.4932075992702816</v>
      </c>
      <c r="P4255">
        <f>IF(N4255&gt;'Confusion Matrix'!$F$1,1,0)</f>
        <v>1</v>
      </c>
    </row>
    <row r="4256" spans="2:16" x14ac:dyDescent="0.35">
      <c r="B4256">
        <v>2.6823662550000003</v>
      </c>
      <c r="C4256">
        <v>1</v>
      </c>
      <c r="D4256">
        <v>-8.797100885642414E-3</v>
      </c>
      <c r="E4256">
        <v>3</v>
      </c>
      <c r="F4256">
        <v>0</v>
      </c>
      <c r="G4256">
        <v>-3.3158274482581987E-3</v>
      </c>
      <c r="H4256">
        <v>2</v>
      </c>
      <c r="I4256">
        <v>0.45939723473739119</v>
      </c>
      <c r="J4256">
        <v>1.2535805786149066</v>
      </c>
      <c r="K4256">
        <v>253.15101189999996</v>
      </c>
      <c r="L4256" s="22">
        <v>1</v>
      </c>
      <c r="M4256">
        <f t="shared" si="198"/>
        <v>-2.1281345177033151</v>
      </c>
      <c r="N4256">
        <f t="shared" si="199"/>
        <v>0.10639221833020726</v>
      </c>
      <c r="O4256">
        <f t="shared" si="200"/>
        <v>-2.2406228407434527</v>
      </c>
      <c r="P4256">
        <f>IF(N4256&gt;'Confusion Matrix'!$F$1,1,0)</f>
        <v>0</v>
      </c>
    </row>
    <row r="4257" spans="2:16" x14ac:dyDescent="0.35">
      <c r="B4257">
        <v>6.1030587229999993</v>
      </c>
      <c r="C4257">
        <v>1</v>
      </c>
      <c r="D4257">
        <v>-8.797100885642414E-3</v>
      </c>
      <c r="E4257">
        <v>1</v>
      </c>
      <c r="F4257">
        <v>0</v>
      </c>
      <c r="G4257">
        <v>-4.6681885592470503E-2</v>
      </c>
      <c r="H4257">
        <v>2</v>
      </c>
      <c r="I4257">
        <v>-0.32619350995114088</v>
      </c>
      <c r="J4257">
        <v>0.87673612230455356</v>
      </c>
      <c r="K4257">
        <v>292.80906800000002</v>
      </c>
      <c r="L4257" s="22">
        <v>1</v>
      </c>
      <c r="M4257">
        <f t="shared" si="198"/>
        <v>-1.0021502230676678</v>
      </c>
      <c r="N4257">
        <f t="shared" si="199"/>
        <v>0.26851887195272844</v>
      </c>
      <c r="O4257">
        <f t="shared" si="200"/>
        <v>-1.3148340809008645</v>
      </c>
      <c r="P4257">
        <f>IF(N4257&gt;'Confusion Matrix'!$F$1,1,0)</f>
        <v>1</v>
      </c>
    </row>
    <row r="4258" spans="2:16" x14ac:dyDescent="0.35">
      <c r="B4258">
        <v>7.4457551850000003</v>
      </c>
      <c r="C4258">
        <v>1</v>
      </c>
      <c r="D4258">
        <v>-8.797100885642414E-3</v>
      </c>
      <c r="E4258">
        <v>0</v>
      </c>
      <c r="F4258">
        <v>1</v>
      </c>
      <c r="G4258">
        <v>-4.6681885592470503E-2</v>
      </c>
      <c r="H4258">
        <v>0</v>
      </c>
      <c r="I4258">
        <v>0.20360252914997359</v>
      </c>
      <c r="J4258">
        <v>0.88012094974621435</v>
      </c>
      <c r="K4258">
        <v>244.60095550000005</v>
      </c>
      <c r="L4258" s="22">
        <v>0</v>
      </c>
      <c r="M4258">
        <f t="shared" si="198"/>
        <v>-1.7879114810615901</v>
      </c>
      <c r="N4258">
        <f t="shared" si="199"/>
        <v>0.14332897292673874</v>
      </c>
      <c r="O4258">
        <f t="shared" si="200"/>
        <v>-0.15470129980514766</v>
      </c>
      <c r="P4258">
        <f>IF(N4258&gt;'Confusion Matrix'!$F$1,1,0)</f>
        <v>0</v>
      </c>
    </row>
    <row r="4259" spans="2:16" x14ac:dyDescent="0.35">
      <c r="B4259">
        <v>3.5774941899999999</v>
      </c>
      <c r="C4259">
        <v>1</v>
      </c>
      <c r="D4259">
        <v>-8.797100885642414E-3</v>
      </c>
      <c r="E4259">
        <v>1</v>
      </c>
      <c r="F4259">
        <v>0</v>
      </c>
      <c r="G4259">
        <v>8.1564403801012528E-2</v>
      </c>
      <c r="H4259">
        <v>1</v>
      </c>
      <c r="I4259">
        <v>0.20360252914997359</v>
      </c>
      <c r="J4259">
        <v>1.0470755710717172</v>
      </c>
      <c r="K4259">
        <v>200.15311399999996</v>
      </c>
      <c r="L4259" s="22">
        <v>0</v>
      </c>
      <c r="M4259">
        <f t="shared" si="198"/>
        <v>-2.0950987920800599</v>
      </c>
      <c r="N4259">
        <f t="shared" si="199"/>
        <v>0.10957410612624742</v>
      </c>
      <c r="O4259">
        <f t="shared" si="200"/>
        <v>-0.1160553982736683</v>
      </c>
      <c r="P4259">
        <f>IF(N4259&gt;'Confusion Matrix'!$F$1,1,0)</f>
        <v>0</v>
      </c>
    </row>
    <row r="4260" spans="2:16" x14ac:dyDescent="0.35">
      <c r="B4260">
        <v>8.955696639000001</v>
      </c>
      <c r="C4260">
        <v>1</v>
      </c>
      <c r="D4260">
        <v>-0.34176655167778192</v>
      </c>
      <c r="E4260">
        <v>0</v>
      </c>
      <c r="F4260">
        <v>0</v>
      </c>
      <c r="G4260">
        <v>-1.5559842121176297E-2</v>
      </c>
      <c r="H4260">
        <v>2</v>
      </c>
      <c r="I4260">
        <v>-8.7036653585432347E-2</v>
      </c>
      <c r="J4260">
        <v>0.7968943142760242</v>
      </c>
      <c r="K4260">
        <v>308.74891460000003</v>
      </c>
      <c r="L4260" s="22">
        <v>0</v>
      </c>
      <c r="M4260">
        <f t="shared" si="198"/>
        <v>-1.0209129704754576</v>
      </c>
      <c r="N4260">
        <f t="shared" si="199"/>
        <v>0.26484960310634204</v>
      </c>
      <c r="O4260">
        <f t="shared" si="200"/>
        <v>-0.30768017907742512</v>
      </c>
      <c r="P4260">
        <f>IF(N4260&gt;'Confusion Matrix'!$F$1,1,0)</f>
        <v>1</v>
      </c>
    </row>
    <row r="4261" spans="2:16" x14ac:dyDescent="0.35">
      <c r="B4261">
        <v>3.8908607310000001</v>
      </c>
      <c r="C4261">
        <v>1</v>
      </c>
      <c r="D4261">
        <v>-0.34176655167778192</v>
      </c>
      <c r="E4261">
        <v>0</v>
      </c>
      <c r="F4261">
        <v>2</v>
      </c>
      <c r="G4261">
        <v>-1.5559842121176297E-2</v>
      </c>
      <c r="H4261">
        <v>2</v>
      </c>
      <c r="I4261">
        <v>-0.32619350995114088</v>
      </c>
      <c r="J4261">
        <v>1.2497083036817644</v>
      </c>
      <c r="K4261">
        <v>326.61855009999999</v>
      </c>
      <c r="L4261" s="22">
        <v>0</v>
      </c>
      <c r="M4261">
        <f t="shared" si="198"/>
        <v>-0.94292349403466003</v>
      </c>
      <c r="N4261">
        <f t="shared" si="199"/>
        <v>0.2803101888471074</v>
      </c>
      <c r="O4261">
        <f t="shared" si="200"/>
        <v>-0.32893497764391016</v>
      </c>
      <c r="P4261">
        <f>IF(N4261&gt;'Confusion Matrix'!$F$1,1,0)</f>
        <v>1</v>
      </c>
    </row>
    <row r="4262" spans="2:16" x14ac:dyDescent="0.35">
      <c r="B4262">
        <v>3.156253977</v>
      </c>
      <c r="C4262">
        <v>1</v>
      </c>
      <c r="D4262">
        <v>-8.797100885642414E-3</v>
      </c>
      <c r="E4262">
        <v>1</v>
      </c>
      <c r="F4262">
        <v>1</v>
      </c>
      <c r="G4262">
        <v>-3.3158274482581987E-3</v>
      </c>
      <c r="H4262">
        <v>2</v>
      </c>
      <c r="I4262">
        <v>-0.32619350995114088</v>
      </c>
      <c r="J4262">
        <v>1.1622466885528457</v>
      </c>
      <c r="K4262">
        <v>247.53750319999995</v>
      </c>
      <c r="L4262" s="22">
        <v>0</v>
      </c>
      <c r="M4262">
        <f t="shared" si="198"/>
        <v>-1.3395136422817575</v>
      </c>
      <c r="N4262">
        <f t="shared" si="199"/>
        <v>0.20759005128623739</v>
      </c>
      <c r="O4262">
        <f t="shared" si="200"/>
        <v>-0.2326764090702737</v>
      </c>
      <c r="P4262">
        <f>IF(N4262&gt;'Confusion Matrix'!$F$1,1,0)</f>
        <v>0</v>
      </c>
    </row>
    <row r="4263" spans="2:16" x14ac:dyDescent="0.35">
      <c r="B4263">
        <v>4.7939538650000006</v>
      </c>
      <c r="C4263">
        <v>1</v>
      </c>
      <c r="D4263">
        <v>-8.797100885642414E-3</v>
      </c>
      <c r="E4263">
        <v>1</v>
      </c>
      <c r="F4263">
        <v>1</v>
      </c>
      <c r="G4263">
        <v>-1.5559842121176297E-2</v>
      </c>
      <c r="H4263">
        <v>2</v>
      </c>
      <c r="I4263">
        <v>-0.32619350995114088</v>
      </c>
      <c r="J4263">
        <v>1.3551336324760397</v>
      </c>
      <c r="K4263">
        <v>288.38998079999999</v>
      </c>
      <c r="L4263" s="22">
        <v>0</v>
      </c>
      <c r="M4263">
        <f t="shared" si="198"/>
        <v>-1.1936695437176439</v>
      </c>
      <c r="N4263">
        <f t="shared" si="199"/>
        <v>0.23260328329628149</v>
      </c>
      <c r="O4263">
        <f t="shared" si="200"/>
        <v>-0.26475137964635725</v>
      </c>
      <c r="P4263">
        <f>IF(N4263&gt;'Confusion Matrix'!$F$1,1,0)</f>
        <v>1</v>
      </c>
    </row>
    <row r="4264" spans="2:16" x14ac:dyDescent="0.35">
      <c r="B4264">
        <v>5.3799012519999998</v>
      </c>
      <c r="C4264">
        <v>0</v>
      </c>
      <c r="D4264">
        <v>-8.797100885642414E-3</v>
      </c>
      <c r="E4264">
        <v>1</v>
      </c>
      <c r="F4264">
        <v>1</v>
      </c>
      <c r="G4264">
        <v>-3.3158274482581987E-3</v>
      </c>
      <c r="H4264">
        <v>0</v>
      </c>
      <c r="I4264">
        <v>0.45939723473739119</v>
      </c>
      <c r="J4264">
        <v>0.84942240237237721</v>
      </c>
      <c r="K4264">
        <v>248.41273630000001</v>
      </c>
      <c r="L4264" s="22">
        <v>0</v>
      </c>
      <c r="M4264">
        <f t="shared" si="198"/>
        <v>-2.058377840403804</v>
      </c>
      <c r="N4264">
        <f t="shared" si="199"/>
        <v>0.11320858041210619</v>
      </c>
      <c r="O4264">
        <f t="shared" si="200"/>
        <v>-0.12014547698830852</v>
      </c>
      <c r="P4264">
        <f>IF(N4264&gt;'Confusion Matrix'!$F$1,1,0)</f>
        <v>0</v>
      </c>
    </row>
    <row r="4265" spans="2:16" x14ac:dyDescent="0.35">
      <c r="B4265">
        <v>6.5877807490000002</v>
      </c>
      <c r="C4265">
        <v>0</v>
      </c>
      <c r="D4265">
        <v>-8.797100885642414E-3</v>
      </c>
      <c r="E4265">
        <v>3</v>
      </c>
      <c r="F4265">
        <v>0</v>
      </c>
      <c r="G4265">
        <v>-4.6681885592470503E-2</v>
      </c>
      <c r="H4265">
        <v>2</v>
      </c>
      <c r="I4265">
        <v>0.20360252914997359</v>
      </c>
      <c r="J4265">
        <v>0.93191813220740805</v>
      </c>
      <c r="K4265">
        <v>233.97982400000001</v>
      </c>
      <c r="L4265" s="22">
        <v>0</v>
      </c>
      <c r="M4265">
        <f t="shared" si="198"/>
        <v>-1.738539101045864</v>
      </c>
      <c r="N4265">
        <f t="shared" si="199"/>
        <v>0.14949859092677018</v>
      </c>
      <c r="O4265">
        <f t="shared" si="200"/>
        <v>-0.16192921038894539</v>
      </c>
      <c r="P4265">
        <f>IF(N4265&gt;'Confusion Matrix'!$F$1,1,0)</f>
        <v>0</v>
      </c>
    </row>
    <row r="4266" spans="2:16" x14ac:dyDescent="0.35">
      <c r="B4266">
        <v>4.0557764560000003</v>
      </c>
      <c r="C4266">
        <v>1</v>
      </c>
      <c r="D4266">
        <v>-0.34176655167778192</v>
      </c>
      <c r="E4266">
        <v>0</v>
      </c>
      <c r="F4266">
        <v>1</v>
      </c>
      <c r="G4266">
        <v>8.1564403801012528E-2</v>
      </c>
      <c r="H4266">
        <v>2</v>
      </c>
      <c r="I4266">
        <v>0.45939723473739119</v>
      </c>
      <c r="J4266">
        <v>1.1249047134367012</v>
      </c>
      <c r="K4266">
        <v>357.18431139999996</v>
      </c>
      <c r="L4266" s="22">
        <v>1</v>
      </c>
      <c r="M4266">
        <f t="shared" si="198"/>
        <v>-1.6294852915939775</v>
      </c>
      <c r="N4266">
        <f t="shared" si="199"/>
        <v>0.16390088331533342</v>
      </c>
      <c r="O4266">
        <f t="shared" si="200"/>
        <v>-1.808493403891577</v>
      </c>
      <c r="P4266">
        <f>IF(N4266&gt;'Confusion Matrix'!$F$1,1,0)</f>
        <v>0</v>
      </c>
    </row>
    <row r="4267" spans="2:16" x14ac:dyDescent="0.35">
      <c r="B4267">
        <v>3.9198032339999997</v>
      </c>
      <c r="C4267">
        <v>1</v>
      </c>
      <c r="D4267">
        <v>-8.797100885642414E-3</v>
      </c>
      <c r="E4267">
        <v>4</v>
      </c>
      <c r="F4267">
        <v>0</v>
      </c>
      <c r="G4267">
        <v>-4.6681885592470503E-2</v>
      </c>
      <c r="H4267">
        <v>0</v>
      </c>
      <c r="I4267">
        <v>0.45939723473739119</v>
      </c>
      <c r="J4267">
        <v>1.2526804259991589</v>
      </c>
      <c r="K4267">
        <v>215.5075286</v>
      </c>
      <c r="L4267" s="22">
        <v>0</v>
      </c>
      <c r="M4267">
        <f t="shared" si="198"/>
        <v>-2.3035690048234625</v>
      </c>
      <c r="N4267">
        <f t="shared" si="199"/>
        <v>9.0827808605313795E-2</v>
      </c>
      <c r="O4267">
        <f t="shared" si="200"/>
        <v>-9.5220773267053624E-2</v>
      </c>
      <c r="P4267">
        <f>IF(N4267&gt;'Confusion Matrix'!$F$1,1,0)</f>
        <v>0</v>
      </c>
    </row>
    <row r="4268" spans="2:16" x14ac:dyDescent="0.35">
      <c r="B4268">
        <v>4.1565153319999997</v>
      </c>
      <c r="C4268">
        <v>1</v>
      </c>
      <c r="D4268">
        <v>-0.34176655167778192</v>
      </c>
      <c r="E4268">
        <v>1</v>
      </c>
      <c r="F4268">
        <v>0</v>
      </c>
      <c r="G4268">
        <v>-3.3158274482581987E-3</v>
      </c>
      <c r="H4268">
        <v>1</v>
      </c>
      <c r="I4268">
        <v>0.45939723473739119</v>
      </c>
      <c r="J4268">
        <v>1.381046344953071</v>
      </c>
      <c r="K4268">
        <v>308.48342509999998</v>
      </c>
      <c r="L4268" s="22">
        <v>1</v>
      </c>
      <c r="M4268">
        <f t="shared" si="198"/>
        <v>-1.8455057671588535</v>
      </c>
      <c r="N4268">
        <f t="shared" si="199"/>
        <v>0.13640143546525049</v>
      </c>
      <c r="O4268">
        <f t="shared" si="200"/>
        <v>-1.9921530096893649</v>
      </c>
      <c r="P4268">
        <f>IF(N4268&gt;'Confusion Matrix'!$F$1,1,0)</f>
        <v>0</v>
      </c>
    </row>
    <row r="4269" spans="2:16" x14ac:dyDescent="0.35">
      <c r="B4269">
        <v>4.3493338320000001</v>
      </c>
      <c r="C4269">
        <v>1</v>
      </c>
      <c r="D4269">
        <v>-8.797100885642414E-3</v>
      </c>
      <c r="E4269">
        <v>1</v>
      </c>
      <c r="F4269">
        <v>0</v>
      </c>
      <c r="G4269">
        <v>-1.5559842121176297E-2</v>
      </c>
      <c r="H4269">
        <v>1</v>
      </c>
      <c r="I4269">
        <v>0.45939723473739119</v>
      </c>
      <c r="J4269">
        <v>1.2499260337301237</v>
      </c>
      <c r="K4269">
        <v>251.11739750000004</v>
      </c>
      <c r="L4269" s="22">
        <v>0</v>
      </c>
      <c r="M4269">
        <f t="shared" si="198"/>
        <v>-2.1303506333658317</v>
      </c>
      <c r="N4269">
        <f t="shared" si="199"/>
        <v>0.10618170946485228</v>
      </c>
      <c r="O4269">
        <f t="shared" si="200"/>
        <v>-0.11225277890256279</v>
      </c>
      <c r="P4269">
        <f>IF(N4269&gt;'Confusion Matrix'!$F$1,1,0)</f>
        <v>0</v>
      </c>
    </row>
    <row r="4270" spans="2:16" x14ac:dyDescent="0.35">
      <c r="B4270">
        <v>1.9504560440000001</v>
      </c>
      <c r="C4270">
        <v>0</v>
      </c>
      <c r="D4270">
        <v>-8.797100885642414E-3</v>
      </c>
      <c r="E4270">
        <v>3</v>
      </c>
      <c r="F4270">
        <v>0</v>
      </c>
      <c r="G4270">
        <v>-3.3158274482581987E-3</v>
      </c>
      <c r="H4270">
        <v>3</v>
      </c>
      <c r="I4270">
        <v>0.20360252914997359</v>
      </c>
      <c r="J4270">
        <v>1.028837504527736</v>
      </c>
      <c r="K4270">
        <v>282.96911680000005</v>
      </c>
      <c r="L4270" s="22">
        <v>0</v>
      </c>
      <c r="M4270">
        <f t="shared" si="198"/>
        <v>-1.6446016421066469</v>
      </c>
      <c r="N4270">
        <f t="shared" si="199"/>
        <v>0.16183988850818573</v>
      </c>
      <c r="O4270">
        <f t="shared" si="200"/>
        <v>-0.1765461329177096</v>
      </c>
      <c r="P4270">
        <f>IF(N4270&gt;'Confusion Matrix'!$F$1,1,0)</f>
        <v>0</v>
      </c>
    </row>
    <row r="4271" spans="2:16" x14ac:dyDescent="0.35">
      <c r="B4271">
        <v>2.814793914</v>
      </c>
      <c r="C4271">
        <v>0</v>
      </c>
      <c r="D4271">
        <v>-8.797100885642414E-3</v>
      </c>
      <c r="E4271">
        <v>0</v>
      </c>
      <c r="F4271">
        <v>0</v>
      </c>
      <c r="G4271">
        <v>-1.3815541801724358E-2</v>
      </c>
      <c r="H4271">
        <v>1</v>
      </c>
      <c r="I4271">
        <v>-8.7036653585432347E-2</v>
      </c>
      <c r="J4271">
        <v>1.1788196547877003</v>
      </c>
      <c r="K4271">
        <v>277.59785069999998</v>
      </c>
      <c r="L4271" s="22">
        <v>0</v>
      </c>
      <c r="M4271">
        <f t="shared" si="198"/>
        <v>-1.454956653953289</v>
      </c>
      <c r="N4271">
        <f t="shared" si="199"/>
        <v>0.18923990405422098</v>
      </c>
      <c r="O4271">
        <f t="shared" si="200"/>
        <v>-0.20978308127183687</v>
      </c>
      <c r="P4271">
        <f>IF(N4271&gt;'Confusion Matrix'!$F$1,1,0)</f>
        <v>0</v>
      </c>
    </row>
    <row r="4272" spans="2:16" x14ac:dyDescent="0.35">
      <c r="B4272">
        <v>5.4694575759999999</v>
      </c>
      <c r="C4272">
        <v>0</v>
      </c>
      <c r="D4272">
        <v>0.53061747949891069</v>
      </c>
      <c r="E4272">
        <v>0</v>
      </c>
      <c r="F4272">
        <v>0</v>
      </c>
      <c r="G4272">
        <v>-1.5559842121176297E-2</v>
      </c>
      <c r="H4272">
        <v>2</v>
      </c>
      <c r="I4272">
        <v>0.20360252914997359</v>
      </c>
      <c r="J4272">
        <v>1.1690583368005998</v>
      </c>
      <c r="K4272">
        <v>165.30210299999999</v>
      </c>
      <c r="L4272" s="22">
        <v>0</v>
      </c>
      <c r="M4272">
        <f t="shared" si="198"/>
        <v>-2.2629389864500919</v>
      </c>
      <c r="N4272">
        <f t="shared" si="199"/>
        <v>9.4239203087503026E-2</v>
      </c>
      <c r="O4272">
        <f t="shared" si="200"/>
        <v>-9.89800288667399E-2</v>
      </c>
      <c r="P4272">
        <f>IF(N4272&gt;'Confusion Matrix'!$F$1,1,0)</f>
        <v>0</v>
      </c>
    </row>
    <row r="4273" spans="2:16" x14ac:dyDescent="0.35">
      <c r="B4273">
        <v>5.8838595749999998</v>
      </c>
      <c r="C4273">
        <v>1</v>
      </c>
      <c r="D4273">
        <v>-8.797100885642414E-3</v>
      </c>
      <c r="E4273">
        <v>3</v>
      </c>
      <c r="F4273">
        <v>0</v>
      </c>
      <c r="G4273">
        <v>-1.3815541801724358E-2</v>
      </c>
      <c r="H4273">
        <v>1</v>
      </c>
      <c r="I4273">
        <v>-8.7036653585432347E-2</v>
      </c>
      <c r="J4273">
        <v>0.81609614502059225</v>
      </c>
      <c r="K4273">
        <v>234.03662399999996</v>
      </c>
      <c r="L4273" s="22">
        <v>1</v>
      </c>
      <c r="M4273">
        <f t="shared" si="198"/>
        <v>-1.5232787555322536</v>
      </c>
      <c r="N4273">
        <f t="shared" si="199"/>
        <v>0.17897921331107988</v>
      </c>
      <c r="O4273">
        <f t="shared" si="200"/>
        <v>-1.7204856066383591</v>
      </c>
      <c r="P4273">
        <f>IF(N4273&gt;'Confusion Matrix'!$F$1,1,0)</f>
        <v>0</v>
      </c>
    </row>
    <row r="4274" spans="2:16" x14ac:dyDescent="0.35">
      <c r="B4274">
        <v>4.2526807999999994</v>
      </c>
      <c r="C4274">
        <v>0</v>
      </c>
      <c r="D4274">
        <v>-8.797100885642414E-3</v>
      </c>
      <c r="E4274">
        <v>0</v>
      </c>
      <c r="F4274">
        <v>0</v>
      </c>
      <c r="G4274">
        <v>-4.6681885592470503E-2</v>
      </c>
      <c r="H4274">
        <v>0</v>
      </c>
      <c r="I4274">
        <v>-0.32619350995114088</v>
      </c>
      <c r="J4274">
        <v>0.99099914717323723</v>
      </c>
      <c r="K4274">
        <v>204.76557990000003</v>
      </c>
      <c r="L4274" s="22">
        <v>0</v>
      </c>
      <c r="M4274">
        <f t="shared" si="198"/>
        <v>-1.4399157501748188</v>
      </c>
      <c r="N4274">
        <f t="shared" si="199"/>
        <v>0.19155839546852582</v>
      </c>
      <c r="O4274">
        <f t="shared" si="200"/>
        <v>-0.212646829498049</v>
      </c>
      <c r="P4274">
        <f>IF(N4274&gt;'Confusion Matrix'!$F$1,1,0)</f>
        <v>0</v>
      </c>
    </row>
    <row r="4275" spans="2:16" x14ac:dyDescent="0.35">
      <c r="B4275">
        <v>3.3695847000000003</v>
      </c>
      <c r="C4275">
        <v>1</v>
      </c>
      <c r="D4275">
        <v>-8.797100885642414E-3</v>
      </c>
      <c r="E4275">
        <v>4</v>
      </c>
      <c r="F4275">
        <v>0</v>
      </c>
      <c r="G4275">
        <v>-1.5559842121176297E-2</v>
      </c>
      <c r="H4275">
        <v>2</v>
      </c>
      <c r="I4275">
        <v>-0.32619350995114088</v>
      </c>
      <c r="J4275">
        <v>0.87908132328592303</v>
      </c>
      <c r="K4275">
        <v>242.45293230000004</v>
      </c>
      <c r="L4275" s="22">
        <v>0</v>
      </c>
      <c r="M4275">
        <f t="shared" si="198"/>
        <v>-1.2727090798126259</v>
      </c>
      <c r="N4275">
        <f t="shared" si="199"/>
        <v>0.21879385502018547</v>
      </c>
      <c r="O4275">
        <f t="shared" si="200"/>
        <v>-0.24691621393295901</v>
      </c>
      <c r="P4275">
        <f>IF(N4275&gt;'Confusion Matrix'!$F$1,1,0)</f>
        <v>1</v>
      </c>
    </row>
    <row r="4276" spans="2:16" x14ac:dyDescent="0.35">
      <c r="B4276">
        <v>2.4387071420000002</v>
      </c>
      <c r="C4276">
        <v>1</v>
      </c>
      <c r="D4276">
        <v>-8.797100885642414E-3</v>
      </c>
      <c r="E4276">
        <v>2</v>
      </c>
      <c r="F4276">
        <v>0</v>
      </c>
      <c r="G4276">
        <v>-1.5559842121176297E-2</v>
      </c>
      <c r="H4276">
        <v>1</v>
      </c>
      <c r="I4276">
        <v>-0.32619350995114088</v>
      </c>
      <c r="J4276">
        <v>1.3861424603971573</v>
      </c>
      <c r="K4276">
        <v>218.99932130000002</v>
      </c>
      <c r="L4276" s="22">
        <v>0</v>
      </c>
      <c r="M4276">
        <f t="shared" si="198"/>
        <v>-1.5322260139483379</v>
      </c>
      <c r="N4276">
        <f t="shared" si="199"/>
        <v>0.17766822680154501</v>
      </c>
      <c r="O4276">
        <f t="shared" si="200"/>
        <v>-0.19561134832764926</v>
      </c>
      <c r="P4276">
        <f>IF(N4276&gt;'Confusion Matrix'!$F$1,1,0)</f>
        <v>0</v>
      </c>
    </row>
    <row r="4277" spans="2:16" x14ac:dyDescent="0.35">
      <c r="B4277">
        <v>1.8081433969999998</v>
      </c>
      <c r="C4277">
        <v>1</v>
      </c>
      <c r="D4277">
        <v>-8.797100885642414E-3</v>
      </c>
      <c r="E4277">
        <v>3</v>
      </c>
      <c r="F4277">
        <v>0</v>
      </c>
      <c r="G4277">
        <v>8.1564403801012528E-2</v>
      </c>
      <c r="H4277">
        <v>1</v>
      </c>
      <c r="I4277">
        <v>-0.11806901442064656</v>
      </c>
      <c r="J4277">
        <v>1.0880232415548845</v>
      </c>
      <c r="K4277">
        <v>229.13108190000003</v>
      </c>
      <c r="L4277" s="22">
        <v>0</v>
      </c>
      <c r="M4277">
        <f t="shared" si="198"/>
        <v>-1.7086801874240836</v>
      </c>
      <c r="N4277">
        <f t="shared" si="199"/>
        <v>0.15333497988949518</v>
      </c>
      <c r="O4277">
        <f t="shared" si="200"/>
        <v>-0.16645015239092778</v>
      </c>
      <c r="P4277">
        <f>IF(N4277&gt;'Confusion Matrix'!$F$1,1,0)</f>
        <v>0</v>
      </c>
    </row>
    <row r="4278" spans="2:16" x14ac:dyDescent="0.35">
      <c r="B4278">
        <v>4.7874857329999996</v>
      </c>
      <c r="C4278">
        <v>0</v>
      </c>
      <c r="D4278">
        <v>-8.797100885642414E-3</v>
      </c>
      <c r="E4278">
        <v>4</v>
      </c>
      <c r="F4278">
        <v>0</v>
      </c>
      <c r="G4278">
        <v>8.1564403801012528E-2</v>
      </c>
      <c r="H4278">
        <v>1</v>
      </c>
      <c r="I4278">
        <v>-0.32619350995114088</v>
      </c>
      <c r="J4278">
        <v>1.0126565785005546</v>
      </c>
      <c r="K4278">
        <v>237.27719279999997</v>
      </c>
      <c r="L4278" s="22">
        <v>0</v>
      </c>
      <c r="M4278">
        <f t="shared" si="198"/>
        <v>-1.3696368540995805</v>
      </c>
      <c r="N4278">
        <f t="shared" si="199"/>
        <v>0.20267852445074014</v>
      </c>
      <c r="O4278">
        <f t="shared" si="200"/>
        <v>-0.22649732449307841</v>
      </c>
      <c r="P4278">
        <f>IF(N4278&gt;'Confusion Matrix'!$F$1,1,0)</f>
        <v>0</v>
      </c>
    </row>
    <row r="4279" spans="2:16" x14ac:dyDescent="0.35">
      <c r="B4279">
        <v>3.3304881390000003</v>
      </c>
      <c r="C4279">
        <v>1</v>
      </c>
      <c r="D4279">
        <v>0.53061747949891069</v>
      </c>
      <c r="E4279">
        <v>0</v>
      </c>
      <c r="F4279">
        <v>0</v>
      </c>
      <c r="G4279">
        <v>-1.5559842121176297E-2</v>
      </c>
      <c r="H4279">
        <v>2</v>
      </c>
      <c r="I4279">
        <v>-0.11806901442064656</v>
      </c>
      <c r="J4279">
        <v>1.2317544629454089</v>
      </c>
      <c r="K4279">
        <v>194.64220450000005</v>
      </c>
      <c r="L4279" s="22">
        <v>0</v>
      </c>
      <c r="M4279">
        <f t="shared" si="198"/>
        <v>-1.9121788708956289</v>
      </c>
      <c r="N4279">
        <f t="shared" si="199"/>
        <v>0.12873626517039893</v>
      </c>
      <c r="O4279">
        <f t="shared" si="200"/>
        <v>-0.13781055252135949</v>
      </c>
      <c r="P4279">
        <f>IF(N4279&gt;'Confusion Matrix'!$F$1,1,0)</f>
        <v>0</v>
      </c>
    </row>
    <row r="4280" spans="2:16" x14ac:dyDescent="0.35">
      <c r="B4280">
        <v>2.7410992190000001</v>
      </c>
      <c r="C4280">
        <v>1</v>
      </c>
      <c r="D4280">
        <v>-8.797100885642414E-3</v>
      </c>
      <c r="E4280">
        <v>2</v>
      </c>
      <c r="F4280">
        <v>0</v>
      </c>
      <c r="G4280">
        <v>8.1564403801012528E-2</v>
      </c>
      <c r="H4280">
        <v>1</v>
      </c>
      <c r="I4280">
        <v>0.45939723473739119</v>
      </c>
      <c r="J4280">
        <v>1.2951439843520673</v>
      </c>
      <c r="K4280">
        <v>242.17472729999997</v>
      </c>
      <c r="L4280" s="22">
        <v>0</v>
      </c>
      <c r="M4280">
        <f t="shared" si="198"/>
        <v>-2.269633008585306</v>
      </c>
      <c r="N4280">
        <f t="shared" si="199"/>
        <v>9.3669363480138101E-2</v>
      </c>
      <c r="O4280">
        <f t="shared" si="200"/>
        <v>-9.835109854276719E-2</v>
      </c>
      <c r="P4280">
        <f>IF(N4280&gt;'Confusion Matrix'!$F$1,1,0)</f>
        <v>0</v>
      </c>
    </row>
    <row r="4281" spans="2:16" x14ac:dyDescent="0.35">
      <c r="B4281">
        <v>5.9860224720000001</v>
      </c>
      <c r="C4281">
        <v>0</v>
      </c>
      <c r="D4281">
        <v>0.53061747949891069</v>
      </c>
      <c r="E4281">
        <v>0</v>
      </c>
      <c r="F4281">
        <v>0</v>
      </c>
      <c r="G4281">
        <v>-1.5559842121176297E-2</v>
      </c>
      <c r="H4281">
        <v>1</v>
      </c>
      <c r="I4281">
        <v>-0.32619350995114088</v>
      </c>
      <c r="J4281">
        <v>0.81820856585651658</v>
      </c>
      <c r="K4281">
        <v>135.74257139999997</v>
      </c>
      <c r="L4281" s="22">
        <v>0</v>
      </c>
      <c r="M4281">
        <f t="shared" si="198"/>
        <v>-1.7888934380972179</v>
      </c>
      <c r="N4281">
        <f t="shared" si="199"/>
        <v>0.14320844479064998</v>
      </c>
      <c r="O4281">
        <f t="shared" si="200"/>
        <v>-0.15456061609540828</v>
      </c>
      <c r="P4281">
        <f>IF(N4281&gt;'Confusion Matrix'!$F$1,1,0)</f>
        <v>0</v>
      </c>
    </row>
    <row r="4282" spans="2:16" x14ac:dyDescent="0.35">
      <c r="B4282">
        <v>7.0081970130000002</v>
      </c>
      <c r="C4282">
        <v>1</v>
      </c>
      <c r="D4282">
        <v>-8.797100885642414E-3</v>
      </c>
      <c r="E4282">
        <v>1</v>
      </c>
      <c r="F4282">
        <v>0</v>
      </c>
      <c r="G4282">
        <v>-3.3158274482581987E-3</v>
      </c>
      <c r="H4282">
        <v>2</v>
      </c>
      <c r="I4282">
        <v>0.20360252914997359</v>
      </c>
      <c r="J4282">
        <v>0.79135274532271482</v>
      </c>
      <c r="K4282">
        <v>201.97342140000001</v>
      </c>
      <c r="L4282" s="22">
        <v>1</v>
      </c>
      <c r="M4282">
        <f t="shared" si="198"/>
        <v>-1.873004085462131</v>
      </c>
      <c r="N4282">
        <f t="shared" si="199"/>
        <v>0.13319450731920279</v>
      </c>
      <c r="O4282">
        <f t="shared" si="200"/>
        <v>-2.0159447580684109</v>
      </c>
      <c r="P4282">
        <f>IF(N4282&gt;'Confusion Matrix'!$F$1,1,0)</f>
        <v>0</v>
      </c>
    </row>
    <row r="4283" spans="2:16" x14ac:dyDescent="0.35">
      <c r="B4283">
        <v>6.0827401390000002</v>
      </c>
      <c r="C4283">
        <v>1</v>
      </c>
      <c r="D4283">
        <v>-0.34176655167778192</v>
      </c>
      <c r="E4283">
        <v>2</v>
      </c>
      <c r="F4283">
        <v>1</v>
      </c>
      <c r="G4283">
        <v>-4.6681885592470503E-2</v>
      </c>
      <c r="H4283">
        <v>2</v>
      </c>
      <c r="I4283">
        <v>-0.11806901442064656</v>
      </c>
      <c r="J4283">
        <v>1.3381792928833189</v>
      </c>
      <c r="K4283">
        <v>306.97703490000004</v>
      </c>
      <c r="L4283" s="22">
        <v>0</v>
      </c>
      <c r="M4283">
        <f t="shared" si="198"/>
        <v>-1.1799843732463586</v>
      </c>
      <c r="N4283">
        <f t="shared" si="199"/>
        <v>0.23505500597976023</v>
      </c>
      <c r="O4283">
        <f t="shared" si="200"/>
        <v>-0.2679513509822799</v>
      </c>
      <c r="P4283">
        <f>IF(N4283&gt;'Confusion Matrix'!$F$1,1,0)</f>
        <v>1</v>
      </c>
    </row>
    <row r="4284" spans="2:16" x14ac:dyDescent="0.35">
      <c r="B4284">
        <v>2.4846705030000003</v>
      </c>
      <c r="C4284">
        <v>1</v>
      </c>
      <c r="D4284">
        <v>-8.797100885642414E-3</v>
      </c>
      <c r="E4284">
        <v>2</v>
      </c>
      <c r="F4284">
        <v>0</v>
      </c>
      <c r="G4284">
        <v>-1.3815541801724358E-2</v>
      </c>
      <c r="H4284">
        <v>1</v>
      </c>
      <c r="I4284">
        <v>0.20360252914997359</v>
      </c>
      <c r="J4284">
        <v>1.0996125513226651</v>
      </c>
      <c r="K4284">
        <v>258.8274854</v>
      </c>
      <c r="L4284" s="22">
        <v>0</v>
      </c>
      <c r="M4284">
        <f t="shared" si="198"/>
        <v>-1.8446822941287753</v>
      </c>
      <c r="N4284">
        <f t="shared" si="199"/>
        <v>0.13649846641026742</v>
      </c>
      <c r="O4284">
        <f t="shared" si="200"/>
        <v>-0.14675960538107749</v>
      </c>
      <c r="P4284">
        <f>IF(N4284&gt;'Confusion Matrix'!$F$1,1,0)</f>
        <v>0</v>
      </c>
    </row>
    <row r="4285" spans="2:16" x14ac:dyDescent="0.35">
      <c r="B4285">
        <v>8.5921233519999998</v>
      </c>
      <c r="C4285">
        <v>1</v>
      </c>
      <c r="D4285">
        <v>-8.797100885642414E-3</v>
      </c>
      <c r="E4285">
        <v>2</v>
      </c>
      <c r="F4285">
        <v>0</v>
      </c>
      <c r="G4285">
        <v>-4.6681885592470503E-2</v>
      </c>
      <c r="H4285">
        <v>0</v>
      </c>
      <c r="I4285">
        <v>0.45939723473739119</v>
      </c>
      <c r="J4285">
        <v>0.78433133335211458</v>
      </c>
      <c r="K4285">
        <v>230.14612</v>
      </c>
      <c r="L4285" s="22">
        <v>0</v>
      </c>
      <c r="M4285">
        <f t="shared" si="198"/>
        <v>-2.0472557498446049</v>
      </c>
      <c r="N4285">
        <f t="shared" si="199"/>
        <v>0.11432996631422249</v>
      </c>
      <c r="O4285">
        <f t="shared" si="200"/>
        <v>-0.12141082022007872</v>
      </c>
      <c r="P4285">
        <f>IF(N4285&gt;'Confusion Matrix'!$F$1,1,0)</f>
        <v>0</v>
      </c>
    </row>
    <row r="4286" spans="2:16" x14ac:dyDescent="0.35">
      <c r="B4286">
        <v>4.8440741699999998</v>
      </c>
      <c r="C4286">
        <v>0</v>
      </c>
      <c r="D4286">
        <v>-8.797100885642414E-3</v>
      </c>
      <c r="E4286">
        <v>3</v>
      </c>
      <c r="F4286">
        <v>0</v>
      </c>
      <c r="G4286">
        <v>-1.5559842121176297E-2</v>
      </c>
      <c r="H4286">
        <v>0</v>
      </c>
      <c r="I4286">
        <v>0.45939723473739119</v>
      </c>
      <c r="J4286">
        <v>1.3335163986558034</v>
      </c>
      <c r="K4286">
        <v>247.77515819999996</v>
      </c>
      <c r="L4286" s="22">
        <v>0</v>
      </c>
      <c r="M4286">
        <f t="shared" si="198"/>
        <v>-2.1683109343539946</v>
      </c>
      <c r="N4286">
        <f t="shared" si="199"/>
        <v>0.10263249042977256</v>
      </c>
      <c r="O4286">
        <f t="shared" si="200"/>
        <v>-0.10828979116562276</v>
      </c>
      <c r="P4286">
        <f>IF(N4286&gt;'Confusion Matrix'!$F$1,1,0)</f>
        <v>0</v>
      </c>
    </row>
    <row r="4287" spans="2:16" x14ac:dyDescent="0.35">
      <c r="B4287">
        <v>4.1615660539999997</v>
      </c>
      <c r="C4287">
        <v>1</v>
      </c>
      <c r="D4287">
        <v>-8.797100885642414E-3</v>
      </c>
      <c r="E4287">
        <v>2</v>
      </c>
      <c r="F4287">
        <v>0</v>
      </c>
      <c r="G4287">
        <v>-1.3815541801724358E-2</v>
      </c>
      <c r="H4287">
        <v>2</v>
      </c>
      <c r="I4287">
        <v>0.20360252914997359</v>
      </c>
      <c r="J4287">
        <v>0.92065362925511807</v>
      </c>
      <c r="K4287">
        <v>215.65632909999999</v>
      </c>
      <c r="L4287" s="22">
        <v>0</v>
      </c>
      <c r="M4287">
        <f t="shared" si="198"/>
        <v>-1.8980029211885008</v>
      </c>
      <c r="N4287">
        <f t="shared" si="199"/>
        <v>0.13033467127770379</v>
      </c>
      <c r="O4287">
        <f t="shared" si="200"/>
        <v>-0.1396468209712412</v>
      </c>
      <c r="P4287">
        <f>IF(N4287&gt;'Confusion Matrix'!$F$1,1,0)</f>
        <v>0</v>
      </c>
    </row>
    <row r="4288" spans="2:16" x14ac:dyDescent="0.35">
      <c r="B4288">
        <v>6.8078931699999998</v>
      </c>
      <c r="C4288">
        <v>1</v>
      </c>
      <c r="D4288">
        <v>-8.797100885642414E-3</v>
      </c>
      <c r="E4288">
        <v>2</v>
      </c>
      <c r="F4288">
        <v>0</v>
      </c>
      <c r="G4288">
        <v>8.1564403801012528E-2</v>
      </c>
      <c r="H4288">
        <v>0</v>
      </c>
      <c r="I4288">
        <v>0.20360252914997359</v>
      </c>
      <c r="J4288">
        <v>0.77922108933445566</v>
      </c>
      <c r="K4288">
        <v>210.14916479999999</v>
      </c>
      <c r="L4288" s="22">
        <v>0</v>
      </c>
      <c r="M4288">
        <f t="shared" si="198"/>
        <v>-1.9791719881336134</v>
      </c>
      <c r="N4288">
        <f t="shared" si="199"/>
        <v>0.12140713211467037</v>
      </c>
      <c r="O4288">
        <f t="shared" si="200"/>
        <v>-0.12943366506351534</v>
      </c>
      <c r="P4288">
        <f>IF(N4288&gt;'Confusion Matrix'!$F$1,1,0)</f>
        <v>0</v>
      </c>
    </row>
    <row r="4289" spans="2:16" x14ac:dyDescent="0.35">
      <c r="B4289">
        <v>5.5512551859999997</v>
      </c>
      <c r="C4289">
        <v>1</v>
      </c>
      <c r="D4289">
        <v>-0.34176655167778192</v>
      </c>
      <c r="E4289">
        <v>1</v>
      </c>
      <c r="F4289">
        <v>0</v>
      </c>
      <c r="G4289">
        <v>-1.3815541801724358E-2</v>
      </c>
      <c r="H4289">
        <v>2</v>
      </c>
      <c r="I4289">
        <v>0.45939723473739119</v>
      </c>
      <c r="J4289">
        <v>0.77704050371861244</v>
      </c>
      <c r="K4289">
        <v>317.97934929999997</v>
      </c>
      <c r="L4289" s="22">
        <v>1</v>
      </c>
      <c r="M4289">
        <f t="shared" si="198"/>
        <v>-1.5941606497712448</v>
      </c>
      <c r="N4289">
        <f t="shared" si="199"/>
        <v>0.16879932763125449</v>
      </c>
      <c r="O4289">
        <f t="shared" si="200"/>
        <v>-1.7790446800553787</v>
      </c>
      <c r="P4289">
        <f>IF(N4289&gt;'Confusion Matrix'!$F$1,1,0)</f>
        <v>0</v>
      </c>
    </row>
    <row r="4290" spans="2:16" x14ac:dyDescent="0.35">
      <c r="B4290">
        <v>5.1873937140000006</v>
      </c>
      <c r="C4290">
        <v>0</v>
      </c>
      <c r="D4290">
        <v>0.53061747949891069</v>
      </c>
      <c r="E4290">
        <v>0</v>
      </c>
      <c r="F4290">
        <v>0</v>
      </c>
      <c r="G4290">
        <v>-3.3158274482581987E-3</v>
      </c>
      <c r="H4290">
        <v>0</v>
      </c>
      <c r="I4290">
        <v>-8.7036653585432347E-2</v>
      </c>
      <c r="J4290">
        <v>1.0175693540966495</v>
      </c>
      <c r="K4290">
        <v>185.94612280000001</v>
      </c>
      <c r="L4290" s="22">
        <v>0</v>
      </c>
      <c r="M4290">
        <f t="shared" si="198"/>
        <v>-1.9468005661066918</v>
      </c>
      <c r="N4290">
        <f t="shared" si="199"/>
        <v>0.12490264314951276</v>
      </c>
      <c r="O4290">
        <f t="shared" si="200"/>
        <v>-0.13342013384202503</v>
      </c>
      <c r="P4290">
        <f>IF(N4290&gt;'Confusion Matrix'!$F$1,1,0)</f>
        <v>0</v>
      </c>
    </row>
    <row r="4291" spans="2:16" x14ac:dyDescent="0.35">
      <c r="B4291">
        <v>5.7938836410000008</v>
      </c>
      <c r="C4291">
        <v>1</v>
      </c>
      <c r="D4291">
        <v>-8.797100885642414E-3</v>
      </c>
      <c r="E4291">
        <v>2</v>
      </c>
      <c r="F4291">
        <v>1</v>
      </c>
      <c r="G4291">
        <v>-3.3158274482581987E-3</v>
      </c>
      <c r="H4291">
        <v>1</v>
      </c>
      <c r="I4291">
        <v>-0.11806901442064656</v>
      </c>
      <c r="J4291">
        <v>1.2536835342358232</v>
      </c>
      <c r="K4291">
        <v>274.8408733</v>
      </c>
      <c r="L4291" s="22">
        <v>0</v>
      </c>
      <c r="M4291">
        <f t="shared" si="198"/>
        <v>-1.4634031808964076</v>
      </c>
      <c r="N4291">
        <f t="shared" si="199"/>
        <v>0.18794736932949158</v>
      </c>
      <c r="O4291">
        <f t="shared" si="200"/>
        <v>-0.2081901248242462</v>
      </c>
      <c r="P4291">
        <f>IF(N4291&gt;'Confusion Matrix'!$F$1,1,0)</f>
        <v>0</v>
      </c>
    </row>
    <row r="4292" spans="2:16" x14ac:dyDescent="0.35">
      <c r="B4292">
        <v>4.8522846579999994</v>
      </c>
      <c r="C4292">
        <v>0</v>
      </c>
      <c r="D4292">
        <v>-8.797100885642414E-3</v>
      </c>
      <c r="E4292">
        <v>0</v>
      </c>
      <c r="F4292">
        <v>0</v>
      </c>
      <c r="G4292">
        <v>-1.5559842121176297E-2</v>
      </c>
      <c r="H4292">
        <v>1</v>
      </c>
      <c r="I4292">
        <v>-0.11806901442064656</v>
      </c>
      <c r="J4292">
        <v>1.2176551388547989</v>
      </c>
      <c r="K4292">
        <v>279.79522529999997</v>
      </c>
      <c r="L4292" s="22">
        <v>1</v>
      </c>
      <c r="M4292">
        <f t="shared" ref="M4292:M4355" si="201">$A$1+SUMPRODUCT($B$1:$K$1,B4292:K4292)</f>
        <v>-1.3881499127010364</v>
      </c>
      <c r="N4292">
        <f t="shared" ref="N4292:N4355" si="202">1/(1+EXP(-M4292))</f>
        <v>0.19970327700759852</v>
      </c>
      <c r="O4292">
        <f t="shared" ref="O4292:O4355" si="203">IF(L4292=1,LN(N4292),LN( 1-N4292))</f>
        <v>-1.6109226290425331</v>
      </c>
      <c r="P4292">
        <f>IF(N4292&gt;'Confusion Matrix'!$F$1,1,0)</f>
        <v>0</v>
      </c>
    </row>
    <row r="4293" spans="2:16" x14ac:dyDescent="0.35">
      <c r="B4293">
        <v>7.1100558239999998</v>
      </c>
      <c r="C4293">
        <v>1</v>
      </c>
      <c r="D4293">
        <v>-8.797100885642414E-3</v>
      </c>
      <c r="E4293">
        <v>3</v>
      </c>
      <c r="F4293">
        <v>0</v>
      </c>
      <c r="G4293">
        <v>-4.6681885592470503E-2</v>
      </c>
      <c r="H4293">
        <v>3</v>
      </c>
      <c r="I4293">
        <v>-0.32619350995114088</v>
      </c>
      <c r="J4293">
        <v>0.81052986117876646</v>
      </c>
      <c r="K4293">
        <v>279.95611959999997</v>
      </c>
      <c r="L4293" s="22">
        <v>0</v>
      </c>
      <c r="M4293">
        <f t="shared" si="201"/>
        <v>-0.98550368289933932</v>
      </c>
      <c r="N4293">
        <f t="shared" si="202"/>
        <v>0.27180109870646535</v>
      </c>
      <c r="O4293">
        <f t="shared" si="203"/>
        <v>-0.31718105203961511</v>
      </c>
      <c r="P4293">
        <f>IF(N4293&gt;'Confusion Matrix'!$F$1,1,0)</f>
        <v>1</v>
      </c>
    </row>
    <row r="4294" spans="2:16" x14ac:dyDescent="0.35">
      <c r="B4294">
        <v>5.4301491029999998</v>
      </c>
      <c r="C4294">
        <v>1</v>
      </c>
      <c r="D4294">
        <v>-8.797100885642414E-3</v>
      </c>
      <c r="E4294">
        <v>5</v>
      </c>
      <c r="F4294">
        <v>0</v>
      </c>
      <c r="G4294">
        <v>-3.3158274482581987E-3</v>
      </c>
      <c r="H4294">
        <v>1</v>
      </c>
      <c r="I4294">
        <v>-0.32619350995114088</v>
      </c>
      <c r="J4294">
        <v>0.80191831520689649</v>
      </c>
      <c r="K4294">
        <v>209.57117970000002</v>
      </c>
      <c r="L4294" s="22">
        <v>0</v>
      </c>
      <c r="M4294">
        <f t="shared" si="201"/>
        <v>-1.3942619620868479</v>
      </c>
      <c r="N4294">
        <f t="shared" si="202"/>
        <v>0.19872823045889068</v>
      </c>
      <c r="O4294">
        <f t="shared" si="203"/>
        <v>-0.22155510164225731</v>
      </c>
      <c r="P4294">
        <f>IF(N4294&gt;'Confusion Matrix'!$F$1,1,0)</f>
        <v>0</v>
      </c>
    </row>
    <row r="4295" spans="2:16" x14ac:dyDescent="0.35">
      <c r="B4295">
        <v>2.9534643800000002</v>
      </c>
      <c r="C4295">
        <v>0</v>
      </c>
      <c r="D4295">
        <v>-8.797100885642414E-3</v>
      </c>
      <c r="E4295">
        <v>1</v>
      </c>
      <c r="F4295">
        <v>0</v>
      </c>
      <c r="G4295">
        <v>8.1564403801012528E-2</v>
      </c>
      <c r="H4295">
        <v>0</v>
      </c>
      <c r="I4295">
        <v>-0.32619350995114088</v>
      </c>
      <c r="J4295">
        <v>0.93920719741336445</v>
      </c>
      <c r="K4295">
        <v>263.35338490000004</v>
      </c>
      <c r="L4295" s="22">
        <v>0</v>
      </c>
      <c r="M4295">
        <f t="shared" si="201"/>
        <v>-1.3132862201975231</v>
      </c>
      <c r="N4295">
        <f t="shared" si="202"/>
        <v>0.21193746014069148</v>
      </c>
      <c r="O4295">
        <f t="shared" si="203"/>
        <v>-0.23817782696982601</v>
      </c>
      <c r="P4295">
        <f>IF(N4295&gt;'Confusion Matrix'!$F$1,1,0)</f>
        <v>1</v>
      </c>
    </row>
    <row r="4296" spans="2:16" x14ac:dyDescent="0.35">
      <c r="B4296">
        <v>5.4358864970000003</v>
      </c>
      <c r="C4296">
        <v>1</v>
      </c>
      <c r="D4296">
        <v>-8.797100885642414E-3</v>
      </c>
      <c r="E4296">
        <v>3</v>
      </c>
      <c r="F4296">
        <v>0</v>
      </c>
      <c r="G4296">
        <v>-4.6681885592470503E-2</v>
      </c>
      <c r="H4296">
        <v>2</v>
      </c>
      <c r="I4296">
        <v>-8.7036653585432347E-2</v>
      </c>
      <c r="J4296">
        <v>0.86228762991774444</v>
      </c>
      <c r="K4296">
        <v>283.17758219999996</v>
      </c>
      <c r="L4296" s="22">
        <v>0</v>
      </c>
      <c r="M4296">
        <f t="shared" si="201"/>
        <v>-1.2943720329920161</v>
      </c>
      <c r="N4296">
        <f t="shared" si="202"/>
        <v>0.21511371823195935</v>
      </c>
      <c r="O4296">
        <f t="shared" si="203"/>
        <v>-0.24221643568328699</v>
      </c>
      <c r="P4296">
        <f>IF(N4296&gt;'Confusion Matrix'!$F$1,1,0)</f>
        <v>1</v>
      </c>
    </row>
    <row r="4297" spans="2:16" x14ac:dyDescent="0.35">
      <c r="B4297">
        <v>7.790258691</v>
      </c>
      <c r="C4297">
        <v>1</v>
      </c>
      <c r="D4297">
        <v>-8.797100885642414E-3</v>
      </c>
      <c r="E4297">
        <v>1</v>
      </c>
      <c r="F4297">
        <v>1</v>
      </c>
      <c r="G4297">
        <v>-4.6681885592470503E-2</v>
      </c>
      <c r="H4297">
        <v>5</v>
      </c>
      <c r="I4297">
        <v>-8.7036653585432347E-2</v>
      </c>
      <c r="J4297">
        <v>0.87415739349803834</v>
      </c>
      <c r="K4297">
        <v>271.19795790000001</v>
      </c>
      <c r="L4297" s="22">
        <v>0</v>
      </c>
      <c r="M4297">
        <f t="shared" si="201"/>
        <v>-1.1945425208727056</v>
      </c>
      <c r="N4297">
        <f t="shared" si="202"/>
        <v>0.23244749412661325</v>
      </c>
      <c r="O4297">
        <f t="shared" si="203"/>
        <v>-0.26454839029933302</v>
      </c>
      <c r="P4297">
        <f>IF(N4297&gt;'Confusion Matrix'!$F$1,1,0)</f>
        <v>1</v>
      </c>
    </row>
    <row r="4298" spans="2:16" x14ac:dyDescent="0.35">
      <c r="B4298">
        <v>2.9722971399999998</v>
      </c>
      <c r="C4298">
        <v>1</v>
      </c>
      <c r="D4298">
        <v>-0.34176655167778192</v>
      </c>
      <c r="E4298">
        <v>4</v>
      </c>
      <c r="F4298">
        <v>0</v>
      </c>
      <c r="G4298">
        <v>-4.6681885592470503E-2</v>
      </c>
      <c r="H4298">
        <v>2</v>
      </c>
      <c r="I4298">
        <v>-8.7036653585432347E-2</v>
      </c>
      <c r="J4298">
        <v>0.9114997886785976</v>
      </c>
      <c r="K4298">
        <v>339.73458289999996</v>
      </c>
      <c r="L4298" s="22">
        <v>0</v>
      </c>
      <c r="M4298">
        <f t="shared" si="201"/>
        <v>-1.0279454273870157</v>
      </c>
      <c r="N4298">
        <f t="shared" si="202"/>
        <v>0.26348261976413029</v>
      </c>
      <c r="O4298">
        <f t="shared" si="203"/>
        <v>-0.30582244493851529</v>
      </c>
      <c r="P4298">
        <f>IF(N4298&gt;'Confusion Matrix'!$F$1,1,0)</f>
        <v>1</v>
      </c>
    </row>
    <row r="4299" spans="2:16" x14ac:dyDescent="0.35">
      <c r="B4299">
        <v>4.0884210200000002</v>
      </c>
      <c r="C4299">
        <v>1</v>
      </c>
      <c r="D4299">
        <v>-8.797100885642414E-3</v>
      </c>
      <c r="E4299">
        <v>1</v>
      </c>
      <c r="F4299">
        <v>0</v>
      </c>
      <c r="G4299">
        <v>-1.3815541801724358E-2</v>
      </c>
      <c r="H4299">
        <v>1</v>
      </c>
      <c r="I4299">
        <v>-0.11806901442064656</v>
      </c>
      <c r="J4299">
        <v>0.83586448931817692</v>
      </c>
      <c r="K4299">
        <v>292.10818819999997</v>
      </c>
      <c r="L4299" s="22">
        <v>0</v>
      </c>
      <c r="M4299">
        <f t="shared" si="201"/>
        <v>-1.2997541220172035</v>
      </c>
      <c r="N4299">
        <f t="shared" si="202"/>
        <v>0.21420640072757799</v>
      </c>
      <c r="O4299">
        <f t="shared" si="203"/>
        <v>-0.24106111738290709</v>
      </c>
      <c r="P4299">
        <f>IF(N4299&gt;'Confusion Matrix'!$F$1,1,0)</f>
        <v>1</v>
      </c>
    </row>
    <row r="4300" spans="2:16" x14ac:dyDescent="0.35">
      <c r="B4300">
        <v>5.7666912610000001</v>
      </c>
      <c r="C4300">
        <v>1</v>
      </c>
      <c r="D4300">
        <v>-0.34176655167778192</v>
      </c>
      <c r="E4300">
        <v>3</v>
      </c>
      <c r="F4300">
        <v>1</v>
      </c>
      <c r="G4300">
        <v>-1.3815541801724358E-2</v>
      </c>
      <c r="H4300">
        <v>0</v>
      </c>
      <c r="I4300">
        <v>0.20360252914997359</v>
      </c>
      <c r="J4300">
        <v>0.89989239394447973</v>
      </c>
      <c r="K4300">
        <v>311.97917740000003</v>
      </c>
      <c r="L4300" s="22">
        <v>0</v>
      </c>
      <c r="M4300">
        <f t="shared" si="201"/>
        <v>-1.4877337013229899</v>
      </c>
      <c r="N4300">
        <f t="shared" si="202"/>
        <v>0.18426213013852924</v>
      </c>
      <c r="O4300">
        <f t="shared" si="203"/>
        <v>-0.20366221354084582</v>
      </c>
      <c r="P4300">
        <f>IF(N4300&gt;'Confusion Matrix'!$F$1,1,0)</f>
        <v>0</v>
      </c>
    </row>
    <row r="4301" spans="2:16" x14ac:dyDescent="0.35">
      <c r="B4301">
        <v>3.59489226</v>
      </c>
      <c r="C4301">
        <v>0</v>
      </c>
      <c r="D4301">
        <v>-8.797100885642414E-3</v>
      </c>
      <c r="E4301">
        <v>5</v>
      </c>
      <c r="F4301">
        <v>2</v>
      </c>
      <c r="G4301">
        <v>8.1564403801012528E-2</v>
      </c>
      <c r="H4301">
        <v>1</v>
      </c>
      <c r="I4301">
        <v>-0.11806901442064656</v>
      </c>
      <c r="J4301">
        <v>0.98000651151642582</v>
      </c>
      <c r="K4301">
        <v>263.45846649999999</v>
      </c>
      <c r="L4301" s="22">
        <v>0</v>
      </c>
      <c r="M4301">
        <f t="shared" si="201"/>
        <v>-1.529350622462482</v>
      </c>
      <c r="N4301">
        <f t="shared" si="202"/>
        <v>0.17808871733750775</v>
      </c>
      <c r="O4301">
        <f t="shared" si="203"/>
        <v>-0.19612281838510895</v>
      </c>
      <c r="P4301">
        <f>IF(N4301&gt;'Confusion Matrix'!$F$1,1,0)</f>
        <v>0</v>
      </c>
    </row>
    <row r="4302" spans="2:16" x14ac:dyDescent="0.35">
      <c r="B4302">
        <v>3.2097053419999999</v>
      </c>
      <c r="C4302">
        <v>0</v>
      </c>
      <c r="D4302">
        <v>-8.797100885642414E-3</v>
      </c>
      <c r="E4302">
        <v>2</v>
      </c>
      <c r="F4302">
        <v>0</v>
      </c>
      <c r="G4302">
        <v>-1.3815541801724358E-2</v>
      </c>
      <c r="H4302">
        <v>1</v>
      </c>
      <c r="I4302">
        <v>0.45939723473739119</v>
      </c>
      <c r="J4302">
        <v>1.1874033354803819</v>
      </c>
      <c r="K4302">
        <v>216.79033649999997</v>
      </c>
      <c r="L4302" s="22">
        <v>0</v>
      </c>
      <c r="M4302">
        <f t="shared" si="201"/>
        <v>-2.2382946692137113</v>
      </c>
      <c r="N4302">
        <f t="shared" si="202"/>
        <v>9.6363936201330741E-2</v>
      </c>
      <c r="O4302">
        <f t="shared" si="203"/>
        <v>-0.10132858394228079</v>
      </c>
      <c r="P4302">
        <f>IF(N4302&gt;'Confusion Matrix'!$F$1,1,0)</f>
        <v>0</v>
      </c>
    </row>
    <row r="4303" spans="2:16" x14ac:dyDescent="0.35">
      <c r="B4303">
        <v>5.0032869550000001</v>
      </c>
      <c r="C4303">
        <v>1</v>
      </c>
      <c r="D4303">
        <v>-8.797100885642414E-3</v>
      </c>
      <c r="E4303">
        <v>1</v>
      </c>
      <c r="F4303">
        <v>0</v>
      </c>
      <c r="G4303">
        <v>-4.6681885592470503E-2</v>
      </c>
      <c r="H4303">
        <v>2</v>
      </c>
      <c r="I4303">
        <v>-0.32619350995114088</v>
      </c>
      <c r="J4303">
        <v>0.872346952364638</v>
      </c>
      <c r="K4303">
        <v>222.30620499999998</v>
      </c>
      <c r="L4303" s="22">
        <v>0</v>
      </c>
      <c r="M4303">
        <f t="shared" si="201"/>
        <v>-1.2889717305247232</v>
      </c>
      <c r="N4303">
        <f t="shared" si="202"/>
        <v>0.21602690695142657</v>
      </c>
      <c r="O4303">
        <f t="shared" si="203"/>
        <v>-0.24338057931178231</v>
      </c>
      <c r="P4303">
        <f>IF(N4303&gt;'Confusion Matrix'!$F$1,1,0)</f>
        <v>1</v>
      </c>
    </row>
    <row r="4304" spans="2:16" x14ac:dyDescent="0.35">
      <c r="B4304">
        <v>2.9045338360000001</v>
      </c>
      <c r="C4304">
        <v>1</v>
      </c>
      <c r="D4304">
        <v>0.53061747949891069</v>
      </c>
      <c r="E4304">
        <v>2</v>
      </c>
      <c r="F4304">
        <v>0</v>
      </c>
      <c r="G4304">
        <v>-1.3815541801724358E-2</v>
      </c>
      <c r="H4304">
        <v>0</v>
      </c>
      <c r="I4304">
        <v>0.45939723473739119</v>
      </c>
      <c r="J4304">
        <v>1.0161953899166076</v>
      </c>
      <c r="K4304">
        <v>187.16247510000005</v>
      </c>
      <c r="L4304" s="22">
        <v>0</v>
      </c>
      <c r="M4304">
        <f t="shared" si="201"/>
        <v>-2.563355088698557</v>
      </c>
      <c r="N4304">
        <f t="shared" si="202"/>
        <v>7.1534386020741983E-2</v>
      </c>
      <c r="O4304">
        <f t="shared" si="203"/>
        <v>-7.4221932823176032E-2</v>
      </c>
      <c r="P4304">
        <f>IF(N4304&gt;'Confusion Matrix'!$F$1,1,0)</f>
        <v>0</v>
      </c>
    </row>
    <row r="4305" spans="2:16" x14ac:dyDescent="0.35">
      <c r="B4305">
        <v>3.1031003959999999</v>
      </c>
      <c r="C4305">
        <v>0</v>
      </c>
      <c r="D4305">
        <v>0.53061747949891069</v>
      </c>
      <c r="E4305">
        <v>3</v>
      </c>
      <c r="F4305">
        <v>0</v>
      </c>
      <c r="G4305">
        <v>-1.3815541801724358E-2</v>
      </c>
      <c r="H4305">
        <v>1</v>
      </c>
      <c r="I4305">
        <v>-0.11806901442064656</v>
      </c>
      <c r="J4305">
        <v>1.140413386418839</v>
      </c>
      <c r="K4305">
        <v>198.30120910000005</v>
      </c>
      <c r="L4305" s="22">
        <v>0</v>
      </c>
      <c r="M4305">
        <f t="shared" si="201"/>
        <v>-1.8986067400045785</v>
      </c>
      <c r="N4305">
        <f t="shared" si="202"/>
        <v>0.13026624517296329</v>
      </c>
      <c r="O4305">
        <f t="shared" si="203"/>
        <v>-0.13956814310435831</v>
      </c>
      <c r="P4305">
        <f>IF(N4305&gt;'Confusion Matrix'!$F$1,1,0)</f>
        <v>0</v>
      </c>
    </row>
    <row r="4306" spans="2:16" x14ac:dyDescent="0.35">
      <c r="B4306">
        <v>7.152138398</v>
      </c>
      <c r="C4306">
        <v>1</v>
      </c>
      <c r="D4306">
        <v>-8.797100885642414E-3</v>
      </c>
      <c r="E4306">
        <v>3</v>
      </c>
      <c r="F4306">
        <v>1</v>
      </c>
      <c r="G4306">
        <v>-1.3815541801724358E-2</v>
      </c>
      <c r="H4306">
        <v>1</v>
      </c>
      <c r="I4306">
        <v>0.20360252914997359</v>
      </c>
      <c r="J4306">
        <v>0.84661978530690063</v>
      </c>
      <c r="K4306">
        <v>276.42983570000001</v>
      </c>
      <c r="L4306" s="22">
        <v>0</v>
      </c>
      <c r="M4306">
        <f t="shared" si="201"/>
        <v>-1.65614207448303</v>
      </c>
      <c r="N4306">
        <f t="shared" si="202"/>
        <v>0.16028055756611104</v>
      </c>
      <c r="O4306">
        <f t="shared" si="203"/>
        <v>-0.17468744003674583</v>
      </c>
      <c r="P4306">
        <f>IF(N4306&gt;'Confusion Matrix'!$F$1,1,0)</f>
        <v>0</v>
      </c>
    </row>
    <row r="4307" spans="2:16" x14ac:dyDescent="0.35">
      <c r="B4307">
        <v>3.397626453</v>
      </c>
      <c r="C4307">
        <v>1</v>
      </c>
      <c r="D4307">
        <v>-8.797100885642414E-3</v>
      </c>
      <c r="E4307">
        <v>4</v>
      </c>
      <c r="F4307">
        <v>0</v>
      </c>
      <c r="G4307">
        <v>-1.5559842121176297E-2</v>
      </c>
      <c r="H4307">
        <v>2</v>
      </c>
      <c r="I4307">
        <v>-0.11806901442064656</v>
      </c>
      <c r="J4307">
        <v>0.89443185383628754</v>
      </c>
      <c r="K4307">
        <v>249.04642999999999</v>
      </c>
      <c r="L4307" s="22">
        <v>0</v>
      </c>
      <c r="M4307">
        <f t="shared" si="201"/>
        <v>-1.4600397859719279</v>
      </c>
      <c r="N4307">
        <f t="shared" si="202"/>
        <v>0.18846124012857657</v>
      </c>
      <c r="O4307">
        <f t="shared" si="203"/>
        <v>-0.20882312992545254</v>
      </c>
      <c r="P4307">
        <f>IF(N4307&gt;'Confusion Matrix'!$F$1,1,0)</f>
        <v>0</v>
      </c>
    </row>
    <row r="4308" spans="2:16" x14ac:dyDescent="0.35">
      <c r="B4308">
        <v>3.2862790569999998</v>
      </c>
      <c r="C4308">
        <v>0</v>
      </c>
      <c r="D4308">
        <v>-8.797100885642414E-3</v>
      </c>
      <c r="E4308">
        <v>0</v>
      </c>
      <c r="F4308">
        <v>0</v>
      </c>
      <c r="G4308">
        <v>-4.6681885592470503E-2</v>
      </c>
      <c r="H4308">
        <v>1</v>
      </c>
      <c r="I4308">
        <v>0.20360252914997359</v>
      </c>
      <c r="J4308">
        <v>0.79213960617709045</v>
      </c>
      <c r="K4308">
        <v>251.62780469999996</v>
      </c>
      <c r="L4308" s="22">
        <v>0</v>
      </c>
      <c r="M4308">
        <f t="shared" si="201"/>
        <v>-1.7239081800687286</v>
      </c>
      <c r="N4308">
        <f t="shared" si="202"/>
        <v>0.15136844999729412</v>
      </c>
      <c r="O4308">
        <f t="shared" si="203"/>
        <v>-0.16413016801897573</v>
      </c>
      <c r="P4308">
        <f>IF(N4308&gt;'Confusion Matrix'!$F$1,1,0)</f>
        <v>0</v>
      </c>
    </row>
    <row r="4309" spans="2:16" x14ac:dyDescent="0.35">
      <c r="B4309">
        <v>3.2409895619999998</v>
      </c>
      <c r="C4309">
        <v>0</v>
      </c>
      <c r="D4309">
        <v>-0.34176655167778192</v>
      </c>
      <c r="E4309">
        <v>3</v>
      </c>
      <c r="F4309">
        <v>0</v>
      </c>
      <c r="G4309">
        <v>-4.6681885592470503E-2</v>
      </c>
      <c r="H4309">
        <v>3</v>
      </c>
      <c r="I4309">
        <v>0.45939723473739119</v>
      </c>
      <c r="J4309">
        <v>1.2511495188209434</v>
      </c>
      <c r="K4309">
        <v>357.55263409999998</v>
      </c>
      <c r="L4309" s="22">
        <v>0</v>
      </c>
      <c r="M4309">
        <f t="shared" si="201"/>
        <v>-1.5113897183164671</v>
      </c>
      <c r="N4309">
        <f t="shared" si="202"/>
        <v>0.18073292828697551</v>
      </c>
      <c r="O4309">
        <f t="shared" si="203"/>
        <v>-0.19934515339875181</v>
      </c>
      <c r="P4309">
        <f>IF(N4309&gt;'Confusion Matrix'!$F$1,1,0)</f>
        <v>0</v>
      </c>
    </row>
    <row r="4310" spans="2:16" x14ac:dyDescent="0.35">
      <c r="B4310">
        <v>6.6437810339999999</v>
      </c>
      <c r="C4310">
        <v>0</v>
      </c>
      <c r="D4310">
        <v>-0.34176655167778192</v>
      </c>
      <c r="E4310">
        <v>1</v>
      </c>
      <c r="F4310">
        <v>0</v>
      </c>
      <c r="G4310">
        <v>-1.3815541801724358E-2</v>
      </c>
      <c r="H4310">
        <v>4</v>
      </c>
      <c r="I4310">
        <v>-0.32619350995114088</v>
      </c>
      <c r="J4310">
        <v>0.91784079318590028</v>
      </c>
      <c r="K4310">
        <v>310.86297679999996</v>
      </c>
      <c r="L4310" s="22">
        <v>1</v>
      </c>
      <c r="M4310">
        <f t="shared" si="201"/>
        <v>-0.73556468757399784</v>
      </c>
      <c r="N4310">
        <f t="shared" si="202"/>
        <v>0.32397478486407494</v>
      </c>
      <c r="O4310">
        <f t="shared" si="203"/>
        <v>-1.1270895907118865</v>
      </c>
      <c r="P4310">
        <f>IF(N4310&gt;'Confusion Matrix'!$F$1,1,0)</f>
        <v>1</v>
      </c>
    </row>
    <row r="4311" spans="2:16" x14ac:dyDescent="0.35">
      <c r="B4311">
        <v>3.9826640359999996</v>
      </c>
      <c r="C4311">
        <v>0</v>
      </c>
      <c r="D4311">
        <v>-8.797100885642414E-3</v>
      </c>
      <c r="E4311">
        <v>0</v>
      </c>
      <c r="F4311">
        <v>0</v>
      </c>
      <c r="G4311">
        <v>8.1564403801012528E-2</v>
      </c>
      <c r="H4311">
        <v>0</v>
      </c>
      <c r="I4311">
        <v>-8.7036653585432347E-2</v>
      </c>
      <c r="J4311">
        <v>1.1812739526794471</v>
      </c>
      <c r="K4311">
        <v>258.36433390000002</v>
      </c>
      <c r="L4311" s="22">
        <v>0</v>
      </c>
      <c r="M4311">
        <f t="shared" si="201"/>
        <v>-1.6095232902303542</v>
      </c>
      <c r="N4311">
        <f t="shared" si="202"/>
        <v>0.16665480897687754</v>
      </c>
      <c r="O4311">
        <f t="shared" si="203"/>
        <v>-0.1823073276674422</v>
      </c>
      <c r="P4311">
        <f>IF(N4311&gt;'Confusion Matrix'!$F$1,1,0)</f>
        <v>0</v>
      </c>
    </row>
    <row r="4312" spans="2:16" x14ac:dyDescent="0.35">
      <c r="B4312">
        <v>5.3451300219999993</v>
      </c>
      <c r="C4312">
        <v>0</v>
      </c>
      <c r="D4312">
        <v>-8.797100885642414E-3</v>
      </c>
      <c r="E4312">
        <v>0</v>
      </c>
      <c r="F4312">
        <v>0</v>
      </c>
      <c r="G4312">
        <v>-1.3815541801724358E-2</v>
      </c>
      <c r="H4312">
        <v>3</v>
      </c>
      <c r="I4312">
        <v>0.20360252914997359</v>
      </c>
      <c r="J4312">
        <v>0.80505588550489338</v>
      </c>
      <c r="K4312">
        <v>258.64482180000005</v>
      </c>
      <c r="L4312" s="22">
        <v>0</v>
      </c>
      <c r="M4312">
        <f t="shared" si="201"/>
        <v>-1.6074572494425157</v>
      </c>
      <c r="N4312">
        <f t="shared" si="202"/>
        <v>0.166941940400338</v>
      </c>
      <c r="O4312">
        <f t="shared" si="203"/>
        <v>-0.18265193984483055</v>
      </c>
      <c r="P4312">
        <f>IF(N4312&gt;'Confusion Matrix'!$F$1,1,0)</f>
        <v>0</v>
      </c>
    </row>
    <row r="4313" spans="2:16" x14ac:dyDescent="0.35">
      <c r="B4313">
        <v>3.8490472869999999</v>
      </c>
      <c r="C4313">
        <v>1</v>
      </c>
      <c r="D4313">
        <v>-8.797100885642414E-3</v>
      </c>
      <c r="E4313">
        <v>3</v>
      </c>
      <c r="F4313">
        <v>0</v>
      </c>
      <c r="G4313">
        <v>-1.3815541801724358E-2</v>
      </c>
      <c r="H4313">
        <v>1</v>
      </c>
      <c r="I4313">
        <v>-0.11806901442064656</v>
      </c>
      <c r="J4313">
        <v>1.316309678270783</v>
      </c>
      <c r="K4313">
        <v>224.38374729999998</v>
      </c>
      <c r="L4313" s="22">
        <v>0</v>
      </c>
      <c r="M4313">
        <f t="shared" si="201"/>
        <v>-1.6842791713027971</v>
      </c>
      <c r="N4313">
        <f t="shared" si="202"/>
        <v>0.15652966716431371</v>
      </c>
      <c r="O4313">
        <f t="shared" si="203"/>
        <v>-0.17023054911946361</v>
      </c>
      <c r="P4313">
        <f>IF(N4313&gt;'Confusion Matrix'!$F$1,1,0)</f>
        <v>0</v>
      </c>
    </row>
    <row r="4314" spans="2:16" x14ac:dyDescent="0.35">
      <c r="B4314">
        <v>2.6045727259999998</v>
      </c>
      <c r="C4314">
        <v>0</v>
      </c>
      <c r="D4314">
        <v>-8.797100885642414E-3</v>
      </c>
      <c r="E4314">
        <v>3</v>
      </c>
      <c r="F4314">
        <v>0</v>
      </c>
      <c r="G4314">
        <v>-1.5559842121176297E-2</v>
      </c>
      <c r="H4314">
        <v>0</v>
      </c>
      <c r="I4314">
        <v>0.20360252914997359</v>
      </c>
      <c r="J4314">
        <v>0.91432995025534181</v>
      </c>
      <c r="K4314">
        <v>226.81791850000002</v>
      </c>
      <c r="L4314" s="22">
        <v>0</v>
      </c>
      <c r="M4314">
        <f t="shared" si="201"/>
        <v>-1.9293342895054317</v>
      </c>
      <c r="N4314">
        <f t="shared" si="202"/>
        <v>0.12682428251262048</v>
      </c>
      <c r="O4314">
        <f t="shared" si="203"/>
        <v>-0.1356184633423751</v>
      </c>
      <c r="P4314">
        <f>IF(N4314&gt;'Confusion Matrix'!$F$1,1,0)</f>
        <v>0</v>
      </c>
    </row>
    <row r="4315" spans="2:16" x14ac:dyDescent="0.35">
      <c r="B4315">
        <v>6.7449172219999989</v>
      </c>
      <c r="C4315">
        <v>1</v>
      </c>
      <c r="D4315">
        <v>-0.34176655167778192</v>
      </c>
      <c r="E4315">
        <v>4</v>
      </c>
      <c r="F4315">
        <v>0</v>
      </c>
      <c r="G4315">
        <v>-3.3158274482581987E-3</v>
      </c>
      <c r="H4315">
        <v>0</v>
      </c>
      <c r="I4315">
        <v>0.45939723473739119</v>
      </c>
      <c r="J4315">
        <v>0.85131637528049131</v>
      </c>
      <c r="K4315">
        <v>338.53462509999997</v>
      </c>
      <c r="L4315" s="22">
        <v>1</v>
      </c>
      <c r="M4315">
        <f t="shared" si="201"/>
        <v>-1.6083499493947528</v>
      </c>
      <c r="N4315">
        <f t="shared" si="202"/>
        <v>0.16681782744855811</v>
      </c>
      <c r="O4315">
        <f t="shared" si="203"/>
        <v>-1.7908529155806658</v>
      </c>
      <c r="P4315">
        <f>IF(N4315&gt;'Confusion Matrix'!$F$1,1,0)</f>
        <v>0</v>
      </c>
    </row>
    <row r="4316" spans="2:16" x14ac:dyDescent="0.35">
      <c r="B4316">
        <v>5.0898394439999999</v>
      </c>
      <c r="C4316">
        <v>1</v>
      </c>
      <c r="D4316">
        <v>-8.797100885642414E-3</v>
      </c>
      <c r="E4316">
        <v>1</v>
      </c>
      <c r="F4316">
        <v>0</v>
      </c>
      <c r="G4316">
        <v>8.1564403801012528E-2</v>
      </c>
      <c r="H4316">
        <v>1</v>
      </c>
      <c r="I4316">
        <v>-0.11806901442064656</v>
      </c>
      <c r="J4316">
        <v>1.0953493933039669</v>
      </c>
      <c r="K4316">
        <v>224.07016329999999</v>
      </c>
      <c r="L4316" s="22">
        <v>0</v>
      </c>
      <c r="M4316">
        <f t="shared" si="201"/>
        <v>-1.6657823112296675</v>
      </c>
      <c r="N4316">
        <f t="shared" si="202"/>
        <v>0.15898731669816696</v>
      </c>
      <c r="O4316">
        <f t="shared" si="203"/>
        <v>-0.17314853790788798</v>
      </c>
      <c r="P4316">
        <f>IF(N4316&gt;'Confusion Matrix'!$F$1,1,0)</f>
        <v>0</v>
      </c>
    </row>
    <row r="4317" spans="2:16" x14ac:dyDescent="0.35">
      <c r="B4317">
        <v>5.5811572189999996</v>
      </c>
      <c r="C4317">
        <v>1</v>
      </c>
      <c r="D4317">
        <v>-8.797100885642414E-3</v>
      </c>
      <c r="E4317">
        <v>6</v>
      </c>
      <c r="F4317">
        <v>0</v>
      </c>
      <c r="G4317">
        <v>-1.5559842121176297E-2</v>
      </c>
      <c r="H4317">
        <v>2</v>
      </c>
      <c r="I4317">
        <v>-0.32619350995114088</v>
      </c>
      <c r="J4317">
        <v>0.78586520982934527</v>
      </c>
      <c r="K4317">
        <v>241.07063970000002</v>
      </c>
      <c r="L4317" s="22">
        <v>0</v>
      </c>
      <c r="M4317">
        <f t="shared" si="201"/>
        <v>-1.2240714983136023</v>
      </c>
      <c r="N4317">
        <f t="shared" si="202"/>
        <v>0.22722073628772085</v>
      </c>
      <c r="O4317">
        <f t="shared" si="203"/>
        <v>-0.25776182911427764</v>
      </c>
      <c r="P4317">
        <f>IF(N4317&gt;'Confusion Matrix'!$F$1,1,0)</f>
        <v>1</v>
      </c>
    </row>
    <row r="4318" spans="2:16" x14ac:dyDescent="0.35">
      <c r="B4318">
        <v>7.8786065550000002</v>
      </c>
      <c r="C4318">
        <v>0</v>
      </c>
      <c r="D4318">
        <v>-8.797100885642414E-3</v>
      </c>
      <c r="E4318">
        <v>0</v>
      </c>
      <c r="F4318">
        <v>0</v>
      </c>
      <c r="G4318">
        <v>-1.3815541801724358E-2</v>
      </c>
      <c r="H4318">
        <v>2</v>
      </c>
      <c r="I4318">
        <v>-0.32619350995114088</v>
      </c>
      <c r="J4318">
        <v>0.82614694902733343</v>
      </c>
      <c r="K4318">
        <v>218.83134089999999</v>
      </c>
      <c r="L4318" s="22">
        <v>0</v>
      </c>
      <c r="M4318">
        <f t="shared" si="201"/>
        <v>-1.2266961736525075</v>
      </c>
      <c r="N4318">
        <f t="shared" si="202"/>
        <v>0.22676019566972613</v>
      </c>
      <c r="O4318">
        <f t="shared" si="203"/>
        <v>-0.25716605298041634</v>
      </c>
      <c r="P4318">
        <f>IF(N4318&gt;'Confusion Matrix'!$F$1,1,0)</f>
        <v>1</v>
      </c>
    </row>
    <row r="4319" spans="2:16" x14ac:dyDescent="0.35">
      <c r="B4319">
        <v>2.9010211099999998</v>
      </c>
      <c r="C4319">
        <v>1</v>
      </c>
      <c r="D4319">
        <v>0.53061747949891069</v>
      </c>
      <c r="E4319">
        <v>0</v>
      </c>
      <c r="F4319">
        <v>0</v>
      </c>
      <c r="G4319">
        <v>-1.5559842121176297E-2</v>
      </c>
      <c r="H4319">
        <v>0</v>
      </c>
      <c r="I4319">
        <v>-0.32619350995114088</v>
      </c>
      <c r="J4319">
        <v>1.1405486987304274</v>
      </c>
      <c r="K4319">
        <v>196.65672059999997</v>
      </c>
      <c r="L4319" s="22">
        <v>1</v>
      </c>
      <c r="M4319">
        <f t="shared" si="201"/>
        <v>-1.7591194390006022</v>
      </c>
      <c r="N4319">
        <f t="shared" si="202"/>
        <v>0.14690065815060049</v>
      </c>
      <c r="O4319">
        <f t="shared" si="203"/>
        <v>-1.9179987155495746</v>
      </c>
      <c r="P4319">
        <f>IF(N4319&gt;'Confusion Matrix'!$F$1,1,0)</f>
        <v>0</v>
      </c>
    </row>
    <row r="4320" spans="2:16" x14ac:dyDescent="0.35">
      <c r="B4320">
        <v>4.7145828209999996</v>
      </c>
      <c r="C4320">
        <v>0</v>
      </c>
      <c r="D4320">
        <v>-8.797100885642414E-3</v>
      </c>
      <c r="E4320">
        <v>2</v>
      </c>
      <c r="F4320">
        <v>0</v>
      </c>
      <c r="G4320">
        <v>8.1564403801012528E-2</v>
      </c>
      <c r="H4320">
        <v>1</v>
      </c>
      <c r="I4320">
        <v>-0.11806901442064656</v>
      </c>
      <c r="J4320">
        <v>1.4193967407238386</v>
      </c>
      <c r="K4320">
        <v>257.14414859999999</v>
      </c>
      <c r="L4320" s="22">
        <v>1</v>
      </c>
      <c r="M4320">
        <f t="shared" si="201"/>
        <v>-1.5951410393531766</v>
      </c>
      <c r="N4320">
        <f t="shared" si="202"/>
        <v>0.16866181763948798</v>
      </c>
      <c r="O4320">
        <f t="shared" si="203"/>
        <v>-1.7798596479490427</v>
      </c>
      <c r="P4320">
        <f>IF(N4320&gt;'Confusion Matrix'!$F$1,1,0)</f>
        <v>0</v>
      </c>
    </row>
    <row r="4321" spans="2:16" x14ac:dyDescent="0.35">
      <c r="B4321">
        <v>4.593438366</v>
      </c>
      <c r="C4321">
        <v>0</v>
      </c>
      <c r="D4321">
        <v>0.53061747949891069</v>
      </c>
      <c r="E4321">
        <v>2</v>
      </c>
      <c r="F4321">
        <v>0</v>
      </c>
      <c r="G4321">
        <v>-4.6681885592470503E-2</v>
      </c>
      <c r="H4321">
        <v>2</v>
      </c>
      <c r="I4321">
        <v>0.45939723473739119</v>
      </c>
      <c r="J4321">
        <v>1.1389595508072177</v>
      </c>
      <c r="K4321">
        <v>187.72058819999995</v>
      </c>
      <c r="L4321" s="22">
        <v>0</v>
      </c>
      <c r="M4321">
        <f t="shared" si="201"/>
        <v>-2.4294232765674577</v>
      </c>
      <c r="N4321">
        <f t="shared" si="202"/>
        <v>8.0956366473379768E-2</v>
      </c>
      <c r="O4321">
        <f t="shared" si="203"/>
        <v>-8.4421678399238725E-2</v>
      </c>
      <c r="P4321">
        <f>IF(N4321&gt;'Confusion Matrix'!$F$1,1,0)</f>
        <v>0</v>
      </c>
    </row>
    <row r="4322" spans="2:16" x14ac:dyDescent="0.35">
      <c r="B4322">
        <v>3.9053430009999994</v>
      </c>
      <c r="C4322">
        <v>1</v>
      </c>
      <c r="D4322">
        <v>-8.797100885642414E-3</v>
      </c>
      <c r="E4322">
        <v>2</v>
      </c>
      <c r="F4322">
        <v>0</v>
      </c>
      <c r="G4322">
        <v>-1.3815541801724358E-2</v>
      </c>
      <c r="H4322">
        <v>2</v>
      </c>
      <c r="I4322">
        <v>0.45939723473739119</v>
      </c>
      <c r="J4322">
        <v>1.1510310653504621</v>
      </c>
      <c r="K4322">
        <v>294.47002269999996</v>
      </c>
      <c r="L4322" s="22">
        <v>0</v>
      </c>
      <c r="M4322">
        <f t="shared" si="201"/>
        <v>-1.9145027046579495</v>
      </c>
      <c r="N4322">
        <f t="shared" si="202"/>
        <v>0.12847584124754313</v>
      </c>
      <c r="O4322">
        <f t="shared" si="203"/>
        <v>-0.13751169351992479</v>
      </c>
      <c r="P4322">
        <f>IF(N4322&gt;'Confusion Matrix'!$F$1,1,0)</f>
        <v>0</v>
      </c>
    </row>
    <row r="4323" spans="2:16" x14ac:dyDescent="0.35">
      <c r="B4323">
        <v>6.1331083560000001</v>
      </c>
      <c r="C4323">
        <v>0</v>
      </c>
      <c r="D4323">
        <v>-8.797100885642414E-3</v>
      </c>
      <c r="E4323">
        <v>1</v>
      </c>
      <c r="F4323">
        <v>0</v>
      </c>
      <c r="G4323">
        <v>-3.3158274482581987E-3</v>
      </c>
      <c r="H4323">
        <v>0</v>
      </c>
      <c r="I4323">
        <v>0.45939723473739119</v>
      </c>
      <c r="J4323">
        <v>0.81038671722433864</v>
      </c>
      <c r="K4323">
        <v>297.28690600000004</v>
      </c>
      <c r="L4323" s="22">
        <v>0</v>
      </c>
      <c r="M4323">
        <f t="shared" si="201"/>
        <v>-1.8326582483048381</v>
      </c>
      <c r="N4323">
        <f t="shared" si="202"/>
        <v>0.13792190458717732</v>
      </c>
      <c r="O4323">
        <f t="shared" si="203"/>
        <v>-0.14840941449547984</v>
      </c>
      <c r="P4323">
        <f>IF(N4323&gt;'Confusion Matrix'!$F$1,1,0)</f>
        <v>0</v>
      </c>
    </row>
    <row r="4324" spans="2:16" x14ac:dyDescent="0.35">
      <c r="B4324">
        <v>6.1953713069999994</v>
      </c>
      <c r="C4324">
        <v>0</v>
      </c>
      <c r="D4324">
        <v>-8.797100885642414E-3</v>
      </c>
      <c r="E4324">
        <v>0</v>
      </c>
      <c r="F4324">
        <v>0</v>
      </c>
      <c r="G4324">
        <v>-4.6681885592470503E-2</v>
      </c>
      <c r="H4324">
        <v>0</v>
      </c>
      <c r="I4324">
        <v>-8.7036653585432347E-2</v>
      </c>
      <c r="J4324">
        <v>0.78108358824795776</v>
      </c>
      <c r="K4324">
        <v>228.56139050000002</v>
      </c>
      <c r="L4324" s="22">
        <v>0</v>
      </c>
      <c r="M4324">
        <f t="shared" si="201"/>
        <v>-1.5055355406258872</v>
      </c>
      <c r="N4324">
        <f t="shared" si="202"/>
        <v>0.18160136848709671</v>
      </c>
      <c r="O4324">
        <f t="shared" si="203"/>
        <v>-0.20040573649555232</v>
      </c>
      <c r="P4324">
        <f>IF(N4324&gt;'Confusion Matrix'!$F$1,1,0)</f>
        <v>0</v>
      </c>
    </row>
    <row r="4325" spans="2:16" x14ac:dyDescent="0.35">
      <c r="B4325">
        <v>5.0699780379999995</v>
      </c>
      <c r="C4325">
        <v>0</v>
      </c>
      <c r="D4325">
        <v>-8.797100885642414E-3</v>
      </c>
      <c r="E4325">
        <v>2</v>
      </c>
      <c r="F4325">
        <v>2</v>
      </c>
      <c r="G4325">
        <v>-1.3815541801724358E-2</v>
      </c>
      <c r="H4325">
        <v>1</v>
      </c>
      <c r="I4325">
        <v>-8.7036653585432347E-2</v>
      </c>
      <c r="J4325">
        <v>1.3472295725553989</v>
      </c>
      <c r="K4325">
        <v>268.43837729999996</v>
      </c>
      <c r="L4325" s="22">
        <v>0</v>
      </c>
      <c r="M4325">
        <f t="shared" si="201"/>
        <v>-1.5318912705971655</v>
      </c>
      <c r="N4325">
        <f t="shared" si="202"/>
        <v>0.17771713882802859</v>
      </c>
      <c r="O4325">
        <f t="shared" si="203"/>
        <v>-0.19567082977147895</v>
      </c>
      <c r="P4325">
        <f>IF(N4325&gt;'Confusion Matrix'!$F$1,1,0)</f>
        <v>0</v>
      </c>
    </row>
    <row r="4326" spans="2:16" x14ac:dyDescent="0.35">
      <c r="B4326">
        <v>3.3266814270000005</v>
      </c>
      <c r="C4326">
        <v>1</v>
      </c>
      <c r="D4326">
        <v>-8.797100885642414E-3</v>
      </c>
      <c r="E4326">
        <v>3</v>
      </c>
      <c r="F4326">
        <v>0</v>
      </c>
      <c r="G4326">
        <v>-1.5559842121176297E-2</v>
      </c>
      <c r="H4326">
        <v>4</v>
      </c>
      <c r="I4326">
        <v>-8.7036653585432347E-2</v>
      </c>
      <c r="J4326">
        <v>1.0175249368715702</v>
      </c>
      <c r="K4326">
        <v>236.91837180000005</v>
      </c>
      <c r="L4326" s="22">
        <v>0</v>
      </c>
      <c r="M4326">
        <f t="shared" si="201"/>
        <v>-1.4864843082957702</v>
      </c>
      <c r="N4326">
        <f t="shared" si="202"/>
        <v>0.18444999998820411</v>
      </c>
      <c r="O4326">
        <f t="shared" si="203"/>
        <v>-0.20389254670763396</v>
      </c>
      <c r="P4326">
        <f>IF(N4326&gt;'Confusion Matrix'!$F$1,1,0)</f>
        <v>0</v>
      </c>
    </row>
    <row r="4327" spans="2:16" x14ac:dyDescent="0.35">
      <c r="B4327">
        <v>3.9680484660000004</v>
      </c>
      <c r="C4327">
        <v>0</v>
      </c>
      <c r="D4327">
        <v>0.53061747949891069</v>
      </c>
      <c r="E4327">
        <v>2</v>
      </c>
      <c r="F4327">
        <v>0</v>
      </c>
      <c r="G4327">
        <v>-1.3815541801724358E-2</v>
      </c>
      <c r="H4327">
        <v>1</v>
      </c>
      <c r="I4327">
        <v>0.20360252914997359</v>
      </c>
      <c r="J4327">
        <v>0.97181805465377102</v>
      </c>
      <c r="K4327">
        <v>150.35089400000004</v>
      </c>
      <c r="L4327" s="22">
        <v>0</v>
      </c>
      <c r="M4327">
        <f t="shared" si="201"/>
        <v>-2.3458895147589049</v>
      </c>
      <c r="N4327">
        <f t="shared" si="202"/>
        <v>8.7393050738561365E-2</v>
      </c>
      <c r="O4327">
        <f t="shared" si="203"/>
        <v>-9.144999572335151E-2</v>
      </c>
      <c r="P4327">
        <f>IF(N4327&gt;'Confusion Matrix'!$F$1,1,0)</f>
        <v>0</v>
      </c>
    </row>
    <row r="4328" spans="2:16" x14ac:dyDescent="0.35">
      <c r="B4328">
        <v>4.9535091820000003</v>
      </c>
      <c r="C4328">
        <v>0</v>
      </c>
      <c r="D4328">
        <v>-8.797100885642414E-3</v>
      </c>
      <c r="E4328">
        <v>2</v>
      </c>
      <c r="F4328">
        <v>0</v>
      </c>
      <c r="G4328">
        <v>-3.3158274482581987E-3</v>
      </c>
      <c r="H4328">
        <v>2</v>
      </c>
      <c r="I4328">
        <v>0.45939723473739119</v>
      </c>
      <c r="J4328">
        <v>1.3231941432182046</v>
      </c>
      <c r="K4328">
        <v>230.3252463</v>
      </c>
      <c r="L4328" s="22">
        <v>0</v>
      </c>
      <c r="M4328">
        <f t="shared" si="201"/>
        <v>-2.1566221031422566</v>
      </c>
      <c r="N4328">
        <f t="shared" si="202"/>
        <v>0.10371403201306185</v>
      </c>
      <c r="O4328">
        <f t="shared" si="203"/>
        <v>-0.10949575622844059</v>
      </c>
      <c r="P4328">
        <f>IF(N4328&gt;'Confusion Matrix'!$F$1,1,0)</f>
        <v>0</v>
      </c>
    </row>
    <row r="4329" spans="2:16" x14ac:dyDescent="0.35">
      <c r="B4329">
        <v>3.8048496789999997</v>
      </c>
      <c r="C4329">
        <v>1</v>
      </c>
      <c r="D4329">
        <v>-8.797100885642414E-3</v>
      </c>
      <c r="E4329">
        <v>1</v>
      </c>
      <c r="F4329">
        <v>1</v>
      </c>
      <c r="G4329">
        <v>8.1564403801012528E-2</v>
      </c>
      <c r="H4329">
        <v>1</v>
      </c>
      <c r="I4329">
        <v>0.45939723473739119</v>
      </c>
      <c r="J4329">
        <v>1.0793324161177722</v>
      </c>
      <c r="K4329">
        <v>239.39152309999997</v>
      </c>
      <c r="L4329" s="22">
        <v>0</v>
      </c>
      <c r="M4329">
        <f t="shared" si="201"/>
        <v>-2.223461813785387</v>
      </c>
      <c r="N4329">
        <f t="shared" si="202"/>
        <v>9.7663306120856885E-2</v>
      </c>
      <c r="O4329">
        <f t="shared" si="203"/>
        <v>-0.10276755375864383</v>
      </c>
      <c r="P4329">
        <f>IF(N4329&gt;'Confusion Matrix'!$F$1,1,0)</f>
        <v>0</v>
      </c>
    </row>
    <row r="4330" spans="2:16" x14ac:dyDescent="0.35">
      <c r="B4330">
        <v>5.6537958680000004</v>
      </c>
      <c r="C4330">
        <v>1</v>
      </c>
      <c r="D4330">
        <v>-8.797100885642414E-3</v>
      </c>
      <c r="E4330">
        <v>1</v>
      </c>
      <c r="F4330">
        <v>2</v>
      </c>
      <c r="G4330">
        <v>-3.3158274482581987E-3</v>
      </c>
      <c r="H4330">
        <v>0</v>
      </c>
      <c r="I4330">
        <v>0.45939723473739119</v>
      </c>
      <c r="J4330">
        <v>1.1232806709462189</v>
      </c>
      <c r="K4330">
        <v>293.4610189</v>
      </c>
      <c r="L4330" s="22">
        <v>0</v>
      </c>
      <c r="M4330">
        <f t="shared" si="201"/>
        <v>-1.9968602203075922</v>
      </c>
      <c r="N4330">
        <f t="shared" si="202"/>
        <v>0.11953297309356736</v>
      </c>
      <c r="O4330">
        <f t="shared" si="203"/>
        <v>-0.12730279989422763</v>
      </c>
      <c r="P4330">
        <f>IF(N4330&gt;'Confusion Matrix'!$F$1,1,0)</f>
        <v>0</v>
      </c>
    </row>
    <row r="4331" spans="2:16" x14ac:dyDescent="0.35">
      <c r="B4331">
        <v>7.7124709570000007</v>
      </c>
      <c r="C4331">
        <v>1</v>
      </c>
      <c r="D4331">
        <v>-0.34176655167778192</v>
      </c>
      <c r="E4331">
        <v>1</v>
      </c>
      <c r="F4331">
        <v>0</v>
      </c>
      <c r="G4331">
        <v>-1.5559842121176297E-2</v>
      </c>
      <c r="H4331">
        <v>0</v>
      </c>
      <c r="I4331">
        <v>-0.11806901442064656</v>
      </c>
      <c r="J4331">
        <v>0.97882429860539433</v>
      </c>
      <c r="K4331">
        <v>334.99899029999995</v>
      </c>
      <c r="L4331" s="22">
        <v>1</v>
      </c>
      <c r="M4331">
        <f t="shared" si="201"/>
        <v>-1.0366750954884119</v>
      </c>
      <c r="N4331">
        <f t="shared" si="202"/>
        <v>0.26179204578044313</v>
      </c>
      <c r="O4331">
        <f t="shared" si="203"/>
        <v>-1.340204808777518</v>
      </c>
      <c r="P4331">
        <f>IF(N4331&gt;'Confusion Matrix'!$F$1,1,0)</f>
        <v>1</v>
      </c>
    </row>
    <row r="4332" spans="2:16" x14ac:dyDescent="0.35">
      <c r="B4332">
        <v>4.8225910269999996</v>
      </c>
      <c r="C4332">
        <v>0</v>
      </c>
      <c r="D4332">
        <v>-8.797100885642414E-3</v>
      </c>
      <c r="E4332">
        <v>1</v>
      </c>
      <c r="F4332">
        <v>1</v>
      </c>
      <c r="G4332">
        <v>8.1564403801012528E-2</v>
      </c>
      <c r="H4332">
        <v>0</v>
      </c>
      <c r="I4332">
        <v>0.45939723473739119</v>
      </c>
      <c r="J4332">
        <v>0.91181429969512529</v>
      </c>
      <c r="K4332">
        <v>253.62733079999998</v>
      </c>
      <c r="L4332" s="22">
        <v>0</v>
      </c>
      <c r="M4332">
        <f t="shared" si="201"/>
        <v>-2.1181599920159555</v>
      </c>
      <c r="N4332">
        <f t="shared" si="202"/>
        <v>0.10734425540795055</v>
      </c>
      <c r="O4332">
        <f t="shared" si="203"/>
        <v>-0.11355427680775707</v>
      </c>
      <c r="P4332">
        <f>IF(N4332&gt;'Confusion Matrix'!$F$1,1,0)</f>
        <v>0</v>
      </c>
    </row>
    <row r="4333" spans="2:16" x14ac:dyDescent="0.35">
      <c r="B4333">
        <v>6.7572812009999996</v>
      </c>
      <c r="C4333">
        <v>1</v>
      </c>
      <c r="D4333">
        <v>0.53061747949891069</v>
      </c>
      <c r="E4333">
        <v>1</v>
      </c>
      <c r="F4333">
        <v>0</v>
      </c>
      <c r="G4333">
        <v>-3.3158274482581987E-3</v>
      </c>
      <c r="H4333">
        <v>2</v>
      </c>
      <c r="I4333">
        <v>-0.11806901442064656</v>
      </c>
      <c r="J4333">
        <v>0.89119326410580746</v>
      </c>
      <c r="K4333">
        <v>196.65648769999996</v>
      </c>
      <c r="L4333" s="22">
        <v>0</v>
      </c>
      <c r="M4333">
        <f t="shared" si="201"/>
        <v>-1.7745960495728259</v>
      </c>
      <c r="N4333">
        <f t="shared" si="202"/>
        <v>0.14497169594335241</v>
      </c>
      <c r="O4333">
        <f t="shared" si="203"/>
        <v>-0.15662070643348577</v>
      </c>
      <c r="P4333">
        <f>IF(N4333&gt;'Confusion Matrix'!$F$1,1,0)</f>
        <v>0</v>
      </c>
    </row>
    <row r="4334" spans="2:16" x14ac:dyDescent="0.35">
      <c r="B4334">
        <v>2.5568922820000002</v>
      </c>
      <c r="C4334">
        <v>1</v>
      </c>
      <c r="D4334">
        <v>-8.797100885642414E-3</v>
      </c>
      <c r="E4334">
        <v>2</v>
      </c>
      <c r="F4334">
        <v>1</v>
      </c>
      <c r="G4334">
        <v>8.1564403801012528E-2</v>
      </c>
      <c r="H4334">
        <v>0</v>
      </c>
      <c r="I4334">
        <v>0.45939723473739119</v>
      </c>
      <c r="J4334">
        <v>1.2786856923994578</v>
      </c>
      <c r="K4334">
        <v>266.14690040000005</v>
      </c>
      <c r="L4334" s="22">
        <v>0</v>
      </c>
      <c r="M4334">
        <f t="shared" si="201"/>
        <v>-2.2336088138415917</v>
      </c>
      <c r="N4334">
        <f t="shared" si="202"/>
        <v>9.6772743239570289E-2</v>
      </c>
      <c r="O4334">
        <f t="shared" si="203"/>
        <v>-0.1017810886121843</v>
      </c>
      <c r="P4334">
        <f>IF(N4334&gt;'Confusion Matrix'!$F$1,1,0)</f>
        <v>0</v>
      </c>
    </row>
    <row r="4335" spans="2:16" x14ac:dyDescent="0.35">
      <c r="B4335">
        <v>7.2835158989999993</v>
      </c>
      <c r="C4335">
        <v>0</v>
      </c>
      <c r="D4335">
        <v>-8.797100885642414E-3</v>
      </c>
      <c r="E4335">
        <v>3</v>
      </c>
      <c r="F4335">
        <v>0</v>
      </c>
      <c r="G4335">
        <v>-1.5559842121176297E-2</v>
      </c>
      <c r="H4335">
        <v>0</v>
      </c>
      <c r="I4335">
        <v>-8.7036653585432347E-2</v>
      </c>
      <c r="J4335">
        <v>0.84191481587098826</v>
      </c>
      <c r="K4335">
        <v>229.926875</v>
      </c>
      <c r="L4335" s="22">
        <v>0</v>
      </c>
      <c r="M4335">
        <f t="shared" si="201"/>
        <v>-1.5265368404955457</v>
      </c>
      <c r="N4335">
        <f t="shared" si="202"/>
        <v>0.17850095252592565</v>
      </c>
      <c r="O4335">
        <f t="shared" si="203"/>
        <v>-0.19662450100143986</v>
      </c>
      <c r="P4335">
        <f>IF(N4335&gt;'Confusion Matrix'!$F$1,1,0)</f>
        <v>0</v>
      </c>
    </row>
    <row r="4336" spans="2:16" x14ac:dyDescent="0.35">
      <c r="B4336">
        <v>5.8668070749999996</v>
      </c>
      <c r="C4336">
        <v>1</v>
      </c>
      <c r="D4336">
        <v>0.53061747949891069</v>
      </c>
      <c r="E4336">
        <v>6</v>
      </c>
      <c r="F4336">
        <v>0</v>
      </c>
      <c r="G4336">
        <v>-4.6681885592470503E-2</v>
      </c>
      <c r="H4336">
        <v>2</v>
      </c>
      <c r="I4336">
        <v>0.20360252914997359</v>
      </c>
      <c r="J4336">
        <v>0.90324019713908865</v>
      </c>
      <c r="K4336">
        <v>178.67513640000004</v>
      </c>
      <c r="L4336" s="22">
        <v>0</v>
      </c>
      <c r="M4336">
        <f t="shared" si="201"/>
        <v>-2.1741123556630066</v>
      </c>
      <c r="N4336">
        <f t="shared" si="202"/>
        <v>0.10209941535811422</v>
      </c>
      <c r="O4336">
        <f t="shared" si="203"/>
        <v>-0.10769592433420752</v>
      </c>
      <c r="P4336">
        <f>IF(N4336&gt;'Confusion Matrix'!$F$1,1,0)</f>
        <v>0</v>
      </c>
    </row>
    <row r="4337" spans="2:16" x14ac:dyDescent="0.35">
      <c r="B4337">
        <v>7.0424247709999994</v>
      </c>
      <c r="C4337">
        <v>0</v>
      </c>
      <c r="D4337">
        <v>0.53061747949891069</v>
      </c>
      <c r="E4337">
        <v>3</v>
      </c>
      <c r="F4337">
        <v>0</v>
      </c>
      <c r="G4337">
        <v>-1.5559842121176297E-2</v>
      </c>
      <c r="H4337">
        <v>1</v>
      </c>
      <c r="I4337">
        <v>-0.11806901442064656</v>
      </c>
      <c r="J4337">
        <v>0.81073743897292105</v>
      </c>
      <c r="K4337">
        <v>179.92418429999998</v>
      </c>
      <c r="L4337" s="22">
        <v>0</v>
      </c>
      <c r="M4337">
        <f t="shared" si="201"/>
        <v>-1.8199426283452753</v>
      </c>
      <c r="N4337">
        <f t="shared" si="202"/>
        <v>0.13944075724755528</v>
      </c>
      <c r="O4337">
        <f t="shared" si="203"/>
        <v>-0.15017281880619837</v>
      </c>
      <c r="P4337">
        <f>IF(N4337&gt;'Confusion Matrix'!$F$1,1,0)</f>
        <v>0</v>
      </c>
    </row>
    <row r="4338" spans="2:16" x14ac:dyDescent="0.35">
      <c r="B4338">
        <v>3.9090865729999997</v>
      </c>
      <c r="C4338">
        <v>1</v>
      </c>
      <c r="D4338">
        <v>-8.797100885642414E-3</v>
      </c>
      <c r="E4338">
        <v>2</v>
      </c>
      <c r="F4338">
        <v>0</v>
      </c>
      <c r="G4338">
        <v>-1.3815541801724358E-2</v>
      </c>
      <c r="H4338">
        <v>0</v>
      </c>
      <c r="I4338">
        <v>0.45939723473739119</v>
      </c>
      <c r="J4338">
        <v>1.0313513954504072</v>
      </c>
      <c r="K4338">
        <v>228.55920560000004</v>
      </c>
      <c r="L4338" s="22">
        <v>0</v>
      </c>
      <c r="M4338">
        <f t="shared" si="201"/>
        <v>-2.215281684210137</v>
      </c>
      <c r="N4338">
        <f t="shared" si="202"/>
        <v>9.8386557859765786E-2</v>
      </c>
      <c r="O4338">
        <f t="shared" si="203"/>
        <v>-0.1035694071615956</v>
      </c>
      <c r="P4338">
        <f>IF(N4338&gt;'Confusion Matrix'!$F$1,1,0)</f>
        <v>0</v>
      </c>
    </row>
    <row r="4339" spans="2:16" x14ac:dyDescent="0.35">
      <c r="B4339">
        <v>3.101188788</v>
      </c>
      <c r="C4339">
        <v>1</v>
      </c>
      <c r="D4339">
        <v>-8.797100885642414E-3</v>
      </c>
      <c r="E4339">
        <v>2</v>
      </c>
      <c r="F4339">
        <v>0</v>
      </c>
      <c r="G4339">
        <v>8.1564403801012528E-2</v>
      </c>
      <c r="H4339">
        <v>0</v>
      </c>
      <c r="I4339">
        <v>-8.7036653585432347E-2</v>
      </c>
      <c r="J4339">
        <v>0.80884301101116973</v>
      </c>
      <c r="K4339">
        <v>241.49467609999999</v>
      </c>
      <c r="L4339" s="22">
        <v>0</v>
      </c>
      <c r="M4339">
        <f t="shared" si="201"/>
        <v>-1.6389846142697602</v>
      </c>
      <c r="N4339">
        <f t="shared" si="202"/>
        <v>0.16260327364253355</v>
      </c>
      <c r="O4339">
        <f t="shared" si="203"/>
        <v>-0.17745733469842251</v>
      </c>
      <c r="P4339">
        <f>IF(N4339&gt;'Confusion Matrix'!$F$1,1,0)</f>
        <v>0</v>
      </c>
    </row>
    <row r="4340" spans="2:16" x14ac:dyDescent="0.35">
      <c r="B4340">
        <v>7.0178693880000003</v>
      </c>
      <c r="C4340">
        <v>1</v>
      </c>
      <c r="D4340">
        <v>-0.34176655167778192</v>
      </c>
      <c r="E4340">
        <v>3</v>
      </c>
      <c r="F4340">
        <v>0</v>
      </c>
      <c r="G4340">
        <v>-3.3158274482581987E-3</v>
      </c>
      <c r="H4340">
        <v>2</v>
      </c>
      <c r="I4340">
        <v>-8.7036653585432347E-2</v>
      </c>
      <c r="J4340">
        <v>0.82003208934614602</v>
      </c>
      <c r="K4340">
        <v>325.93165250000004</v>
      </c>
      <c r="L4340" s="22">
        <v>0</v>
      </c>
      <c r="M4340">
        <f t="shared" si="201"/>
        <v>-1.0129392683565364</v>
      </c>
      <c r="N4340">
        <f t="shared" si="202"/>
        <v>0.26640502532821309</v>
      </c>
      <c r="O4340">
        <f t="shared" si="203"/>
        <v>-0.30979820829264298</v>
      </c>
      <c r="P4340">
        <f>IF(N4340&gt;'Confusion Matrix'!$F$1,1,0)</f>
        <v>1</v>
      </c>
    </row>
    <row r="4341" spans="2:16" x14ac:dyDescent="0.35">
      <c r="B4341">
        <v>1.8345010079999999</v>
      </c>
      <c r="C4341">
        <v>0</v>
      </c>
      <c r="D4341">
        <v>-8.797100885642414E-3</v>
      </c>
      <c r="E4341">
        <v>1</v>
      </c>
      <c r="F4341">
        <v>0</v>
      </c>
      <c r="G4341">
        <v>8.1564403801012528E-2</v>
      </c>
      <c r="H4341">
        <v>1</v>
      </c>
      <c r="I4341">
        <v>-8.7036653585432347E-2</v>
      </c>
      <c r="J4341">
        <v>1.0383724308098063</v>
      </c>
      <c r="K4341">
        <v>281.50973220000003</v>
      </c>
      <c r="L4341" s="22">
        <v>0</v>
      </c>
      <c r="M4341">
        <f t="shared" si="201"/>
        <v>-1.4886376503609564</v>
      </c>
      <c r="N4341">
        <f t="shared" si="202"/>
        <v>0.18412629670003927</v>
      </c>
      <c r="O4341">
        <f t="shared" si="203"/>
        <v>-0.20349571136466843</v>
      </c>
      <c r="P4341">
        <f>IF(N4341&gt;'Confusion Matrix'!$F$1,1,0)</f>
        <v>0</v>
      </c>
    </row>
    <row r="4342" spans="2:16" x14ac:dyDescent="0.35">
      <c r="B4342">
        <v>4.2013515119999996</v>
      </c>
      <c r="C4342">
        <v>0</v>
      </c>
      <c r="D4342">
        <v>-8.797100885642414E-3</v>
      </c>
      <c r="E4342">
        <v>4</v>
      </c>
      <c r="F4342">
        <v>2</v>
      </c>
      <c r="G4342">
        <v>-3.3158274482581987E-3</v>
      </c>
      <c r="H4342">
        <v>2</v>
      </c>
      <c r="I4342">
        <v>-8.7036653585432347E-2</v>
      </c>
      <c r="J4342">
        <v>1.0767902302576962</v>
      </c>
      <c r="K4342">
        <v>264.03779039999995</v>
      </c>
      <c r="L4342" s="22">
        <v>1</v>
      </c>
      <c r="M4342">
        <f t="shared" si="201"/>
        <v>-1.4734205869596875</v>
      </c>
      <c r="N4342">
        <f t="shared" si="202"/>
        <v>0.18642325825649814</v>
      </c>
      <c r="O4342">
        <f t="shared" si="203"/>
        <v>-1.6797356084603561</v>
      </c>
      <c r="P4342">
        <f>IF(N4342&gt;'Confusion Matrix'!$F$1,1,0)</f>
        <v>0</v>
      </c>
    </row>
    <row r="4343" spans="2:16" x14ac:dyDescent="0.35">
      <c r="B4343">
        <v>8.0768281829999999</v>
      </c>
      <c r="C4343">
        <v>0</v>
      </c>
      <c r="D4343">
        <v>-8.797100885642414E-3</v>
      </c>
      <c r="E4343">
        <v>1</v>
      </c>
      <c r="F4343">
        <v>1</v>
      </c>
      <c r="G4343">
        <v>8.1564403801012528E-2</v>
      </c>
      <c r="H4343">
        <v>0</v>
      </c>
      <c r="I4343">
        <v>0.45939723473739119</v>
      </c>
      <c r="J4343">
        <v>0.79384786387995887</v>
      </c>
      <c r="K4343">
        <v>292.61658060000002</v>
      </c>
      <c r="L4343" s="22">
        <v>0</v>
      </c>
      <c r="M4343">
        <f t="shared" si="201"/>
        <v>-1.8846574486328809</v>
      </c>
      <c r="N4343">
        <f t="shared" si="202"/>
        <v>0.13185482472546725</v>
      </c>
      <c r="O4343">
        <f t="shared" si="203"/>
        <v>-0.14139632568651767</v>
      </c>
      <c r="P4343">
        <f>IF(N4343&gt;'Confusion Matrix'!$F$1,1,0)</f>
        <v>0</v>
      </c>
    </row>
    <row r="4344" spans="2:16" x14ac:dyDescent="0.35">
      <c r="B4344">
        <v>5.9705014700000003</v>
      </c>
      <c r="C4344">
        <v>0</v>
      </c>
      <c r="D4344">
        <v>-8.797100885642414E-3</v>
      </c>
      <c r="E4344">
        <v>0</v>
      </c>
      <c r="F4344">
        <v>0</v>
      </c>
      <c r="G4344">
        <v>8.1564403801012528E-2</v>
      </c>
      <c r="H4344">
        <v>3</v>
      </c>
      <c r="I4344">
        <v>-0.32619350995114088</v>
      </c>
      <c r="J4344">
        <v>0.88566205545210253</v>
      </c>
      <c r="K4344">
        <v>237.57733689999998</v>
      </c>
      <c r="L4344" s="22">
        <v>0</v>
      </c>
      <c r="M4344">
        <f t="shared" si="201"/>
        <v>-1.2253344090087488</v>
      </c>
      <c r="N4344">
        <f t="shared" si="202"/>
        <v>0.22699905633541562</v>
      </c>
      <c r="O4344">
        <f t="shared" si="203"/>
        <v>-0.25747500961333297</v>
      </c>
      <c r="P4344">
        <f>IF(N4344&gt;'Confusion Matrix'!$F$1,1,0)</f>
        <v>1</v>
      </c>
    </row>
    <row r="4345" spans="2:16" x14ac:dyDescent="0.35">
      <c r="B4345">
        <v>9.958181810000001</v>
      </c>
      <c r="C4345">
        <v>1</v>
      </c>
      <c r="D4345">
        <v>0.53061747949891069</v>
      </c>
      <c r="E4345">
        <v>1</v>
      </c>
      <c r="F4345">
        <v>1</v>
      </c>
      <c r="G4345">
        <v>-1.5559842121176297E-2</v>
      </c>
      <c r="H4345">
        <v>0</v>
      </c>
      <c r="I4345">
        <v>-0.11806901442064656</v>
      </c>
      <c r="J4345">
        <v>0.79557836140772364</v>
      </c>
      <c r="K4345">
        <v>154.41759079999997</v>
      </c>
      <c r="L4345" s="22">
        <v>0</v>
      </c>
      <c r="M4345">
        <f t="shared" si="201"/>
        <v>-1.9443545255219599</v>
      </c>
      <c r="N4345">
        <f t="shared" si="202"/>
        <v>0.12517024560390363</v>
      </c>
      <c r="O4345">
        <f t="shared" si="203"/>
        <v>-0.13372597795948235</v>
      </c>
      <c r="P4345">
        <f>IF(N4345&gt;'Confusion Matrix'!$F$1,1,0)</f>
        <v>0</v>
      </c>
    </row>
    <row r="4346" spans="2:16" x14ac:dyDescent="0.35">
      <c r="B4346">
        <v>7.7025764729999997</v>
      </c>
      <c r="C4346">
        <v>1</v>
      </c>
      <c r="D4346">
        <v>0.53061747949891069</v>
      </c>
      <c r="E4346">
        <v>1</v>
      </c>
      <c r="F4346">
        <v>0</v>
      </c>
      <c r="G4346">
        <v>-1.5559842121176297E-2</v>
      </c>
      <c r="H4346">
        <v>1</v>
      </c>
      <c r="I4346">
        <v>0.45939723473739119</v>
      </c>
      <c r="J4346">
        <v>0.84876323551172883</v>
      </c>
      <c r="K4346">
        <v>174.11192040000003</v>
      </c>
      <c r="L4346" s="22">
        <v>0</v>
      </c>
      <c r="M4346">
        <f t="shared" si="201"/>
        <v>-2.4457860476316053</v>
      </c>
      <c r="N4346">
        <f t="shared" si="202"/>
        <v>7.9747254009141344E-2</v>
      </c>
      <c r="O4346">
        <f t="shared" si="203"/>
        <v>-8.3106922765645228E-2</v>
      </c>
      <c r="P4346">
        <f>IF(N4346&gt;'Confusion Matrix'!$F$1,1,0)</f>
        <v>0</v>
      </c>
    </row>
    <row r="4347" spans="2:16" x14ac:dyDescent="0.35">
      <c r="B4347">
        <v>4.2827222579999997</v>
      </c>
      <c r="C4347">
        <v>1</v>
      </c>
      <c r="D4347">
        <v>-8.797100885642414E-3</v>
      </c>
      <c r="E4347">
        <v>1</v>
      </c>
      <c r="F4347">
        <v>0</v>
      </c>
      <c r="G4347">
        <v>-4.6681885592470503E-2</v>
      </c>
      <c r="H4347">
        <v>1</v>
      </c>
      <c r="I4347">
        <v>-0.32619350995114088</v>
      </c>
      <c r="J4347">
        <v>0.93845740533193356</v>
      </c>
      <c r="K4347">
        <v>237.80600690000006</v>
      </c>
      <c r="L4347" s="22">
        <v>0</v>
      </c>
      <c r="M4347">
        <f t="shared" si="201"/>
        <v>-1.2974311589958962</v>
      </c>
      <c r="N4347">
        <f t="shared" si="202"/>
        <v>0.21459766613294101</v>
      </c>
      <c r="O4347">
        <f t="shared" si="203"/>
        <v>-0.24155916527775997</v>
      </c>
      <c r="P4347">
        <f>IF(N4347&gt;'Confusion Matrix'!$F$1,1,0)</f>
        <v>1</v>
      </c>
    </row>
    <row r="4348" spans="2:16" x14ac:dyDescent="0.35">
      <c r="B4348">
        <v>3.8790852780000002</v>
      </c>
      <c r="C4348">
        <v>0</v>
      </c>
      <c r="D4348">
        <v>-8.797100885642414E-3</v>
      </c>
      <c r="E4348">
        <v>1</v>
      </c>
      <c r="F4348">
        <v>0</v>
      </c>
      <c r="G4348">
        <v>8.1564403801012528E-2</v>
      </c>
      <c r="H4348">
        <v>1</v>
      </c>
      <c r="I4348">
        <v>-0.11806901442064656</v>
      </c>
      <c r="J4348">
        <v>1.2995254573519073</v>
      </c>
      <c r="K4348">
        <v>211.02829640000004</v>
      </c>
      <c r="L4348" s="22">
        <v>0</v>
      </c>
      <c r="M4348">
        <f t="shared" si="201"/>
        <v>-1.7532404882468997</v>
      </c>
      <c r="N4348">
        <f t="shared" si="202"/>
        <v>0.14763894373071862</v>
      </c>
      <c r="O4348">
        <f t="shared" si="203"/>
        <v>-0.15974506695612622</v>
      </c>
      <c r="P4348">
        <f>IF(N4348&gt;'Confusion Matrix'!$F$1,1,0)</f>
        <v>0</v>
      </c>
    </row>
    <row r="4349" spans="2:16" x14ac:dyDescent="0.35">
      <c r="B4349">
        <v>4.3122758999999995</v>
      </c>
      <c r="C4349">
        <v>0</v>
      </c>
      <c r="D4349">
        <v>-8.797100885642414E-3</v>
      </c>
      <c r="E4349">
        <v>5</v>
      </c>
      <c r="F4349">
        <v>0</v>
      </c>
      <c r="G4349">
        <v>-3.3158274482581987E-3</v>
      </c>
      <c r="H4349">
        <v>0</v>
      </c>
      <c r="I4349">
        <v>0.45939723473739119</v>
      </c>
      <c r="J4349">
        <v>1.1430029201053671</v>
      </c>
      <c r="K4349">
        <v>286.43021580000004</v>
      </c>
      <c r="L4349" s="22">
        <v>0</v>
      </c>
      <c r="M4349">
        <f t="shared" si="201"/>
        <v>-1.9993219006966512</v>
      </c>
      <c r="N4349">
        <f t="shared" si="202"/>
        <v>0.11927413648537985</v>
      </c>
      <c r="O4349">
        <f t="shared" si="203"/>
        <v>-0.1270088666045138</v>
      </c>
      <c r="P4349">
        <f>IF(N4349&gt;'Confusion Matrix'!$F$1,1,0)</f>
        <v>0</v>
      </c>
    </row>
    <row r="4350" spans="2:16" x14ac:dyDescent="0.35">
      <c r="B4350">
        <v>3.3656496700000003</v>
      </c>
      <c r="C4350">
        <v>1</v>
      </c>
      <c r="D4350">
        <v>0.53061747949891069</v>
      </c>
      <c r="E4350">
        <v>1</v>
      </c>
      <c r="F4350">
        <v>0</v>
      </c>
      <c r="G4350">
        <v>-4.6681885592470503E-2</v>
      </c>
      <c r="H4350">
        <v>1</v>
      </c>
      <c r="I4350">
        <v>0.20360252914997359</v>
      </c>
      <c r="J4350">
        <v>0.78045403192543195</v>
      </c>
      <c r="K4350">
        <v>176.79553250000004</v>
      </c>
      <c r="L4350" s="22">
        <v>0</v>
      </c>
      <c r="M4350">
        <f t="shared" si="201"/>
        <v>-2.2171821159296834</v>
      </c>
      <c r="N4350">
        <f t="shared" si="202"/>
        <v>9.8218105561548766E-2</v>
      </c>
      <c r="O4350">
        <f t="shared" si="203"/>
        <v>-0.10338259033303869</v>
      </c>
      <c r="P4350">
        <f>IF(N4350&gt;'Confusion Matrix'!$F$1,1,0)</f>
        <v>0</v>
      </c>
    </row>
    <row r="4351" spans="2:16" x14ac:dyDescent="0.35">
      <c r="B4351">
        <v>3.2005016579999999</v>
      </c>
      <c r="C4351">
        <v>0</v>
      </c>
      <c r="D4351">
        <v>-0.34176655167778192</v>
      </c>
      <c r="E4351">
        <v>0</v>
      </c>
      <c r="F4351">
        <v>1</v>
      </c>
      <c r="G4351">
        <v>-4.6681885592470503E-2</v>
      </c>
      <c r="H4351">
        <v>2</v>
      </c>
      <c r="I4351">
        <v>0.20360252914997359</v>
      </c>
      <c r="J4351">
        <v>1.1215121904492387</v>
      </c>
      <c r="K4351">
        <v>328.09832979999999</v>
      </c>
      <c r="L4351" s="22">
        <v>0</v>
      </c>
      <c r="M4351">
        <f t="shared" si="201"/>
        <v>-1.3818121015709337</v>
      </c>
      <c r="N4351">
        <f t="shared" si="202"/>
        <v>0.20071812597363281</v>
      </c>
      <c r="O4351">
        <f t="shared" si="203"/>
        <v>-0.22404161191698477</v>
      </c>
      <c r="P4351">
        <f>IF(N4351&gt;'Confusion Matrix'!$F$1,1,0)</f>
        <v>0</v>
      </c>
    </row>
    <row r="4352" spans="2:16" x14ac:dyDescent="0.35">
      <c r="B4352">
        <v>3.1439013399999998</v>
      </c>
      <c r="C4352">
        <v>0</v>
      </c>
      <c r="D4352">
        <v>-8.797100885642414E-3</v>
      </c>
      <c r="E4352">
        <v>3</v>
      </c>
      <c r="F4352">
        <v>0</v>
      </c>
      <c r="G4352">
        <v>-4.6681885592470503E-2</v>
      </c>
      <c r="H4352">
        <v>0</v>
      </c>
      <c r="I4352">
        <v>0.20360252914997359</v>
      </c>
      <c r="J4352">
        <v>1.3228336993552094</v>
      </c>
      <c r="K4352">
        <v>204.35859189999996</v>
      </c>
      <c r="L4352" s="22">
        <v>0</v>
      </c>
      <c r="M4352">
        <f t="shared" si="201"/>
        <v>-2.0834373402409301</v>
      </c>
      <c r="N4352">
        <f t="shared" si="202"/>
        <v>0.11071707716181002</v>
      </c>
      <c r="O4352">
        <f t="shared" si="203"/>
        <v>-0.11733984568660434</v>
      </c>
      <c r="P4352">
        <f>IF(N4352&gt;'Confusion Matrix'!$F$1,1,0)</f>
        <v>0</v>
      </c>
    </row>
    <row r="4353" spans="2:16" x14ac:dyDescent="0.35">
      <c r="B4353">
        <v>2.1879673550000001</v>
      </c>
      <c r="C4353">
        <v>1</v>
      </c>
      <c r="D4353">
        <v>-8.797100885642414E-3</v>
      </c>
      <c r="E4353">
        <v>1</v>
      </c>
      <c r="F4353">
        <v>0</v>
      </c>
      <c r="G4353">
        <v>-3.3158274482581987E-3</v>
      </c>
      <c r="H4353">
        <v>2</v>
      </c>
      <c r="I4353">
        <v>0.20360252914997359</v>
      </c>
      <c r="J4353">
        <v>0.8892588098052312</v>
      </c>
      <c r="K4353">
        <v>225.22051450000004</v>
      </c>
      <c r="L4353" s="22">
        <v>0</v>
      </c>
      <c r="M4353">
        <f t="shared" si="201"/>
        <v>-1.8916673567287017</v>
      </c>
      <c r="N4353">
        <f t="shared" si="202"/>
        <v>0.13105447535493717</v>
      </c>
      <c r="O4353">
        <f t="shared" si="203"/>
        <v>-0.14047484308667352</v>
      </c>
      <c r="P4353">
        <f>IF(N4353&gt;'Confusion Matrix'!$F$1,1,0)</f>
        <v>0</v>
      </c>
    </row>
    <row r="4354" spans="2:16" x14ac:dyDescent="0.35">
      <c r="B4354">
        <v>5.7832552719999999</v>
      </c>
      <c r="C4354">
        <v>0</v>
      </c>
      <c r="D4354">
        <v>-8.797100885642414E-3</v>
      </c>
      <c r="E4354">
        <v>1</v>
      </c>
      <c r="F4354">
        <v>2</v>
      </c>
      <c r="G4354">
        <v>-3.3158274482581987E-3</v>
      </c>
      <c r="H4354">
        <v>0</v>
      </c>
      <c r="I4354">
        <v>-0.11806901442064656</v>
      </c>
      <c r="J4354">
        <v>0.87688334052151107</v>
      </c>
      <c r="K4354">
        <v>287.79296929999998</v>
      </c>
      <c r="L4354" s="22">
        <v>0</v>
      </c>
      <c r="M4354">
        <f t="shared" si="201"/>
        <v>-1.3441469601342477</v>
      </c>
      <c r="N4354">
        <f t="shared" si="202"/>
        <v>0.20682891964229186</v>
      </c>
      <c r="O4354">
        <f t="shared" si="203"/>
        <v>-0.23171634245941841</v>
      </c>
      <c r="P4354">
        <f>IF(N4354&gt;'Confusion Matrix'!$F$1,1,0)</f>
        <v>0</v>
      </c>
    </row>
    <row r="4355" spans="2:16" x14ac:dyDescent="0.35">
      <c r="B4355">
        <v>4.0308581910000001</v>
      </c>
      <c r="C4355">
        <v>1</v>
      </c>
      <c r="D4355">
        <v>-8.797100885642414E-3</v>
      </c>
      <c r="E4355">
        <v>2</v>
      </c>
      <c r="F4355">
        <v>0</v>
      </c>
      <c r="G4355">
        <v>-4.6681885592470503E-2</v>
      </c>
      <c r="H4355">
        <v>1</v>
      </c>
      <c r="I4355">
        <v>-8.7036653585432347E-2</v>
      </c>
      <c r="J4355">
        <v>1.1477437344061603</v>
      </c>
      <c r="K4355">
        <v>260.43933779999998</v>
      </c>
      <c r="L4355" s="22">
        <v>0</v>
      </c>
      <c r="M4355">
        <f t="shared" si="201"/>
        <v>-1.5096774062456633</v>
      </c>
      <c r="N4355">
        <f t="shared" si="202"/>
        <v>0.1809866064500785</v>
      </c>
      <c r="O4355">
        <f t="shared" si="203"/>
        <v>-0.19965484172197759</v>
      </c>
      <c r="P4355">
        <f>IF(N4355&gt;'Confusion Matrix'!$F$1,1,0)</f>
        <v>0</v>
      </c>
    </row>
    <row r="4356" spans="2:16" x14ac:dyDescent="0.35">
      <c r="B4356">
        <v>2.1883010669999998</v>
      </c>
      <c r="C4356">
        <v>0</v>
      </c>
      <c r="D4356">
        <v>-0.34176655167778192</v>
      </c>
      <c r="E4356">
        <v>2</v>
      </c>
      <c r="F4356">
        <v>0</v>
      </c>
      <c r="G4356">
        <v>-4.6681885592470503E-2</v>
      </c>
      <c r="H4356">
        <v>1</v>
      </c>
      <c r="I4356">
        <v>0.20360252914997359</v>
      </c>
      <c r="J4356">
        <v>1.1381702388028858</v>
      </c>
      <c r="K4356">
        <v>306.71263520000002</v>
      </c>
      <c r="L4356" s="22">
        <v>1</v>
      </c>
      <c r="M4356">
        <f t="shared" ref="M4356:M4419" si="204">$A$1+SUMPRODUCT($B$1:$K$1,B4356:K4356)</f>
        <v>-1.5140360218045341</v>
      </c>
      <c r="N4356">
        <f t="shared" ref="N4356:N4419" si="205">1/(1+EXP(-M4356))</f>
        <v>0.18034142500206615</v>
      </c>
      <c r="O4356">
        <f t="shared" ref="O4356:O4419" si="206">IF(L4356=1,LN(N4356),LN( 1-N4356))</f>
        <v>-1.7129034191889825</v>
      </c>
      <c r="P4356">
        <f>IF(N4356&gt;'Confusion Matrix'!$F$1,1,0)</f>
        <v>0</v>
      </c>
    </row>
    <row r="4357" spans="2:16" x14ac:dyDescent="0.35">
      <c r="B4357">
        <v>5.5016817849999997</v>
      </c>
      <c r="C4357">
        <v>1</v>
      </c>
      <c r="D4357">
        <v>-0.34176655167778192</v>
      </c>
      <c r="E4357">
        <v>2</v>
      </c>
      <c r="F4357">
        <v>1</v>
      </c>
      <c r="G4357">
        <v>-1.5559842121176297E-2</v>
      </c>
      <c r="H4357">
        <v>1</v>
      </c>
      <c r="I4357">
        <v>-0.32619350995114088</v>
      </c>
      <c r="J4357">
        <v>1.0190191866940193</v>
      </c>
      <c r="K4357">
        <v>304.58200239999996</v>
      </c>
      <c r="L4357" s="22">
        <v>0</v>
      </c>
      <c r="M4357">
        <f t="shared" si="204"/>
        <v>-0.97267805807481578</v>
      </c>
      <c r="N4357">
        <f t="shared" si="205"/>
        <v>0.27434703036965097</v>
      </c>
      <c r="O4357">
        <f t="shared" si="206"/>
        <v>-0.32068338170130206</v>
      </c>
      <c r="P4357">
        <f>IF(N4357&gt;'Confusion Matrix'!$F$1,1,0)</f>
        <v>1</v>
      </c>
    </row>
    <row r="4358" spans="2:16" x14ac:dyDescent="0.35">
      <c r="B4358">
        <v>4.3310715349999995</v>
      </c>
      <c r="C4358">
        <v>1</v>
      </c>
      <c r="D4358">
        <v>-0.34176655167778192</v>
      </c>
      <c r="E4358">
        <v>2</v>
      </c>
      <c r="F4358">
        <v>0</v>
      </c>
      <c r="G4358">
        <v>-4.6681885592470503E-2</v>
      </c>
      <c r="H4358">
        <v>0</v>
      </c>
      <c r="I4358">
        <v>0.45939723473739119</v>
      </c>
      <c r="J4358">
        <v>1.4023802349872756</v>
      </c>
      <c r="K4358">
        <v>329.55269999999996</v>
      </c>
      <c r="L4358" s="22">
        <v>0</v>
      </c>
      <c r="M4358">
        <f t="shared" si="204"/>
        <v>-1.7817818538991583</v>
      </c>
      <c r="N4358">
        <f t="shared" si="205"/>
        <v>0.14408325065534239</v>
      </c>
      <c r="O4358">
        <f t="shared" si="206"/>
        <v>-0.15558216300849592</v>
      </c>
      <c r="P4358">
        <f>IF(N4358&gt;'Confusion Matrix'!$F$1,1,0)</f>
        <v>0</v>
      </c>
    </row>
    <row r="4359" spans="2:16" x14ac:dyDescent="0.35">
      <c r="B4359">
        <v>6.2676384179999998</v>
      </c>
      <c r="C4359">
        <v>1</v>
      </c>
      <c r="D4359">
        <v>-8.797100885642414E-3</v>
      </c>
      <c r="E4359">
        <v>2</v>
      </c>
      <c r="F4359">
        <v>0</v>
      </c>
      <c r="G4359">
        <v>-1.3815541801724358E-2</v>
      </c>
      <c r="H4359">
        <v>2</v>
      </c>
      <c r="I4359">
        <v>-0.11806901442064656</v>
      </c>
      <c r="J4359">
        <v>0.85208356989173084</v>
      </c>
      <c r="K4359">
        <v>211.62430489999997</v>
      </c>
      <c r="L4359" s="22">
        <v>0</v>
      </c>
      <c r="M4359">
        <f t="shared" si="204"/>
        <v>-1.5368692948948171</v>
      </c>
      <c r="N4359">
        <f t="shared" si="205"/>
        <v>0.17699084814416638</v>
      </c>
      <c r="O4359">
        <f t="shared" si="206"/>
        <v>-0.19478795825045109</v>
      </c>
      <c r="P4359">
        <f>IF(N4359&gt;'Confusion Matrix'!$F$1,1,0)</f>
        <v>0</v>
      </c>
    </row>
    <row r="4360" spans="2:16" x14ac:dyDescent="0.35">
      <c r="B4360">
        <v>4.018512232</v>
      </c>
      <c r="C4360">
        <v>0</v>
      </c>
      <c r="D4360">
        <v>0.53061747949891069</v>
      </c>
      <c r="E4360">
        <v>2</v>
      </c>
      <c r="F4360">
        <v>0</v>
      </c>
      <c r="G4360">
        <v>8.1564403801012528E-2</v>
      </c>
      <c r="H4360">
        <v>1</v>
      </c>
      <c r="I4360">
        <v>-8.7036653585432347E-2</v>
      </c>
      <c r="J4360">
        <v>1.1232758484732666</v>
      </c>
      <c r="K4360">
        <v>189.73275149999995</v>
      </c>
      <c r="L4360" s="22">
        <v>0</v>
      </c>
      <c r="M4360">
        <f t="shared" si="204"/>
        <v>-2.0008003005274784</v>
      </c>
      <c r="N4360">
        <f t="shared" si="205"/>
        <v>0.11911892120424654</v>
      </c>
      <c r="O4360">
        <f t="shared" si="206"/>
        <v>-0.12683264649796552</v>
      </c>
      <c r="P4360">
        <f>IF(N4360&gt;'Confusion Matrix'!$F$1,1,0)</f>
        <v>0</v>
      </c>
    </row>
    <row r="4361" spans="2:16" x14ac:dyDescent="0.35">
      <c r="B4361">
        <v>7.1367599029999997</v>
      </c>
      <c r="C4361">
        <v>0</v>
      </c>
      <c r="D4361">
        <v>-0.34176655167778192</v>
      </c>
      <c r="E4361">
        <v>3</v>
      </c>
      <c r="F4361">
        <v>0</v>
      </c>
      <c r="G4361">
        <v>-4.6681885592470503E-2</v>
      </c>
      <c r="H4361">
        <v>0</v>
      </c>
      <c r="I4361">
        <v>-8.7036653585432347E-2</v>
      </c>
      <c r="J4361">
        <v>0.82490700374063008</v>
      </c>
      <c r="K4361">
        <v>358.09039319999999</v>
      </c>
      <c r="L4361" s="22">
        <v>1</v>
      </c>
      <c r="M4361">
        <f t="shared" si="204"/>
        <v>-0.90736327791464122</v>
      </c>
      <c r="N4361">
        <f t="shared" si="205"/>
        <v>0.2875396950253164</v>
      </c>
      <c r="O4361">
        <f t="shared" si="206"/>
        <v>-1.2463943586221948</v>
      </c>
      <c r="P4361">
        <f>IF(N4361&gt;'Confusion Matrix'!$F$1,1,0)</f>
        <v>1</v>
      </c>
    </row>
    <row r="4362" spans="2:16" x14ac:dyDescent="0.35">
      <c r="B4362">
        <v>7.1134916429999997</v>
      </c>
      <c r="C4362">
        <v>1</v>
      </c>
      <c r="D4362">
        <v>0.53061747949891069</v>
      </c>
      <c r="E4362">
        <v>2</v>
      </c>
      <c r="F4362">
        <v>1</v>
      </c>
      <c r="G4362">
        <v>-4.6681885592470503E-2</v>
      </c>
      <c r="H4362">
        <v>0</v>
      </c>
      <c r="I4362">
        <v>-8.7036653585432347E-2</v>
      </c>
      <c r="J4362">
        <v>0.84632566440480461</v>
      </c>
      <c r="K4362">
        <v>158.08472419999998</v>
      </c>
      <c r="L4362" s="22">
        <v>0</v>
      </c>
      <c r="M4362">
        <f t="shared" si="204"/>
        <v>-2.0064895249216521</v>
      </c>
      <c r="N4362">
        <f t="shared" si="205"/>
        <v>0.11852324552954489</v>
      </c>
      <c r="O4362">
        <f t="shared" si="206"/>
        <v>-0.1261566479168128</v>
      </c>
      <c r="P4362">
        <f>IF(N4362&gt;'Confusion Matrix'!$F$1,1,0)</f>
        <v>0</v>
      </c>
    </row>
    <row r="4363" spans="2:16" x14ac:dyDescent="0.35">
      <c r="B4363">
        <v>5.9899654589999995</v>
      </c>
      <c r="C4363">
        <v>0</v>
      </c>
      <c r="D4363">
        <v>-8.797100885642414E-3</v>
      </c>
      <c r="E4363">
        <v>2</v>
      </c>
      <c r="F4363">
        <v>0</v>
      </c>
      <c r="G4363">
        <v>-1.5559842121176297E-2</v>
      </c>
      <c r="H4363">
        <v>1</v>
      </c>
      <c r="I4363">
        <v>-8.7036653585432347E-2</v>
      </c>
      <c r="J4363">
        <v>0.91170898937232081</v>
      </c>
      <c r="K4363">
        <v>250.60041179999996</v>
      </c>
      <c r="L4363" s="22">
        <v>0</v>
      </c>
      <c r="M4363">
        <f t="shared" si="204"/>
        <v>-1.4443549406000431</v>
      </c>
      <c r="N4363">
        <f t="shared" si="205"/>
        <v>0.19087186681799584</v>
      </c>
      <c r="O4363">
        <f t="shared" si="206"/>
        <v>-0.21179798981497927</v>
      </c>
      <c r="P4363">
        <f>IF(N4363&gt;'Confusion Matrix'!$F$1,1,0)</f>
        <v>0</v>
      </c>
    </row>
    <row r="4364" spans="2:16" x14ac:dyDescent="0.35">
      <c r="B4364">
        <v>3.3676755230000004</v>
      </c>
      <c r="C4364">
        <v>0</v>
      </c>
      <c r="D4364">
        <v>-8.797100885642414E-3</v>
      </c>
      <c r="E4364">
        <v>1</v>
      </c>
      <c r="F4364">
        <v>1</v>
      </c>
      <c r="G4364">
        <v>-4.6681885592470503E-2</v>
      </c>
      <c r="H4364">
        <v>1</v>
      </c>
      <c r="I4364">
        <v>-0.32619350995114088</v>
      </c>
      <c r="J4364">
        <v>1.1174121729660473</v>
      </c>
      <c r="K4364">
        <v>235.50733979999995</v>
      </c>
      <c r="L4364" s="22">
        <v>1</v>
      </c>
      <c r="M4364">
        <f t="shared" si="204"/>
        <v>-1.3496940595003006</v>
      </c>
      <c r="N4364">
        <f t="shared" si="205"/>
        <v>0.20592039382939226</v>
      </c>
      <c r="O4364">
        <f t="shared" si="206"/>
        <v>-1.5802656226002507</v>
      </c>
      <c r="P4364">
        <f>IF(N4364&gt;'Confusion Matrix'!$F$1,1,0)</f>
        <v>0</v>
      </c>
    </row>
    <row r="4365" spans="2:16" x14ac:dyDescent="0.35">
      <c r="B4365">
        <v>5.4679126890000003</v>
      </c>
      <c r="C4365">
        <v>0</v>
      </c>
      <c r="D4365">
        <v>-0.34176655167778192</v>
      </c>
      <c r="E4365">
        <v>1</v>
      </c>
      <c r="F4365">
        <v>2</v>
      </c>
      <c r="G4365">
        <v>-3.3158274482581987E-3</v>
      </c>
      <c r="H4365">
        <v>1</v>
      </c>
      <c r="I4365">
        <v>-0.11806901442064656</v>
      </c>
      <c r="J4365">
        <v>0.99030497668577533</v>
      </c>
      <c r="K4365">
        <v>323.62064180000004</v>
      </c>
      <c r="L4365" s="22">
        <v>1</v>
      </c>
      <c r="M4365">
        <f t="shared" si="204"/>
        <v>-1.0922001528567717</v>
      </c>
      <c r="N4365">
        <f t="shared" si="205"/>
        <v>0.25120420171491892</v>
      </c>
      <c r="O4365">
        <f t="shared" si="206"/>
        <v>-1.3814891179558515</v>
      </c>
      <c r="P4365">
        <f>IF(N4365&gt;'Confusion Matrix'!$F$1,1,0)</f>
        <v>1</v>
      </c>
    </row>
    <row r="4366" spans="2:16" x14ac:dyDescent="0.35">
      <c r="B4366">
        <v>6.5683487500000002</v>
      </c>
      <c r="C4366">
        <v>1</v>
      </c>
      <c r="D4366">
        <v>0.53061747949891069</v>
      </c>
      <c r="E4366">
        <v>0</v>
      </c>
      <c r="F4366">
        <v>1</v>
      </c>
      <c r="G4366">
        <v>8.1564403801012528E-2</v>
      </c>
      <c r="H4366">
        <v>1</v>
      </c>
      <c r="I4366">
        <v>-8.7036653585432347E-2</v>
      </c>
      <c r="J4366">
        <v>1.0342357317735298</v>
      </c>
      <c r="K4366">
        <v>183.95871250000005</v>
      </c>
      <c r="L4366" s="22">
        <v>0</v>
      </c>
      <c r="M4366">
        <f t="shared" si="204"/>
        <v>-1.9994673827864045</v>
      </c>
      <c r="N4366">
        <f t="shared" si="205"/>
        <v>0.11925885475592386</v>
      </c>
      <c r="O4366">
        <f t="shared" si="206"/>
        <v>-0.12699151546551388</v>
      </c>
      <c r="P4366">
        <f>IF(N4366&gt;'Confusion Matrix'!$F$1,1,0)</f>
        <v>0</v>
      </c>
    </row>
    <row r="4367" spans="2:16" x14ac:dyDescent="0.35">
      <c r="B4367">
        <v>3.7082170449999996</v>
      </c>
      <c r="C4367">
        <v>1</v>
      </c>
      <c r="D4367">
        <v>-8.797100885642414E-3</v>
      </c>
      <c r="E4367">
        <v>1</v>
      </c>
      <c r="F4367">
        <v>0</v>
      </c>
      <c r="G4367">
        <v>-3.3158274482581987E-3</v>
      </c>
      <c r="H4367">
        <v>0</v>
      </c>
      <c r="I4367">
        <v>-0.32619350995114088</v>
      </c>
      <c r="J4367">
        <v>1.1070162188955692</v>
      </c>
      <c r="K4367">
        <v>239.98749529999998</v>
      </c>
      <c r="L4367" s="22">
        <v>0</v>
      </c>
      <c r="M4367">
        <f t="shared" si="204"/>
        <v>-1.4068063141852283</v>
      </c>
      <c r="N4367">
        <f t="shared" si="205"/>
        <v>0.19673827318657441</v>
      </c>
      <c r="O4367">
        <f t="shared" si="206"/>
        <v>-0.21907468188523513</v>
      </c>
      <c r="P4367">
        <f>IF(N4367&gt;'Confusion Matrix'!$F$1,1,0)</f>
        <v>0</v>
      </c>
    </row>
    <row r="4368" spans="2:16" x14ac:dyDescent="0.35">
      <c r="B4368">
        <v>9.8486498119999997</v>
      </c>
      <c r="C4368">
        <v>0</v>
      </c>
      <c r="D4368">
        <v>0.53061747949891069</v>
      </c>
      <c r="E4368">
        <v>0</v>
      </c>
      <c r="F4368">
        <v>1</v>
      </c>
      <c r="G4368">
        <v>-1.5559842121176297E-2</v>
      </c>
      <c r="H4368">
        <v>1</v>
      </c>
      <c r="I4368">
        <v>-0.32619350995114088</v>
      </c>
      <c r="J4368">
        <v>0.827210751170528</v>
      </c>
      <c r="K4368">
        <v>193.05868799999996</v>
      </c>
      <c r="L4368" s="22">
        <v>0</v>
      </c>
      <c r="M4368">
        <f t="shared" si="204"/>
        <v>-1.5223725160954764</v>
      </c>
      <c r="N4368">
        <f t="shared" si="205"/>
        <v>0.17911242000186314</v>
      </c>
      <c r="O4368">
        <f t="shared" si="206"/>
        <v>-0.19736910948029779</v>
      </c>
      <c r="P4368">
        <f>IF(N4368&gt;'Confusion Matrix'!$F$1,1,0)</f>
        <v>0</v>
      </c>
    </row>
    <row r="4369" spans="2:16" x14ac:dyDescent="0.35">
      <c r="B4369">
        <v>4.1698770949999995</v>
      </c>
      <c r="C4369">
        <v>1</v>
      </c>
      <c r="D4369">
        <v>0.53061747949891069</v>
      </c>
      <c r="E4369">
        <v>0</v>
      </c>
      <c r="F4369">
        <v>1</v>
      </c>
      <c r="G4369">
        <v>-3.3158274482581987E-3</v>
      </c>
      <c r="H4369">
        <v>1</v>
      </c>
      <c r="I4369">
        <v>-0.11806901442064656</v>
      </c>
      <c r="J4369">
        <v>1.0099946600464491</v>
      </c>
      <c r="K4369">
        <v>188.95708400000001</v>
      </c>
      <c r="L4369" s="22">
        <v>0</v>
      </c>
      <c r="M4369">
        <f t="shared" si="204"/>
        <v>-1.9300837851293309</v>
      </c>
      <c r="N4369">
        <f t="shared" si="205"/>
        <v>0.12674130666595779</v>
      </c>
      <c r="O4369">
        <f t="shared" si="206"/>
        <v>-0.13552344019554402</v>
      </c>
      <c r="P4369">
        <f>IF(N4369&gt;'Confusion Matrix'!$F$1,1,0)</f>
        <v>0</v>
      </c>
    </row>
    <row r="4370" spans="2:16" x14ac:dyDescent="0.35">
      <c r="B4370">
        <v>6.0564841190000003</v>
      </c>
      <c r="C4370">
        <v>1</v>
      </c>
      <c r="D4370">
        <v>0.53061747949891069</v>
      </c>
      <c r="E4370">
        <v>2</v>
      </c>
      <c r="F4370">
        <v>1</v>
      </c>
      <c r="G4370">
        <v>-4.6681885592470503E-2</v>
      </c>
      <c r="H4370">
        <v>1</v>
      </c>
      <c r="I4370">
        <v>-8.7036653585432347E-2</v>
      </c>
      <c r="J4370">
        <v>0.83358767575429349</v>
      </c>
      <c r="K4370">
        <v>183.25627889999998</v>
      </c>
      <c r="L4370" s="22">
        <v>0</v>
      </c>
      <c r="M4370">
        <f t="shared" si="204"/>
        <v>-1.886696420385082</v>
      </c>
      <c r="N4370">
        <f t="shared" si="205"/>
        <v>0.13162160055069555</v>
      </c>
      <c r="O4370">
        <f t="shared" si="206"/>
        <v>-0.14112771525177473</v>
      </c>
      <c r="P4370">
        <f>IF(N4370&gt;'Confusion Matrix'!$F$1,1,0)</f>
        <v>0</v>
      </c>
    </row>
    <row r="4371" spans="2:16" x14ac:dyDescent="0.35">
      <c r="B4371">
        <v>3.0458634290000002</v>
      </c>
      <c r="C4371">
        <v>1</v>
      </c>
      <c r="D4371">
        <v>-8.797100885642414E-3</v>
      </c>
      <c r="E4371">
        <v>1</v>
      </c>
      <c r="F4371">
        <v>0</v>
      </c>
      <c r="G4371">
        <v>-3.3158274482581987E-3</v>
      </c>
      <c r="H4371">
        <v>0</v>
      </c>
      <c r="I4371">
        <v>0.45939723473739119</v>
      </c>
      <c r="J4371">
        <v>1.3103908625707459</v>
      </c>
      <c r="K4371">
        <v>282.41403879999996</v>
      </c>
      <c r="L4371" s="22">
        <v>0</v>
      </c>
      <c r="M4371">
        <f t="shared" si="204"/>
        <v>-2.0953036041831927</v>
      </c>
      <c r="N4371">
        <f t="shared" si="205"/>
        <v>0.10955412469437631</v>
      </c>
      <c r="O4371">
        <f t="shared" si="206"/>
        <v>-0.11603295821681779</v>
      </c>
      <c r="P4371">
        <f>IF(N4371&gt;'Confusion Matrix'!$F$1,1,0)</f>
        <v>0</v>
      </c>
    </row>
    <row r="4372" spans="2:16" x14ac:dyDescent="0.35">
      <c r="B4372">
        <v>4.1858467940000006</v>
      </c>
      <c r="C4372">
        <v>1</v>
      </c>
      <c r="D4372">
        <v>-8.797100885642414E-3</v>
      </c>
      <c r="E4372">
        <v>1</v>
      </c>
      <c r="F4372">
        <v>1</v>
      </c>
      <c r="G4372">
        <v>-1.5559842121176297E-2</v>
      </c>
      <c r="H4372">
        <v>0</v>
      </c>
      <c r="I4372">
        <v>-0.32619350995114088</v>
      </c>
      <c r="J4372">
        <v>1.2745106346574995</v>
      </c>
      <c r="K4372">
        <v>260.39810039999998</v>
      </c>
      <c r="L4372" s="22">
        <v>0</v>
      </c>
      <c r="M4372">
        <f t="shared" si="204"/>
        <v>-1.3699087478462157</v>
      </c>
      <c r="N4372">
        <f t="shared" si="205"/>
        <v>0.20263458998947523</v>
      </c>
      <c r="O4372">
        <f t="shared" si="206"/>
        <v>-0.22644222344261669</v>
      </c>
      <c r="P4372">
        <f>IF(N4372&gt;'Confusion Matrix'!$F$1,1,0)</f>
        <v>0</v>
      </c>
    </row>
    <row r="4373" spans="2:16" x14ac:dyDescent="0.35">
      <c r="B4373">
        <v>3.0701903650000002</v>
      </c>
      <c r="C4373">
        <v>1</v>
      </c>
      <c r="D4373">
        <v>-8.797100885642414E-3</v>
      </c>
      <c r="E4373">
        <v>2</v>
      </c>
      <c r="F4373">
        <v>0</v>
      </c>
      <c r="G4373">
        <v>-3.3158274482581987E-3</v>
      </c>
      <c r="H4373">
        <v>0</v>
      </c>
      <c r="I4373">
        <v>-0.32619350995114088</v>
      </c>
      <c r="J4373">
        <v>0.77736790793426902</v>
      </c>
      <c r="K4373">
        <v>280.58510369999999</v>
      </c>
      <c r="L4373" s="22">
        <v>0</v>
      </c>
      <c r="M4373">
        <f t="shared" si="204"/>
        <v>-1.1874842721877954</v>
      </c>
      <c r="N4373">
        <f t="shared" si="205"/>
        <v>0.23370917358348242</v>
      </c>
      <c r="O4373">
        <f t="shared" si="206"/>
        <v>-0.26619351234649691</v>
      </c>
      <c r="P4373">
        <f>IF(N4373&gt;'Confusion Matrix'!$F$1,1,0)</f>
        <v>1</v>
      </c>
    </row>
    <row r="4374" spans="2:16" x14ac:dyDescent="0.35">
      <c r="B4374">
        <v>4.4011099649999998</v>
      </c>
      <c r="C4374">
        <v>0</v>
      </c>
      <c r="D4374">
        <v>-8.797100885642414E-3</v>
      </c>
      <c r="E4374">
        <v>4</v>
      </c>
      <c r="F4374">
        <v>2</v>
      </c>
      <c r="G4374">
        <v>-4.6681885592470503E-2</v>
      </c>
      <c r="H4374">
        <v>1</v>
      </c>
      <c r="I4374">
        <v>-0.32619350995114088</v>
      </c>
      <c r="J4374">
        <v>0.94997337836342843</v>
      </c>
      <c r="K4374">
        <v>205.24517690000005</v>
      </c>
      <c r="L4374" s="22">
        <v>0</v>
      </c>
      <c r="M4374">
        <f t="shared" si="204"/>
        <v>-1.4342173602200925</v>
      </c>
      <c r="N4374">
        <f t="shared" si="205"/>
        <v>0.19244242104678938</v>
      </c>
      <c r="O4374">
        <f t="shared" si="206"/>
        <v>-0.21374092122220642</v>
      </c>
      <c r="P4374">
        <f>IF(N4374&gt;'Confusion Matrix'!$F$1,1,0)</f>
        <v>0</v>
      </c>
    </row>
    <row r="4375" spans="2:16" x14ac:dyDescent="0.35">
      <c r="B4375">
        <v>3.3815245190000001</v>
      </c>
      <c r="C4375">
        <v>1</v>
      </c>
      <c r="D4375">
        <v>-8.797100885642414E-3</v>
      </c>
      <c r="E4375">
        <v>3</v>
      </c>
      <c r="F4375">
        <v>0</v>
      </c>
      <c r="G4375">
        <v>-4.6681885592470503E-2</v>
      </c>
      <c r="H4375">
        <v>2</v>
      </c>
      <c r="I4375">
        <v>0.45939723473739119</v>
      </c>
      <c r="J4375">
        <v>0.99417235631760903</v>
      </c>
      <c r="K4375">
        <v>233.35553849999997</v>
      </c>
      <c r="L4375" s="22">
        <v>0</v>
      </c>
      <c r="M4375">
        <f t="shared" si="204"/>
        <v>-2.1010914570853751</v>
      </c>
      <c r="N4375">
        <f t="shared" si="205"/>
        <v>0.10899078259872035</v>
      </c>
      <c r="O4375">
        <f t="shared" si="206"/>
        <v>-0.11540050655778904</v>
      </c>
      <c r="P4375">
        <f>IF(N4375&gt;'Confusion Matrix'!$F$1,1,0)</f>
        <v>0</v>
      </c>
    </row>
    <row r="4376" spans="2:16" x14ac:dyDescent="0.35">
      <c r="B4376">
        <v>5.2752962239999999</v>
      </c>
      <c r="C4376">
        <v>1</v>
      </c>
      <c r="D4376">
        <v>0.53061747949891069</v>
      </c>
      <c r="E4376">
        <v>1</v>
      </c>
      <c r="F4376">
        <v>1</v>
      </c>
      <c r="G4376">
        <v>-4.6681885592470503E-2</v>
      </c>
      <c r="H4376">
        <v>0</v>
      </c>
      <c r="I4376">
        <v>-0.32619350995114088</v>
      </c>
      <c r="J4376">
        <v>0.98629675018606122</v>
      </c>
      <c r="K4376">
        <v>196.54275680000001</v>
      </c>
      <c r="L4376" s="22">
        <v>0</v>
      </c>
      <c r="M4376">
        <f t="shared" si="204"/>
        <v>-1.6815036933324772</v>
      </c>
      <c r="N4376">
        <f t="shared" si="205"/>
        <v>0.15689645775581101</v>
      </c>
      <c r="O4376">
        <f t="shared" si="206"/>
        <v>-0.17066550261032387</v>
      </c>
      <c r="P4376">
        <f>IF(N4376&gt;'Confusion Matrix'!$F$1,1,0)</f>
        <v>0</v>
      </c>
    </row>
    <row r="4377" spans="2:16" x14ac:dyDescent="0.35">
      <c r="B4377">
        <v>5.3826421870000001</v>
      </c>
      <c r="C4377">
        <v>1</v>
      </c>
      <c r="D4377">
        <v>0.53061747949891069</v>
      </c>
      <c r="E4377">
        <v>2</v>
      </c>
      <c r="F4377">
        <v>0</v>
      </c>
      <c r="G4377">
        <v>8.1564403801012528E-2</v>
      </c>
      <c r="H4377">
        <v>0</v>
      </c>
      <c r="I4377">
        <v>-0.32619350995114088</v>
      </c>
      <c r="J4377">
        <v>1.2060380083741205</v>
      </c>
      <c r="K4377">
        <v>194.36305979999997</v>
      </c>
      <c r="L4377" s="22">
        <v>0</v>
      </c>
      <c r="M4377">
        <f t="shared" si="204"/>
        <v>-1.8102811389366553</v>
      </c>
      <c r="N4377">
        <f t="shared" si="205"/>
        <v>0.14060415098392254</v>
      </c>
      <c r="O4377">
        <f t="shared" si="206"/>
        <v>-0.15152563774823255</v>
      </c>
      <c r="P4377">
        <f>IF(N4377&gt;'Confusion Matrix'!$F$1,1,0)</f>
        <v>0</v>
      </c>
    </row>
    <row r="4378" spans="2:16" x14ac:dyDescent="0.35">
      <c r="B4378">
        <v>6.7522768229999999</v>
      </c>
      <c r="C4378">
        <v>0</v>
      </c>
      <c r="D4378">
        <v>-0.34176655167778192</v>
      </c>
      <c r="E4378">
        <v>1</v>
      </c>
      <c r="F4378">
        <v>1</v>
      </c>
      <c r="G4378">
        <v>-1.3815541801724358E-2</v>
      </c>
      <c r="H4378">
        <v>1</v>
      </c>
      <c r="I4378">
        <v>-8.7036653585432347E-2</v>
      </c>
      <c r="J4378">
        <v>0.88399949194440786</v>
      </c>
      <c r="K4378">
        <v>336.36297449999995</v>
      </c>
      <c r="L4378" s="22">
        <v>0</v>
      </c>
      <c r="M4378">
        <f t="shared" si="204"/>
        <v>-1.0032396079039057</v>
      </c>
      <c r="N4378">
        <f t="shared" si="205"/>
        <v>0.26830495277540278</v>
      </c>
      <c r="O4378">
        <f t="shared" si="206"/>
        <v>-0.3123914539758007</v>
      </c>
      <c r="P4378">
        <f>IF(N4378&gt;'Confusion Matrix'!$F$1,1,0)</f>
        <v>1</v>
      </c>
    </row>
    <row r="4379" spans="2:16" x14ac:dyDescent="0.35">
      <c r="B4379">
        <v>1.0831358580000001</v>
      </c>
      <c r="C4379">
        <v>0</v>
      </c>
      <c r="D4379">
        <v>0.53061747949891069</v>
      </c>
      <c r="E4379">
        <v>1</v>
      </c>
      <c r="F4379">
        <v>1</v>
      </c>
      <c r="G4379">
        <v>8.1564403801012528E-2</v>
      </c>
      <c r="H4379">
        <v>0</v>
      </c>
      <c r="I4379">
        <v>0.45939723473739119</v>
      </c>
      <c r="J4379">
        <v>1.3317913430209787</v>
      </c>
      <c r="K4379">
        <v>182.46149349999996</v>
      </c>
      <c r="L4379" s="22">
        <v>0</v>
      </c>
      <c r="M4379">
        <f t="shared" si="204"/>
        <v>-2.7316720507082546</v>
      </c>
      <c r="N4379">
        <f t="shared" si="205"/>
        <v>6.1130127970750632E-2</v>
      </c>
      <c r="O4379">
        <f t="shared" si="206"/>
        <v>-6.3078390815668059E-2</v>
      </c>
      <c r="P4379">
        <f>IF(N4379&gt;'Confusion Matrix'!$F$1,1,0)</f>
        <v>0</v>
      </c>
    </row>
    <row r="4380" spans="2:16" x14ac:dyDescent="0.35">
      <c r="B4380">
        <v>8.4178345350000008</v>
      </c>
      <c r="C4380">
        <v>0</v>
      </c>
      <c r="D4380">
        <v>-8.797100885642414E-3</v>
      </c>
      <c r="E4380">
        <v>4</v>
      </c>
      <c r="F4380">
        <v>0</v>
      </c>
      <c r="G4380">
        <v>-1.5559842121176297E-2</v>
      </c>
      <c r="H4380">
        <v>0</v>
      </c>
      <c r="I4380">
        <v>-0.11806901442064656</v>
      </c>
      <c r="J4380">
        <v>0.95785970197856829</v>
      </c>
      <c r="K4380">
        <v>202.45695209999997</v>
      </c>
      <c r="L4380" s="22">
        <v>0</v>
      </c>
      <c r="M4380">
        <f t="shared" si="204"/>
        <v>-1.611608201535236</v>
      </c>
      <c r="N4380">
        <f t="shared" si="205"/>
        <v>0.1663654556480684</v>
      </c>
      <c r="O4380">
        <f t="shared" si="206"/>
        <v>-0.18196016888011579</v>
      </c>
      <c r="P4380">
        <f>IF(N4380&gt;'Confusion Matrix'!$F$1,1,0)</f>
        <v>0</v>
      </c>
    </row>
    <row r="4381" spans="2:16" x14ac:dyDescent="0.35">
      <c r="B4381">
        <v>5.6740332459999996</v>
      </c>
      <c r="C4381">
        <v>1</v>
      </c>
      <c r="D4381">
        <v>-8.797100885642414E-3</v>
      </c>
      <c r="E4381">
        <v>0</v>
      </c>
      <c r="F4381">
        <v>0</v>
      </c>
      <c r="G4381">
        <v>8.1564403801012528E-2</v>
      </c>
      <c r="H4381">
        <v>0</v>
      </c>
      <c r="I4381">
        <v>-0.11806901442064656</v>
      </c>
      <c r="J4381">
        <v>0.95926824447795989</v>
      </c>
      <c r="K4381">
        <v>268.46124420000001</v>
      </c>
      <c r="L4381" s="22">
        <v>0</v>
      </c>
      <c r="M4381">
        <f t="shared" si="204"/>
        <v>-1.4894555082657679</v>
      </c>
      <c r="N4381">
        <f t="shared" si="205"/>
        <v>0.18400346671352541</v>
      </c>
      <c r="O4381">
        <f t="shared" si="206"/>
        <v>-0.20334517245049263</v>
      </c>
      <c r="P4381">
        <f>IF(N4381&gt;'Confusion Matrix'!$F$1,1,0)</f>
        <v>0</v>
      </c>
    </row>
    <row r="4382" spans="2:16" x14ac:dyDescent="0.35">
      <c r="B4382">
        <v>4.7883613019999993</v>
      </c>
      <c r="C4382">
        <v>1</v>
      </c>
      <c r="D4382">
        <v>-8.797100885642414E-3</v>
      </c>
      <c r="E4382">
        <v>4</v>
      </c>
      <c r="F4382">
        <v>0</v>
      </c>
      <c r="G4382">
        <v>-1.5559842121176297E-2</v>
      </c>
      <c r="H4382">
        <v>1</v>
      </c>
      <c r="I4382">
        <v>-8.7036653585432347E-2</v>
      </c>
      <c r="J4382">
        <v>0.80095277843760337</v>
      </c>
      <c r="K4382">
        <v>232.51036169999998</v>
      </c>
      <c r="L4382" s="22">
        <v>0</v>
      </c>
      <c r="M4382">
        <f t="shared" si="204"/>
        <v>-1.5468273119744087</v>
      </c>
      <c r="N4382">
        <f t="shared" si="205"/>
        <v>0.1755449753538908</v>
      </c>
      <c r="O4382">
        <f t="shared" si="206"/>
        <v>-0.19303268711057031</v>
      </c>
      <c r="P4382">
        <f>IF(N4382&gt;'Confusion Matrix'!$F$1,1,0)</f>
        <v>0</v>
      </c>
    </row>
    <row r="4383" spans="2:16" x14ac:dyDescent="0.35">
      <c r="B4383">
        <v>5.3179429539999994</v>
      </c>
      <c r="C4383">
        <v>0</v>
      </c>
      <c r="D4383">
        <v>-8.797100885642414E-3</v>
      </c>
      <c r="E4383">
        <v>3</v>
      </c>
      <c r="F4383">
        <v>0</v>
      </c>
      <c r="G4383">
        <v>-1.3815541801724358E-2</v>
      </c>
      <c r="H4383">
        <v>1</v>
      </c>
      <c r="I4383">
        <v>0.20360252914997359</v>
      </c>
      <c r="J4383">
        <v>0.98453329102785259</v>
      </c>
      <c r="K4383">
        <v>256.18347859999994</v>
      </c>
      <c r="L4383" s="22">
        <v>0</v>
      </c>
      <c r="M4383">
        <f t="shared" si="204"/>
        <v>-1.7490492421004695</v>
      </c>
      <c r="N4383">
        <f t="shared" si="205"/>
        <v>0.14816715652059934</v>
      </c>
      <c r="O4383">
        <f t="shared" si="206"/>
        <v>-0.16036496450050003</v>
      </c>
      <c r="P4383">
        <f>IF(N4383&gt;'Confusion Matrix'!$F$1,1,0)</f>
        <v>0</v>
      </c>
    </row>
    <row r="4384" spans="2:16" x14ac:dyDescent="0.35">
      <c r="B4384">
        <v>4.117921548</v>
      </c>
      <c r="C4384">
        <v>0</v>
      </c>
      <c r="D4384">
        <v>-8.797100885642414E-3</v>
      </c>
      <c r="E4384">
        <v>0</v>
      </c>
      <c r="F4384">
        <v>1</v>
      </c>
      <c r="G4384">
        <v>8.1564403801012528E-2</v>
      </c>
      <c r="H4384">
        <v>3</v>
      </c>
      <c r="I4384">
        <v>0.45939723473739119</v>
      </c>
      <c r="J4384">
        <v>1.2783839304944429</v>
      </c>
      <c r="K4384">
        <v>219.19721609999999</v>
      </c>
      <c r="L4384" s="22">
        <v>0</v>
      </c>
      <c r="M4384">
        <f t="shared" si="204"/>
        <v>-2.2287049776142696</v>
      </c>
      <c r="N4384">
        <f t="shared" si="205"/>
        <v>9.7202225054447255E-2</v>
      </c>
      <c r="O4384">
        <f t="shared" si="206"/>
        <v>-0.10225669865682163</v>
      </c>
      <c r="P4384">
        <f>IF(N4384&gt;'Confusion Matrix'!$F$1,1,0)</f>
        <v>0</v>
      </c>
    </row>
    <row r="4385" spans="2:16" x14ac:dyDescent="0.35">
      <c r="B4385">
        <v>4.174322826</v>
      </c>
      <c r="C4385">
        <v>0</v>
      </c>
      <c r="D4385">
        <v>-8.797100885642414E-3</v>
      </c>
      <c r="E4385">
        <v>2</v>
      </c>
      <c r="F4385">
        <v>0</v>
      </c>
      <c r="G4385">
        <v>8.1564403801012528E-2</v>
      </c>
      <c r="H4385">
        <v>2</v>
      </c>
      <c r="I4385">
        <v>-8.7036653585432347E-2</v>
      </c>
      <c r="J4385">
        <v>0.95817383842176262</v>
      </c>
      <c r="K4385">
        <v>268.56981900000005</v>
      </c>
      <c r="L4385" s="22">
        <v>1</v>
      </c>
      <c r="M4385">
        <f t="shared" si="204"/>
        <v>-1.4423449204800003</v>
      </c>
      <c r="N4385">
        <f t="shared" si="205"/>
        <v>0.19118248681818201</v>
      </c>
      <c r="O4385">
        <f t="shared" si="206"/>
        <v>-1.6545268786992342</v>
      </c>
      <c r="P4385">
        <f>IF(N4385&gt;'Confusion Matrix'!$F$1,1,0)</f>
        <v>0</v>
      </c>
    </row>
    <row r="4386" spans="2:16" x14ac:dyDescent="0.35">
      <c r="B4386">
        <v>3.9980631710000001</v>
      </c>
      <c r="C4386">
        <v>1</v>
      </c>
      <c r="D4386">
        <v>-8.797100885642414E-3</v>
      </c>
      <c r="E4386">
        <v>2</v>
      </c>
      <c r="F4386">
        <v>0</v>
      </c>
      <c r="G4386">
        <v>-4.6681885592470503E-2</v>
      </c>
      <c r="H4386">
        <v>1</v>
      </c>
      <c r="I4386">
        <v>0.20360252914997359</v>
      </c>
      <c r="J4386">
        <v>1.3248602571917691</v>
      </c>
      <c r="K4386">
        <v>226.05363790000001</v>
      </c>
      <c r="L4386" s="22">
        <v>0</v>
      </c>
      <c r="M4386">
        <f t="shared" si="204"/>
        <v>-1.9760665706058025</v>
      </c>
      <c r="N4386">
        <f t="shared" si="205"/>
        <v>0.12173876868862635</v>
      </c>
      <c r="O4386">
        <f t="shared" si="206"/>
        <v>-0.12981119963288759</v>
      </c>
      <c r="P4386">
        <f>IF(N4386&gt;'Confusion Matrix'!$F$1,1,0)</f>
        <v>0</v>
      </c>
    </row>
    <row r="4387" spans="2:16" x14ac:dyDescent="0.35">
      <c r="B4387">
        <v>3.3621164069999998</v>
      </c>
      <c r="C4387">
        <v>1</v>
      </c>
      <c r="D4387">
        <v>-8.797100885642414E-3</v>
      </c>
      <c r="E4387">
        <v>0</v>
      </c>
      <c r="F4387">
        <v>0</v>
      </c>
      <c r="G4387">
        <v>8.1564403801012528E-2</v>
      </c>
      <c r="H4387">
        <v>1</v>
      </c>
      <c r="I4387">
        <v>0.45939723473739119</v>
      </c>
      <c r="J4387">
        <v>1.2161362290987447</v>
      </c>
      <c r="K4387">
        <v>246.63473480000005</v>
      </c>
      <c r="L4387" s="22">
        <v>0</v>
      </c>
      <c r="M4387">
        <f t="shared" si="204"/>
        <v>-2.2159724757242598</v>
      </c>
      <c r="N4387">
        <f t="shared" si="205"/>
        <v>9.8325297061561595E-2</v>
      </c>
      <c r="O4387">
        <f t="shared" si="206"/>
        <v>-0.10350146372349894</v>
      </c>
      <c r="P4387">
        <f>IF(N4387&gt;'Confusion Matrix'!$F$1,1,0)</f>
        <v>0</v>
      </c>
    </row>
    <row r="4388" spans="2:16" x14ac:dyDescent="0.35">
      <c r="B4388">
        <v>3.1574244439999997</v>
      </c>
      <c r="C4388">
        <v>1</v>
      </c>
      <c r="D4388">
        <v>-8.797100885642414E-3</v>
      </c>
      <c r="E4388">
        <v>2</v>
      </c>
      <c r="F4388">
        <v>0</v>
      </c>
      <c r="G4388">
        <v>-3.3158274482581987E-3</v>
      </c>
      <c r="H4388">
        <v>2</v>
      </c>
      <c r="I4388">
        <v>0.45939723473739119</v>
      </c>
      <c r="J4388">
        <v>1.3914686127640559</v>
      </c>
      <c r="K4388">
        <v>271.60969520000003</v>
      </c>
      <c r="L4388" s="22">
        <v>0</v>
      </c>
      <c r="M4388">
        <f t="shared" si="204"/>
        <v>-2.0791488579095287</v>
      </c>
      <c r="N4388">
        <f t="shared" si="205"/>
        <v>0.11114002144056351</v>
      </c>
      <c r="O4388">
        <f t="shared" si="206"/>
        <v>-0.11781556030593815</v>
      </c>
      <c r="P4388">
        <f>IF(N4388&gt;'Confusion Matrix'!$F$1,1,0)</f>
        <v>0</v>
      </c>
    </row>
    <row r="4389" spans="2:16" x14ac:dyDescent="0.35">
      <c r="B4389">
        <v>4.0022512460000002</v>
      </c>
      <c r="C4389">
        <v>0</v>
      </c>
      <c r="D4389">
        <v>-8.797100885642414E-3</v>
      </c>
      <c r="E4389">
        <v>1</v>
      </c>
      <c r="F4389">
        <v>0</v>
      </c>
      <c r="G4389">
        <v>8.1564403801012528E-2</v>
      </c>
      <c r="H4389">
        <v>2</v>
      </c>
      <c r="I4389">
        <v>-0.11806901442064656</v>
      </c>
      <c r="J4389">
        <v>0.99208696604650903</v>
      </c>
      <c r="K4389">
        <v>240.49318779999999</v>
      </c>
      <c r="L4389" s="22">
        <v>1</v>
      </c>
      <c r="M4389">
        <f t="shared" si="204"/>
        <v>-1.5258473876642045</v>
      </c>
      <c r="N4389">
        <f t="shared" si="205"/>
        <v>0.17860207517079696</v>
      </c>
      <c r="O4389">
        <f t="shared" si="206"/>
        <v>-1.7225949915098322</v>
      </c>
      <c r="P4389">
        <f>IF(N4389&gt;'Confusion Matrix'!$F$1,1,0)</f>
        <v>0</v>
      </c>
    </row>
    <row r="4390" spans="2:16" x14ac:dyDescent="0.35">
      <c r="B4390">
        <v>2.1402962859999999</v>
      </c>
      <c r="C4390">
        <v>1</v>
      </c>
      <c r="D4390">
        <v>0.53061747949891069</v>
      </c>
      <c r="E4390">
        <v>1</v>
      </c>
      <c r="F4390">
        <v>0</v>
      </c>
      <c r="G4390">
        <v>8.1564403801012528E-2</v>
      </c>
      <c r="H4390">
        <v>0</v>
      </c>
      <c r="I4390">
        <v>-0.32619350995114088</v>
      </c>
      <c r="J4390">
        <v>1.3320553250728764</v>
      </c>
      <c r="K4390">
        <v>114.67652129999999</v>
      </c>
      <c r="L4390" s="22">
        <v>0</v>
      </c>
      <c r="M4390">
        <f t="shared" si="204"/>
        <v>-2.197195432844361</v>
      </c>
      <c r="N4390">
        <f t="shared" si="205"/>
        <v>0.10000262303484588</v>
      </c>
      <c r="O4390">
        <f t="shared" si="206"/>
        <v>-0.10536343014523548</v>
      </c>
      <c r="P4390">
        <f>IF(N4390&gt;'Confusion Matrix'!$F$1,1,0)</f>
        <v>0</v>
      </c>
    </row>
    <row r="4391" spans="2:16" x14ac:dyDescent="0.35">
      <c r="B4391">
        <v>5.1229207670000001</v>
      </c>
      <c r="C4391">
        <v>1</v>
      </c>
      <c r="D4391">
        <v>-8.797100885642414E-3</v>
      </c>
      <c r="E4391">
        <v>2</v>
      </c>
      <c r="F4391">
        <v>0</v>
      </c>
      <c r="G4391">
        <v>-4.6681885592470503E-2</v>
      </c>
      <c r="H4391">
        <v>2</v>
      </c>
      <c r="I4391">
        <v>-0.11806901442064656</v>
      </c>
      <c r="J4391">
        <v>1.0187068944375106</v>
      </c>
      <c r="K4391">
        <v>284.27683149999996</v>
      </c>
      <c r="L4391" s="22">
        <v>0</v>
      </c>
      <c r="M4391">
        <f t="shared" si="204"/>
        <v>-1.298502503222162</v>
      </c>
      <c r="N4391">
        <f t="shared" si="205"/>
        <v>0.21441715108856524</v>
      </c>
      <c r="O4391">
        <f t="shared" si="206"/>
        <v>-0.24132935401391234</v>
      </c>
      <c r="P4391">
        <f>IF(N4391&gt;'Confusion Matrix'!$F$1,1,0)</f>
        <v>1</v>
      </c>
    </row>
    <row r="4392" spans="2:16" x14ac:dyDescent="0.35">
      <c r="B4392">
        <v>7.4048464970000003</v>
      </c>
      <c r="C4392">
        <v>1</v>
      </c>
      <c r="D4392">
        <v>-8.797100885642414E-3</v>
      </c>
      <c r="E4392">
        <v>1</v>
      </c>
      <c r="F4392">
        <v>1</v>
      </c>
      <c r="G4392">
        <v>-1.3815541801724358E-2</v>
      </c>
      <c r="H4392">
        <v>2</v>
      </c>
      <c r="I4392">
        <v>0.45939723473739119</v>
      </c>
      <c r="J4392">
        <v>0.79379756992685702</v>
      </c>
      <c r="K4392">
        <v>262.49717959999998</v>
      </c>
      <c r="L4392" s="22">
        <v>1</v>
      </c>
      <c r="M4392">
        <f t="shared" si="204"/>
        <v>-1.9033266380240903</v>
      </c>
      <c r="N4392">
        <f t="shared" si="205"/>
        <v>0.12973242767939908</v>
      </c>
      <c r="O4392">
        <f t="shared" si="206"/>
        <v>-2.0422811982512594</v>
      </c>
      <c r="P4392">
        <f>IF(N4392&gt;'Confusion Matrix'!$F$1,1,0)</f>
        <v>0</v>
      </c>
    </row>
    <row r="4393" spans="2:16" x14ac:dyDescent="0.35">
      <c r="B4393">
        <v>6.5334460249999999</v>
      </c>
      <c r="C4393">
        <v>1</v>
      </c>
      <c r="D4393">
        <v>-8.797100885642414E-3</v>
      </c>
      <c r="E4393">
        <v>5</v>
      </c>
      <c r="F4393">
        <v>1</v>
      </c>
      <c r="G4393">
        <v>8.1564403801012528E-2</v>
      </c>
      <c r="H4393">
        <v>0</v>
      </c>
      <c r="I4393">
        <v>0.45939723473739119</v>
      </c>
      <c r="J4393">
        <v>0.88350395364290168</v>
      </c>
      <c r="K4393">
        <v>283.40562</v>
      </c>
      <c r="L4393" s="22">
        <v>0</v>
      </c>
      <c r="M4393">
        <f t="shared" si="204"/>
        <v>-2.0142211893830879</v>
      </c>
      <c r="N4393">
        <f t="shared" si="205"/>
        <v>0.11771785559853828</v>
      </c>
      <c r="O4393">
        <f t="shared" si="206"/>
        <v>-0.12524338251812384</v>
      </c>
      <c r="P4393">
        <f>IF(N4393&gt;'Confusion Matrix'!$F$1,1,0)</f>
        <v>0</v>
      </c>
    </row>
    <row r="4394" spans="2:16" x14ac:dyDescent="0.35">
      <c r="B4394">
        <v>4.6502811459999993</v>
      </c>
      <c r="C4394">
        <v>1</v>
      </c>
      <c r="D4394">
        <v>-8.797100885642414E-3</v>
      </c>
      <c r="E4394">
        <v>3</v>
      </c>
      <c r="F4394">
        <v>0</v>
      </c>
      <c r="G4394">
        <v>-4.6681885592470503E-2</v>
      </c>
      <c r="H4394">
        <v>1</v>
      </c>
      <c r="I4394">
        <v>0.20360252914997359</v>
      </c>
      <c r="J4394">
        <v>1.339679835133994</v>
      </c>
      <c r="K4394">
        <v>278.16081929999996</v>
      </c>
      <c r="L4394" s="22">
        <v>0</v>
      </c>
      <c r="M4394">
        <f t="shared" si="204"/>
        <v>-1.7731045619527963</v>
      </c>
      <c r="N4394">
        <f t="shared" si="205"/>
        <v>0.14515667106088734</v>
      </c>
      <c r="O4394">
        <f t="shared" si="206"/>
        <v>-0.15683706784294713</v>
      </c>
      <c r="P4394">
        <f>IF(N4394&gt;'Confusion Matrix'!$F$1,1,0)</f>
        <v>0</v>
      </c>
    </row>
    <row r="4395" spans="2:16" x14ac:dyDescent="0.35">
      <c r="B4395">
        <v>4.5786348889999999</v>
      </c>
      <c r="C4395">
        <v>1</v>
      </c>
      <c r="D4395">
        <v>-8.797100885642414E-3</v>
      </c>
      <c r="E4395">
        <v>4</v>
      </c>
      <c r="F4395">
        <v>1</v>
      </c>
      <c r="G4395">
        <v>-3.3158274482581987E-3</v>
      </c>
      <c r="H4395">
        <v>2</v>
      </c>
      <c r="I4395">
        <v>-0.32619350995114088</v>
      </c>
      <c r="J4395">
        <v>1.1982851762609719</v>
      </c>
      <c r="K4395">
        <v>209.21128229999999</v>
      </c>
      <c r="L4395" s="22">
        <v>0</v>
      </c>
      <c r="M4395">
        <f t="shared" si="204"/>
        <v>-1.4798946091903999</v>
      </c>
      <c r="N4395">
        <f t="shared" si="205"/>
        <v>0.18544333847982233</v>
      </c>
      <c r="O4395">
        <f t="shared" si="206"/>
        <v>-0.20511128734346146</v>
      </c>
      <c r="P4395">
        <f>IF(N4395&gt;'Confusion Matrix'!$F$1,1,0)</f>
        <v>0</v>
      </c>
    </row>
    <row r="4396" spans="2:16" x14ac:dyDescent="0.35">
      <c r="B4396">
        <v>4.6386360529999999</v>
      </c>
      <c r="C4396">
        <v>0</v>
      </c>
      <c r="D4396">
        <v>-8.797100885642414E-3</v>
      </c>
      <c r="E4396">
        <v>2</v>
      </c>
      <c r="F4396">
        <v>1</v>
      </c>
      <c r="G4396">
        <v>8.1564403801012528E-2</v>
      </c>
      <c r="H4396">
        <v>0</v>
      </c>
      <c r="I4396">
        <v>0.20360252914997359</v>
      </c>
      <c r="J4396">
        <v>0.90563512743861319</v>
      </c>
      <c r="K4396">
        <v>214.20587699999999</v>
      </c>
      <c r="L4396" s="22">
        <v>0</v>
      </c>
      <c r="M4396">
        <f t="shared" si="204"/>
        <v>-2.0164009762461133</v>
      </c>
      <c r="N4396">
        <f t="shared" si="205"/>
        <v>0.11749165073034035</v>
      </c>
      <c r="O4396">
        <f t="shared" si="206"/>
        <v>-0.12498702929064666</v>
      </c>
      <c r="P4396">
        <f>IF(N4396&gt;'Confusion Matrix'!$F$1,1,0)</f>
        <v>0</v>
      </c>
    </row>
    <row r="4397" spans="2:16" x14ac:dyDescent="0.35">
      <c r="B4397">
        <v>7.7418765809999996</v>
      </c>
      <c r="C4397">
        <v>1</v>
      </c>
      <c r="D4397">
        <v>-8.797100885642414E-3</v>
      </c>
      <c r="E4397">
        <v>1</v>
      </c>
      <c r="F4397">
        <v>1</v>
      </c>
      <c r="G4397">
        <v>-1.5559842121176297E-2</v>
      </c>
      <c r="H4397">
        <v>2</v>
      </c>
      <c r="I4397">
        <v>-0.32619350995114088</v>
      </c>
      <c r="J4397">
        <v>0.80852435859827099</v>
      </c>
      <c r="K4397">
        <v>250.29317519999995</v>
      </c>
      <c r="L4397" s="22">
        <v>0</v>
      </c>
      <c r="M4397">
        <f t="shared" si="204"/>
        <v>-1.1564830968627717</v>
      </c>
      <c r="N4397">
        <f t="shared" si="205"/>
        <v>0.23930691199790308</v>
      </c>
      <c r="O4397">
        <f t="shared" si="206"/>
        <v>-0.2735253033852254</v>
      </c>
      <c r="P4397">
        <f>IF(N4397&gt;'Confusion Matrix'!$F$1,1,0)</f>
        <v>1</v>
      </c>
    </row>
    <row r="4398" spans="2:16" x14ac:dyDescent="0.35">
      <c r="B4398">
        <v>2.1331435399999998</v>
      </c>
      <c r="C4398">
        <v>1</v>
      </c>
      <c r="D4398">
        <v>0.53061747949891069</v>
      </c>
      <c r="E4398">
        <v>0</v>
      </c>
      <c r="F4398">
        <v>0</v>
      </c>
      <c r="G4398">
        <v>-1.3815541801724358E-2</v>
      </c>
      <c r="H4398">
        <v>2</v>
      </c>
      <c r="I4398">
        <v>-0.11806901442064656</v>
      </c>
      <c r="J4398">
        <v>1.3893690857765719</v>
      </c>
      <c r="K4398">
        <v>198.68517069999996</v>
      </c>
      <c r="L4398" s="22">
        <v>0</v>
      </c>
      <c r="M4398">
        <f t="shared" si="204"/>
        <v>-1.9565328734452101</v>
      </c>
      <c r="N4398">
        <f t="shared" si="205"/>
        <v>0.12384276029139364</v>
      </c>
      <c r="O4398">
        <f t="shared" si="206"/>
        <v>-0.13220970676921973</v>
      </c>
      <c r="P4398">
        <f>IF(N4398&gt;'Confusion Matrix'!$F$1,1,0)</f>
        <v>0</v>
      </c>
    </row>
    <row r="4399" spans="2:16" x14ac:dyDescent="0.35">
      <c r="B4399">
        <v>4.3330721080000005</v>
      </c>
      <c r="C4399">
        <v>1</v>
      </c>
      <c r="D4399">
        <v>-8.797100885642414E-3</v>
      </c>
      <c r="E4399">
        <v>2</v>
      </c>
      <c r="F4399">
        <v>1</v>
      </c>
      <c r="G4399">
        <v>-3.3158274482581987E-3</v>
      </c>
      <c r="H4399">
        <v>0</v>
      </c>
      <c r="I4399">
        <v>0.45939723473739119</v>
      </c>
      <c r="J4399">
        <v>0.84212605630610005</v>
      </c>
      <c r="K4399">
        <v>210.32783519999998</v>
      </c>
      <c r="L4399" s="22">
        <v>0</v>
      </c>
      <c r="M4399">
        <f t="shared" si="204"/>
        <v>-2.2557556202001354</v>
      </c>
      <c r="N4399">
        <f t="shared" si="205"/>
        <v>9.4854151890337565E-2</v>
      </c>
      <c r="O4399">
        <f t="shared" si="206"/>
        <v>-9.9659190134563966E-2</v>
      </c>
      <c r="P4399">
        <f>IF(N4399&gt;'Confusion Matrix'!$F$1,1,0)</f>
        <v>0</v>
      </c>
    </row>
    <row r="4400" spans="2:16" x14ac:dyDescent="0.35">
      <c r="B4400">
        <v>3.6855006809999997</v>
      </c>
      <c r="C4400">
        <v>1</v>
      </c>
      <c r="D4400">
        <v>-8.797100885642414E-3</v>
      </c>
      <c r="E4400">
        <v>5</v>
      </c>
      <c r="F4400">
        <v>0</v>
      </c>
      <c r="G4400">
        <v>8.1564403801012528E-2</v>
      </c>
      <c r="H4400">
        <v>1</v>
      </c>
      <c r="I4400">
        <v>-8.7036653585432347E-2</v>
      </c>
      <c r="J4400">
        <v>0.96423802370205025</v>
      </c>
      <c r="K4400">
        <v>258.11670930000002</v>
      </c>
      <c r="L4400" s="22">
        <v>0</v>
      </c>
      <c r="M4400">
        <f t="shared" si="204"/>
        <v>-1.5739563347338741</v>
      </c>
      <c r="N4400">
        <f t="shared" si="205"/>
        <v>0.1716531161409042</v>
      </c>
      <c r="O4400">
        <f t="shared" si="206"/>
        <v>-0.1883232704697044</v>
      </c>
      <c r="P4400">
        <f>IF(N4400&gt;'Confusion Matrix'!$F$1,1,0)</f>
        <v>0</v>
      </c>
    </row>
    <row r="4401" spans="2:16" x14ac:dyDescent="0.35">
      <c r="B4401">
        <v>6.803161158</v>
      </c>
      <c r="C4401">
        <v>0</v>
      </c>
      <c r="D4401">
        <v>-0.34176655167778192</v>
      </c>
      <c r="E4401">
        <v>2</v>
      </c>
      <c r="F4401">
        <v>0</v>
      </c>
      <c r="G4401">
        <v>8.1564403801012528E-2</v>
      </c>
      <c r="H4401">
        <v>1</v>
      </c>
      <c r="I4401">
        <v>-0.32619350995114088</v>
      </c>
      <c r="J4401">
        <v>0.97308941170903851</v>
      </c>
      <c r="K4401">
        <v>326.69323710000003</v>
      </c>
      <c r="L4401" s="22">
        <v>0</v>
      </c>
      <c r="M4401">
        <f t="shared" si="204"/>
        <v>-0.8684294261344172</v>
      </c>
      <c r="N4401">
        <f t="shared" si="205"/>
        <v>0.29558121081035943</v>
      </c>
      <c r="O4401">
        <f t="shared" si="206"/>
        <v>-0.35038222868170266</v>
      </c>
      <c r="P4401">
        <f>IF(N4401&gt;'Confusion Matrix'!$F$1,1,0)</f>
        <v>1</v>
      </c>
    </row>
    <row r="4402" spans="2:16" x14ac:dyDescent="0.35">
      <c r="B4402">
        <v>8.1760812289999993</v>
      </c>
      <c r="C4402">
        <v>1</v>
      </c>
      <c r="D4402">
        <v>-8.797100885642414E-3</v>
      </c>
      <c r="E4402">
        <v>4</v>
      </c>
      <c r="F4402">
        <v>0</v>
      </c>
      <c r="G4402">
        <v>8.1564403801012528E-2</v>
      </c>
      <c r="H4402">
        <v>0</v>
      </c>
      <c r="I4402">
        <v>0.45939723473739119</v>
      </c>
      <c r="J4402">
        <v>0.78450575420524604</v>
      </c>
      <c r="K4402">
        <v>208.51084960000003</v>
      </c>
      <c r="L4402" s="22">
        <v>0</v>
      </c>
      <c r="M4402">
        <f t="shared" si="204"/>
        <v>-2.2270090366393802</v>
      </c>
      <c r="N4402">
        <f t="shared" si="205"/>
        <v>9.7351152277854278E-2</v>
      </c>
      <c r="O4402">
        <f t="shared" si="206"/>
        <v>-0.10242167415028119</v>
      </c>
      <c r="P4402">
        <f>IF(N4402&gt;'Confusion Matrix'!$F$1,1,0)</f>
        <v>0</v>
      </c>
    </row>
    <row r="4403" spans="2:16" x14ac:dyDescent="0.35">
      <c r="B4403">
        <v>6.5825023579999993</v>
      </c>
      <c r="C4403">
        <v>0</v>
      </c>
      <c r="D4403">
        <v>-8.797100885642414E-3</v>
      </c>
      <c r="E4403">
        <v>3</v>
      </c>
      <c r="F4403">
        <v>0</v>
      </c>
      <c r="G4403">
        <v>-1.3815541801724358E-2</v>
      </c>
      <c r="H4403">
        <v>0</v>
      </c>
      <c r="I4403">
        <v>-0.11806901442064656</v>
      </c>
      <c r="J4403">
        <v>0.87063513908732892</v>
      </c>
      <c r="K4403">
        <v>241.51676889999999</v>
      </c>
      <c r="L4403" s="22">
        <v>1</v>
      </c>
      <c r="M4403">
        <f t="shared" si="204"/>
        <v>-1.4713605371998451</v>
      </c>
      <c r="N4403">
        <f t="shared" si="205"/>
        <v>0.1867359070907319</v>
      </c>
      <c r="O4403">
        <f t="shared" si="206"/>
        <v>-1.6780599218556831</v>
      </c>
      <c r="P4403">
        <f>IF(N4403&gt;'Confusion Matrix'!$F$1,1,0)</f>
        <v>0</v>
      </c>
    </row>
    <row r="4404" spans="2:16" x14ac:dyDescent="0.35">
      <c r="B4404">
        <v>7.996023986</v>
      </c>
      <c r="C4404">
        <v>1</v>
      </c>
      <c r="D4404">
        <v>-8.797100885642414E-3</v>
      </c>
      <c r="E4404">
        <v>3</v>
      </c>
      <c r="F4404">
        <v>1</v>
      </c>
      <c r="G4404">
        <v>-4.6681885592470503E-2</v>
      </c>
      <c r="H4404">
        <v>0</v>
      </c>
      <c r="I4404">
        <v>0.20360252914997359</v>
      </c>
      <c r="J4404">
        <v>0.82639757078887777</v>
      </c>
      <c r="K4404">
        <v>248.88882679999995</v>
      </c>
      <c r="L4404" s="22">
        <v>1</v>
      </c>
      <c r="M4404">
        <f t="shared" si="204"/>
        <v>-1.7594659313431484</v>
      </c>
      <c r="N4404">
        <f t="shared" si="205"/>
        <v>0.14685724074644554</v>
      </c>
      <c r="O4404">
        <f t="shared" si="206"/>
        <v>-1.9182943154611625</v>
      </c>
      <c r="P4404">
        <f>IF(N4404&gt;'Confusion Matrix'!$F$1,1,0)</f>
        <v>0</v>
      </c>
    </row>
    <row r="4405" spans="2:16" x14ac:dyDescent="0.35">
      <c r="B4405">
        <v>3.3586037989999995</v>
      </c>
      <c r="C4405">
        <v>0</v>
      </c>
      <c r="D4405">
        <v>-8.797100885642414E-3</v>
      </c>
      <c r="E4405">
        <v>4</v>
      </c>
      <c r="F4405">
        <v>0</v>
      </c>
      <c r="G4405">
        <v>8.1564403801012528E-2</v>
      </c>
      <c r="H4405">
        <v>1</v>
      </c>
      <c r="I4405">
        <v>0.20360252914997359</v>
      </c>
      <c r="J4405">
        <v>1.096013714715625</v>
      </c>
      <c r="K4405">
        <v>273.30240100000003</v>
      </c>
      <c r="L4405" s="22">
        <v>0</v>
      </c>
      <c r="M4405">
        <f t="shared" si="204"/>
        <v>-1.8098581864069749</v>
      </c>
      <c r="N4405">
        <f t="shared" si="205"/>
        <v>0.1406552660628011</v>
      </c>
      <c r="O4405">
        <f t="shared" si="206"/>
        <v>-0.15158511743865308</v>
      </c>
      <c r="P4405">
        <f>IF(N4405&gt;'Confusion Matrix'!$F$1,1,0)</f>
        <v>0</v>
      </c>
    </row>
    <row r="4406" spans="2:16" x14ac:dyDescent="0.35">
      <c r="B4406">
        <v>5.7030407379999994</v>
      </c>
      <c r="C4406">
        <v>1</v>
      </c>
      <c r="D4406">
        <v>-8.797100885642414E-3</v>
      </c>
      <c r="E4406">
        <v>2</v>
      </c>
      <c r="F4406">
        <v>0</v>
      </c>
      <c r="G4406">
        <v>-4.6681885592470503E-2</v>
      </c>
      <c r="H4406">
        <v>0</v>
      </c>
      <c r="I4406">
        <v>-8.7036653585432347E-2</v>
      </c>
      <c r="J4406">
        <v>0.96841192860509429</v>
      </c>
      <c r="K4406">
        <v>212.76755249999997</v>
      </c>
      <c r="L4406" s="22">
        <v>0</v>
      </c>
      <c r="M4406">
        <f t="shared" si="204"/>
        <v>-1.6584574437329136</v>
      </c>
      <c r="N4406">
        <f t="shared" si="205"/>
        <v>0.15996917546179248</v>
      </c>
      <c r="O4406">
        <f t="shared" si="206"/>
        <v>-0.17431669193923655</v>
      </c>
      <c r="P4406">
        <f>IF(N4406&gt;'Confusion Matrix'!$F$1,1,0)</f>
        <v>0</v>
      </c>
    </row>
    <row r="4407" spans="2:16" x14ac:dyDescent="0.35">
      <c r="B4407">
        <v>5.1454541340000004</v>
      </c>
      <c r="C4407">
        <v>1</v>
      </c>
      <c r="D4407">
        <v>-8.797100885642414E-3</v>
      </c>
      <c r="E4407">
        <v>1</v>
      </c>
      <c r="F4407">
        <v>0</v>
      </c>
      <c r="G4407">
        <v>-4.6681885592470503E-2</v>
      </c>
      <c r="H4407">
        <v>0</v>
      </c>
      <c r="I4407">
        <v>-0.11806901442064656</v>
      </c>
      <c r="J4407">
        <v>0.93524074487455133</v>
      </c>
      <c r="K4407">
        <v>232.5751874</v>
      </c>
      <c r="L4407" s="22">
        <v>1</v>
      </c>
      <c r="M4407">
        <f t="shared" si="204"/>
        <v>-1.5500271413131921</v>
      </c>
      <c r="N4407">
        <f t="shared" si="205"/>
        <v>0.17508234814978862</v>
      </c>
      <c r="O4407">
        <f t="shared" si="206"/>
        <v>-1.7424988548817282</v>
      </c>
      <c r="P4407">
        <f>IF(N4407&gt;'Confusion Matrix'!$F$1,1,0)</f>
        <v>0</v>
      </c>
    </row>
    <row r="4408" spans="2:16" x14ac:dyDescent="0.35">
      <c r="B4408">
        <v>5.5990873460000001</v>
      </c>
      <c r="C4408">
        <v>0</v>
      </c>
      <c r="D4408">
        <v>-8.797100885642414E-3</v>
      </c>
      <c r="E4408">
        <v>3</v>
      </c>
      <c r="F4408">
        <v>0</v>
      </c>
      <c r="G4408">
        <v>-4.6681885592470503E-2</v>
      </c>
      <c r="H4408">
        <v>1</v>
      </c>
      <c r="I4408">
        <v>-0.11806901442064656</v>
      </c>
      <c r="J4408">
        <v>1.1198830753157534</v>
      </c>
      <c r="K4408">
        <v>261.84140209999998</v>
      </c>
      <c r="L4408" s="22">
        <v>0</v>
      </c>
      <c r="M4408">
        <f t="shared" si="204"/>
        <v>-1.4103370139220124</v>
      </c>
      <c r="N4408">
        <f t="shared" si="205"/>
        <v>0.19618090586485884</v>
      </c>
      <c r="O4408">
        <f t="shared" si="206"/>
        <v>-0.21838104241571038</v>
      </c>
      <c r="P4408">
        <f>IF(N4408&gt;'Confusion Matrix'!$F$1,1,0)</f>
        <v>0</v>
      </c>
    </row>
    <row r="4409" spans="2:16" x14ac:dyDescent="0.35">
      <c r="B4409">
        <v>5.030623168</v>
      </c>
      <c r="C4409">
        <v>1</v>
      </c>
      <c r="D4409">
        <v>-0.34176655167778192</v>
      </c>
      <c r="E4409">
        <v>1</v>
      </c>
      <c r="F4409">
        <v>0</v>
      </c>
      <c r="G4409">
        <v>-1.5559842121176297E-2</v>
      </c>
      <c r="H4409">
        <v>2</v>
      </c>
      <c r="I4409">
        <v>0.45939723473739119</v>
      </c>
      <c r="J4409">
        <v>0.95955580249098871</v>
      </c>
      <c r="K4409">
        <v>311.27272740000001</v>
      </c>
      <c r="L4409" s="22">
        <v>0</v>
      </c>
      <c r="M4409">
        <f t="shared" si="204"/>
        <v>-1.6714442956999265</v>
      </c>
      <c r="N4409">
        <f t="shared" si="205"/>
        <v>0.15823171172105918</v>
      </c>
      <c r="O4409">
        <f t="shared" si="206"/>
        <v>-0.17225049467986195</v>
      </c>
      <c r="P4409">
        <f>IF(N4409&gt;'Confusion Matrix'!$F$1,1,0)</f>
        <v>0</v>
      </c>
    </row>
    <row r="4410" spans="2:16" x14ac:dyDescent="0.35">
      <c r="B4410">
        <v>3.7237871809999996</v>
      </c>
      <c r="C4410">
        <v>1</v>
      </c>
      <c r="D4410">
        <v>0.53061747949891069</v>
      </c>
      <c r="E4410">
        <v>1</v>
      </c>
      <c r="F4410">
        <v>0</v>
      </c>
      <c r="G4410">
        <v>-4.6681885592470503E-2</v>
      </c>
      <c r="H4410">
        <v>2</v>
      </c>
      <c r="I4410">
        <v>0.20360252914997359</v>
      </c>
      <c r="J4410">
        <v>1.1876580083753181</v>
      </c>
      <c r="K4410">
        <v>196.60354489999997</v>
      </c>
      <c r="L4410" s="22">
        <v>0</v>
      </c>
      <c r="M4410">
        <f t="shared" si="204"/>
        <v>-2.1940101642956997</v>
      </c>
      <c r="N4410">
        <f t="shared" si="205"/>
        <v>0.10028966937103205</v>
      </c>
      <c r="O4410">
        <f t="shared" si="206"/>
        <v>-0.10568242232091932</v>
      </c>
      <c r="P4410">
        <f>IF(N4410&gt;'Confusion Matrix'!$F$1,1,0)</f>
        <v>0</v>
      </c>
    </row>
    <row r="4411" spans="2:16" x14ac:dyDescent="0.35">
      <c r="B4411">
        <v>4.5678787669999998</v>
      </c>
      <c r="C4411">
        <v>0</v>
      </c>
      <c r="D4411">
        <v>-8.797100885642414E-3</v>
      </c>
      <c r="E4411">
        <v>4</v>
      </c>
      <c r="F4411">
        <v>0</v>
      </c>
      <c r="G4411">
        <v>-1.5559842121176297E-2</v>
      </c>
      <c r="H4411">
        <v>1</v>
      </c>
      <c r="I4411">
        <v>0.20360252914997359</v>
      </c>
      <c r="J4411">
        <v>1.2722235143330372</v>
      </c>
      <c r="K4411">
        <v>219.75473880000004</v>
      </c>
      <c r="L4411" s="22">
        <v>0</v>
      </c>
      <c r="M4411">
        <f t="shared" si="204"/>
        <v>-1.9723134062536716</v>
      </c>
      <c r="N4411">
        <f t="shared" si="205"/>
        <v>0.1221406211984246</v>
      </c>
      <c r="O4411">
        <f t="shared" si="206"/>
        <v>-0.13026885899238513</v>
      </c>
      <c r="P4411">
        <f>IF(N4411&gt;'Confusion Matrix'!$F$1,1,0)</f>
        <v>0</v>
      </c>
    </row>
    <row r="4412" spans="2:16" x14ac:dyDescent="0.35">
      <c r="B4412">
        <v>5.8367834929999995</v>
      </c>
      <c r="C4412">
        <v>1</v>
      </c>
      <c r="D4412">
        <v>-8.797100885642414E-3</v>
      </c>
      <c r="E4412">
        <v>1</v>
      </c>
      <c r="F4412">
        <v>1</v>
      </c>
      <c r="G4412">
        <v>-4.6681885592470503E-2</v>
      </c>
      <c r="H4412">
        <v>1</v>
      </c>
      <c r="I4412">
        <v>-0.32619350995114088</v>
      </c>
      <c r="J4412">
        <v>1.0818036609671451</v>
      </c>
      <c r="K4412">
        <v>237.22985500000004</v>
      </c>
      <c r="L4412" s="22">
        <v>0</v>
      </c>
      <c r="M4412">
        <f t="shared" si="204"/>
        <v>-1.3239635703263528</v>
      </c>
      <c r="N4412">
        <f t="shared" si="205"/>
        <v>0.21015961449856668</v>
      </c>
      <c r="O4412">
        <f t="shared" si="206"/>
        <v>-0.23592439760371339</v>
      </c>
      <c r="P4412">
        <f>IF(N4412&gt;'Confusion Matrix'!$F$1,1,0)</f>
        <v>1</v>
      </c>
    </row>
    <row r="4413" spans="2:16" x14ac:dyDescent="0.35">
      <c r="B4413">
        <v>4.5714158280000001</v>
      </c>
      <c r="C4413">
        <v>1</v>
      </c>
      <c r="D4413">
        <v>-0.34176655167778192</v>
      </c>
      <c r="E4413">
        <v>2</v>
      </c>
      <c r="F4413">
        <v>0</v>
      </c>
      <c r="G4413">
        <v>8.1564403801012528E-2</v>
      </c>
      <c r="H4413">
        <v>0</v>
      </c>
      <c r="I4413">
        <v>-8.7036653585432347E-2</v>
      </c>
      <c r="J4413">
        <v>0.87445167064333829</v>
      </c>
      <c r="K4413">
        <v>382.83869979999997</v>
      </c>
      <c r="L4413" s="22">
        <v>0</v>
      </c>
      <c r="M4413">
        <f t="shared" si="204"/>
        <v>-0.98145173744000003</v>
      </c>
      <c r="N4413">
        <f t="shared" si="205"/>
        <v>0.27260382221049123</v>
      </c>
      <c r="O4413">
        <f t="shared" si="206"/>
        <v>-0.31828400106292082</v>
      </c>
      <c r="P4413">
        <f>IF(N4413&gt;'Confusion Matrix'!$F$1,1,0)</f>
        <v>1</v>
      </c>
    </row>
    <row r="4414" spans="2:16" x14ac:dyDescent="0.35">
      <c r="B4414">
        <v>6.134070919</v>
      </c>
      <c r="C4414">
        <v>1</v>
      </c>
      <c r="D4414">
        <v>-8.797100885642414E-3</v>
      </c>
      <c r="E4414">
        <v>3</v>
      </c>
      <c r="F4414">
        <v>2</v>
      </c>
      <c r="G4414">
        <v>-1.3815541801724358E-2</v>
      </c>
      <c r="H4414">
        <v>0</v>
      </c>
      <c r="I4414">
        <v>0.20360252914997359</v>
      </c>
      <c r="J4414">
        <v>0.80018417749238946</v>
      </c>
      <c r="K4414">
        <v>251.89471289999994</v>
      </c>
      <c r="L4414" s="22">
        <v>0</v>
      </c>
      <c r="M4414">
        <f t="shared" si="204"/>
        <v>-1.8123293275466446</v>
      </c>
      <c r="N4414">
        <f t="shared" si="205"/>
        <v>0.1403568410178633</v>
      </c>
      <c r="O4414">
        <f t="shared" si="206"/>
        <v>-0.15123790725856381</v>
      </c>
      <c r="P4414">
        <f>IF(N4414&gt;'Confusion Matrix'!$F$1,1,0)</f>
        <v>0</v>
      </c>
    </row>
    <row r="4415" spans="2:16" x14ac:dyDescent="0.35">
      <c r="B4415">
        <v>3.3257626539999996</v>
      </c>
      <c r="C4415">
        <v>0</v>
      </c>
      <c r="D4415">
        <v>-8.797100885642414E-3</v>
      </c>
      <c r="E4415">
        <v>5</v>
      </c>
      <c r="F4415">
        <v>1</v>
      </c>
      <c r="G4415">
        <v>-1.3815541801724358E-2</v>
      </c>
      <c r="H4415">
        <v>2</v>
      </c>
      <c r="I4415">
        <v>-0.32619350995114088</v>
      </c>
      <c r="J4415">
        <v>1.026032042874699</v>
      </c>
      <c r="K4415">
        <v>262.06018519999998</v>
      </c>
      <c r="L4415" s="22">
        <v>1</v>
      </c>
      <c r="M4415">
        <f t="shared" si="204"/>
        <v>-1.2232248206998537</v>
      </c>
      <c r="N4415">
        <f t="shared" si="205"/>
        <v>0.22736943999246323</v>
      </c>
      <c r="O4415">
        <f t="shared" si="206"/>
        <v>-1.4811790954721296</v>
      </c>
      <c r="P4415">
        <f>IF(N4415&gt;'Confusion Matrix'!$F$1,1,0)</f>
        <v>1</v>
      </c>
    </row>
    <row r="4416" spans="2:16" x14ac:dyDescent="0.35">
      <c r="B4416">
        <v>1.360275479</v>
      </c>
      <c r="C4416">
        <v>0</v>
      </c>
      <c r="D4416">
        <v>-8.797100885642414E-3</v>
      </c>
      <c r="E4416">
        <v>3</v>
      </c>
      <c r="F4416">
        <v>0</v>
      </c>
      <c r="G4416">
        <v>-1.3815541801724358E-2</v>
      </c>
      <c r="H4416">
        <v>1</v>
      </c>
      <c r="I4416">
        <v>-0.32619350995114088</v>
      </c>
      <c r="J4416">
        <v>0.92106966077273522</v>
      </c>
      <c r="K4416">
        <v>280.92478430000006</v>
      </c>
      <c r="L4416" s="22">
        <v>1</v>
      </c>
      <c r="M4416">
        <f t="shared" si="204"/>
        <v>-1.1755897365199808</v>
      </c>
      <c r="N4416">
        <f t="shared" si="205"/>
        <v>0.23584609972807108</v>
      </c>
      <c r="O4416">
        <f t="shared" si="206"/>
        <v>-1.4445758064754357</v>
      </c>
      <c r="P4416">
        <f>IF(N4416&gt;'Confusion Matrix'!$F$1,1,0)</f>
        <v>1</v>
      </c>
    </row>
    <row r="4417" spans="2:16" x14ac:dyDescent="0.35">
      <c r="B4417">
        <v>4.0381833130000002</v>
      </c>
      <c r="C4417">
        <v>1</v>
      </c>
      <c r="D4417">
        <v>-8.797100885642414E-3</v>
      </c>
      <c r="E4417">
        <v>3</v>
      </c>
      <c r="F4417">
        <v>0</v>
      </c>
      <c r="G4417">
        <v>-1.5559842121176297E-2</v>
      </c>
      <c r="H4417">
        <v>3</v>
      </c>
      <c r="I4417">
        <v>0.20360252914997359</v>
      </c>
      <c r="J4417">
        <v>1.3126421056556925</v>
      </c>
      <c r="K4417">
        <v>212.28823609999995</v>
      </c>
      <c r="L4417" s="22">
        <v>0</v>
      </c>
      <c r="M4417">
        <f t="shared" si="204"/>
        <v>-1.9702194045323489</v>
      </c>
      <c r="N4417">
        <f t="shared" si="205"/>
        <v>0.12236532256813649</v>
      </c>
      <c r="O4417">
        <f t="shared" si="206"/>
        <v>-0.13052485686391441</v>
      </c>
      <c r="P4417">
        <f>IF(N4417&gt;'Confusion Matrix'!$F$1,1,0)</f>
        <v>0</v>
      </c>
    </row>
    <row r="4418" spans="2:16" x14ac:dyDescent="0.35">
      <c r="B4418">
        <v>7.3484014440000003</v>
      </c>
      <c r="C4418">
        <v>1</v>
      </c>
      <c r="D4418">
        <v>-8.797100885642414E-3</v>
      </c>
      <c r="E4418">
        <v>4</v>
      </c>
      <c r="F4418">
        <v>0</v>
      </c>
      <c r="G4418">
        <v>8.1564403801012528E-2</v>
      </c>
      <c r="H4418">
        <v>1</v>
      </c>
      <c r="I4418">
        <v>-0.32619350995114088</v>
      </c>
      <c r="J4418">
        <v>0.80471352566458942</v>
      </c>
      <c r="K4418">
        <v>214.25699829999996</v>
      </c>
      <c r="L4418" s="22">
        <v>0</v>
      </c>
      <c r="M4418">
        <f t="shared" si="204"/>
        <v>-1.3952749138333598</v>
      </c>
      <c r="N4418">
        <f t="shared" si="205"/>
        <v>0.19856698198509296</v>
      </c>
      <c r="O4418">
        <f t="shared" si="206"/>
        <v>-0.22135388121090427</v>
      </c>
      <c r="P4418">
        <f>IF(N4418&gt;'Confusion Matrix'!$F$1,1,0)</f>
        <v>0</v>
      </c>
    </row>
    <row r="4419" spans="2:16" x14ac:dyDescent="0.35">
      <c r="B4419">
        <v>5.6150938530000003</v>
      </c>
      <c r="C4419">
        <v>1</v>
      </c>
      <c r="D4419">
        <v>-8.797100885642414E-3</v>
      </c>
      <c r="E4419">
        <v>5</v>
      </c>
      <c r="F4419">
        <v>1</v>
      </c>
      <c r="G4419">
        <v>-1.5559842121176297E-2</v>
      </c>
      <c r="H4419">
        <v>1</v>
      </c>
      <c r="I4419">
        <v>-8.7036653585432347E-2</v>
      </c>
      <c r="J4419">
        <v>0.96046483909055325</v>
      </c>
      <c r="K4419">
        <v>228.15876409999998</v>
      </c>
      <c r="L4419" s="22">
        <v>1</v>
      </c>
      <c r="M4419">
        <f t="shared" si="204"/>
        <v>-1.6077261053202474</v>
      </c>
      <c r="N4419">
        <f t="shared" si="205"/>
        <v>0.1669045533353094</v>
      </c>
      <c r="O4419">
        <f t="shared" si="206"/>
        <v>-1.7903331668691775</v>
      </c>
      <c r="P4419">
        <f>IF(N4419&gt;'Confusion Matrix'!$F$1,1,0)</f>
        <v>0</v>
      </c>
    </row>
    <row r="4420" spans="2:16" x14ac:dyDescent="0.35">
      <c r="B4420">
        <v>2.424789122</v>
      </c>
      <c r="C4420">
        <v>1</v>
      </c>
      <c r="D4420">
        <v>0.53061747949891069</v>
      </c>
      <c r="E4420">
        <v>3</v>
      </c>
      <c r="F4420">
        <v>0</v>
      </c>
      <c r="G4420">
        <v>8.1564403801012528E-2</v>
      </c>
      <c r="H4420">
        <v>1</v>
      </c>
      <c r="I4420">
        <v>0.45939723473739119</v>
      </c>
      <c r="J4420">
        <v>0.85601564448126877</v>
      </c>
      <c r="K4420">
        <v>198.10545430000002</v>
      </c>
      <c r="L4420" s="22">
        <v>0</v>
      </c>
      <c r="M4420">
        <f t="shared" ref="M4420:M4483" si="207">$A$1+SUMPRODUCT($B$1:$K$1,B4420:K4420)</f>
        <v>-2.5176422308305311</v>
      </c>
      <c r="N4420">
        <f t="shared" ref="N4420:N4483" si="208">1/(1+EXP(-M4420))</f>
        <v>7.4630611570487587E-2</v>
      </c>
      <c r="O4420">
        <f t="shared" ref="O4420:O4483" si="209">IF(L4420=1,LN(N4420),LN( 1-N4420))</f>
        <v>-7.7562282341529995E-2</v>
      </c>
      <c r="P4420">
        <f>IF(N4420&gt;'Confusion Matrix'!$F$1,1,0)</f>
        <v>0</v>
      </c>
    </row>
    <row r="4421" spans="2:16" x14ac:dyDescent="0.35">
      <c r="B4421">
        <v>5.2640753829999998</v>
      </c>
      <c r="C4421">
        <v>0</v>
      </c>
      <c r="D4421">
        <v>-0.34176655167778192</v>
      </c>
      <c r="E4421">
        <v>1</v>
      </c>
      <c r="F4421">
        <v>0</v>
      </c>
      <c r="G4421">
        <v>8.1564403801012528E-2</v>
      </c>
      <c r="H4421">
        <v>1</v>
      </c>
      <c r="I4421">
        <v>0.20360252914997359</v>
      </c>
      <c r="J4421">
        <v>0.84985976254208206</v>
      </c>
      <c r="K4421">
        <v>301.11492569999996</v>
      </c>
      <c r="L4421" s="22">
        <v>0</v>
      </c>
      <c r="M4421">
        <f t="shared" si="207"/>
        <v>-1.4923729567927546</v>
      </c>
      <c r="N4421">
        <f t="shared" si="208"/>
        <v>0.18356582670222846</v>
      </c>
      <c r="O4421">
        <f t="shared" si="209"/>
        <v>-0.20280899039998768</v>
      </c>
      <c r="P4421">
        <f>IF(N4421&gt;'Confusion Matrix'!$F$1,1,0)</f>
        <v>0</v>
      </c>
    </row>
    <row r="4422" spans="2:16" x14ac:dyDescent="0.35">
      <c r="B4422">
        <v>1.4281097299999999</v>
      </c>
      <c r="C4422">
        <v>1</v>
      </c>
      <c r="D4422">
        <v>-8.797100885642414E-3</v>
      </c>
      <c r="E4422">
        <v>1</v>
      </c>
      <c r="F4422">
        <v>0</v>
      </c>
      <c r="G4422">
        <v>-3.3158274482581987E-3</v>
      </c>
      <c r="H4422">
        <v>3</v>
      </c>
      <c r="I4422">
        <v>-8.7036653585432347E-2</v>
      </c>
      <c r="J4422">
        <v>1.1711133429501948</v>
      </c>
      <c r="K4422">
        <v>272.68270280000002</v>
      </c>
      <c r="L4422" s="22">
        <v>1</v>
      </c>
      <c r="M4422">
        <f t="shared" si="207"/>
        <v>-1.4601929713259976</v>
      </c>
      <c r="N4422">
        <f t="shared" si="208"/>
        <v>0.18843781252697506</v>
      </c>
      <c r="O4422">
        <f t="shared" si="209"/>
        <v>-1.6689872335440639</v>
      </c>
      <c r="P4422">
        <f>IF(N4422&gt;'Confusion Matrix'!$F$1,1,0)</f>
        <v>0</v>
      </c>
    </row>
    <row r="4423" spans="2:16" x14ac:dyDescent="0.35">
      <c r="B4423">
        <v>7.1780392739999996</v>
      </c>
      <c r="C4423">
        <v>1</v>
      </c>
      <c r="D4423">
        <v>-8.797100885642414E-3</v>
      </c>
      <c r="E4423">
        <v>1</v>
      </c>
      <c r="F4423">
        <v>1</v>
      </c>
      <c r="G4423">
        <v>-1.3815541801724358E-2</v>
      </c>
      <c r="H4423">
        <v>3</v>
      </c>
      <c r="I4423">
        <v>-0.32619350995114088</v>
      </c>
      <c r="J4423">
        <v>0.98279647013812099</v>
      </c>
      <c r="K4423">
        <v>246.26038679999999</v>
      </c>
      <c r="L4423" s="22">
        <v>0</v>
      </c>
      <c r="M4423">
        <f t="shared" si="207"/>
        <v>-1.1854522254012654</v>
      </c>
      <c r="N4423">
        <f t="shared" si="208"/>
        <v>0.23407328811093428</v>
      </c>
      <c r="O4423">
        <f t="shared" si="209"/>
        <v>-0.26666879020385476</v>
      </c>
      <c r="P4423">
        <f>IF(N4423&gt;'Confusion Matrix'!$F$1,1,0)</f>
        <v>1</v>
      </c>
    </row>
    <row r="4424" spans="2:16" x14ac:dyDescent="0.35">
      <c r="B4424">
        <v>4.302261852</v>
      </c>
      <c r="C4424">
        <v>0</v>
      </c>
      <c r="D4424">
        <v>-8.797100885642414E-3</v>
      </c>
      <c r="E4424">
        <v>2</v>
      </c>
      <c r="F4424">
        <v>0</v>
      </c>
      <c r="G4424">
        <v>-1.3815541801724358E-2</v>
      </c>
      <c r="H4424">
        <v>0</v>
      </c>
      <c r="I4424">
        <v>-0.11806901442064656</v>
      </c>
      <c r="J4424">
        <v>0.78352230593146144</v>
      </c>
      <c r="K4424">
        <v>281.100101</v>
      </c>
      <c r="L4424" s="22">
        <v>0</v>
      </c>
      <c r="M4424">
        <f t="shared" si="207"/>
        <v>-1.3357473237117943</v>
      </c>
      <c r="N4424">
        <f t="shared" si="208"/>
        <v>0.20821027954451218</v>
      </c>
      <c r="O4424">
        <f t="shared" si="209"/>
        <v>-0.23345942689565857</v>
      </c>
      <c r="P4424">
        <f>IF(N4424&gt;'Confusion Matrix'!$F$1,1,0)</f>
        <v>0</v>
      </c>
    </row>
    <row r="4425" spans="2:16" x14ac:dyDescent="0.35">
      <c r="B4425">
        <v>5.1883522019999999</v>
      </c>
      <c r="C4425">
        <v>0</v>
      </c>
      <c r="D4425">
        <v>-8.797100885642414E-3</v>
      </c>
      <c r="E4425">
        <v>1</v>
      </c>
      <c r="F4425">
        <v>0</v>
      </c>
      <c r="G4425">
        <v>-3.3158274482581987E-3</v>
      </c>
      <c r="H4425">
        <v>0</v>
      </c>
      <c r="I4425">
        <v>0.45939723473739119</v>
      </c>
      <c r="J4425">
        <v>1.3266457530286222</v>
      </c>
      <c r="K4425">
        <v>213.6415389</v>
      </c>
      <c r="L4425" s="22">
        <v>0</v>
      </c>
      <c r="M4425">
        <f t="shared" si="207"/>
        <v>-2.2918250349146962</v>
      </c>
      <c r="N4425">
        <f t="shared" si="208"/>
        <v>9.1802274944698642E-2</v>
      </c>
      <c r="O4425">
        <f t="shared" si="209"/>
        <v>-9.629316521538811E-2</v>
      </c>
      <c r="P4425">
        <f>IF(N4425&gt;'Confusion Matrix'!$F$1,1,0)</f>
        <v>0</v>
      </c>
    </row>
    <row r="4426" spans="2:16" x14ac:dyDescent="0.35">
      <c r="B4426">
        <v>7.1237813670000003</v>
      </c>
      <c r="C4426">
        <v>0</v>
      </c>
      <c r="D4426">
        <v>-8.797100885642414E-3</v>
      </c>
      <c r="E4426">
        <v>2</v>
      </c>
      <c r="F4426">
        <v>2</v>
      </c>
      <c r="G4426">
        <v>-3.3158274482581987E-3</v>
      </c>
      <c r="H4426">
        <v>1</v>
      </c>
      <c r="I4426">
        <v>-8.7036653585432347E-2</v>
      </c>
      <c r="J4426">
        <v>0.90103894762047088</v>
      </c>
      <c r="K4426">
        <v>276.1100424</v>
      </c>
      <c r="L4426" s="22">
        <v>0</v>
      </c>
      <c r="M4426">
        <f t="shared" si="207"/>
        <v>-1.3666776713421069</v>
      </c>
      <c r="N4426">
        <f t="shared" si="208"/>
        <v>0.20315714896558368</v>
      </c>
      <c r="O4426">
        <f t="shared" si="209"/>
        <v>-0.22709779524912721</v>
      </c>
      <c r="P4426">
        <f>IF(N4426&gt;'Confusion Matrix'!$F$1,1,0)</f>
        <v>0</v>
      </c>
    </row>
    <row r="4427" spans="2:16" x14ac:dyDescent="0.35">
      <c r="B4427">
        <v>4.6612271930000002</v>
      </c>
      <c r="C4427">
        <v>0</v>
      </c>
      <c r="D4427">
        <v>0.53061747949891069</v>
      </c>
      <c r="E4427">
        <v>0</v>
      </c>
      <c r="F4427">
        <v>0</v>
      </c>
      <c r="G4427">
        <v>-4.6681885592470503E-2</v>
      </c>
      <c r="H4427">
        <v>1</v>
      </c>
      <c r="I4427">
        <v>0.45939723473739119</v>
      </c>
      <c r="J4427">
        <v>0.78286561025818679</v>
      </c>
      <c r="K4427">
        <v>185.08149979999996</v>
      </c>
      <c r="L4427" s="22">
        <v>0</v>
      </c>
      <c r="M4427">
        <f t="shared" si="207"/>
        <v>-2.385103694070644</v>
      </c>
      <c r="N4427">
        <f t="shared" si="208"/>
        <v>8.4315690214455466E-2</v>
      </c>
      <c r="O4427">
        <f t="shared" si="209"/>
        <v>-8.8083613682123571E-2</v>
      </c>
      <c r="P4427">
        <f>IF(N4427&gt;'Confusion Matrix'!$F$1,1,0)</f>
        <v>0</v>
      </c>
    </row>
    <row r="4428" spans="2:16" x14ac:dyDescent="0.35">
      <c r="B4428">
        <v>2.9058668229999998</v>
      </c>
      <c r="C4428">
        <v>0</v>
      </c>
      <c r="D4428">
        <v>-8.797100885642414E-3</v>
      </c>
      <c r="E4428">
        <v>2</v>
      </c>
      <c r="F4428">
        <v>0</v>
      </c>
      <c r="G4428">
        <v>-3.3158274482581987E-3</v>
      </c>
      <c r="H4428">
        <v>1</v>
      </c>
      <c r="I4428">
        <v>-0.32619350995114088</v>
      </c>
      <c r="J4428">
        <v>1.1359166727373451</v>
      </c>
      <c r="K4428">
        <v>296.55797010000003</v>
      </c>
      <c r="L4428" s="22">
        <v>0</v>
      </c>
      <c r="M4428">
        <f t="shared" si="207"/>
        <v>-1.1440380319617345</v>
      </c>
      <c r="N4428">
        <f t="shared" si="208"/>
        <v>0.24157974509875729</v>
      </c>
      <c r="O4428">
        <f t="shared" si="209"/>
        <v>-0.27651762098598553</v>
      </c>
      <c r="P4428">
        <f>IF(N4428&gt;'Confusion Matrix'!$F$1,1,0)</f>
        <v>1</v>
      </c>
    </row>
    <row r="4429" spans="2:16" x14ac:dyDescent="0.35">
      <c r="B4429">
        <v>6.7238756169999991</v>
      </c>
      <c r="C4429">
        <v>1</v>
      </c>
      <c r="D4429">
        <v>0.53061747949891069</v>
      </c>
      <c r="E4429">
        <v>0</v>
      </c>
      <c r="F4429">
        <v>1</v>
      </c>
      <c r="G4429">
        <v>-1.5559842121176297E-2</v>
      </c>
      <c r="H4429">
        <v>1</v>
      </c>
      <c r="I4429">
        <v>0.45939723473739119</v>
      </c>
      <c r="J4429">
        <v>0.82178131181215164</v>
      </c>
      <c r="K4429">
        <v>143.40081750000002</v>
      </c>
      <c r="L4429" s="22">
        <v>1</v>
      </c>
      <c r="M4429">
        <f t="shared" si="207"/>
        <v>-2.5868927272560045</v>
      </c>
      <c r="N4429">
        <f t="shared" si="208"/>
        <v>6.9986760914276844E-2</v>
      </c>
      <c r="O4429">
        <f t="shared" si="209"/>
        <v>-2.6594491846161183</v>
      </c>
      <c r="P4429">
        <f>IF(N4429&gt;'Confusion Matrix'!$F$1,1,0)</f>
        <v>0</v>
      </c>
    </row>
    <row r="4430" spans="2:16" x14ac:dyDescent="0.35">
      <c r="B4430">
        <v>4.7049538399999999</v>
      </c>
      <c r="C4430">
        <v>1</v>
      </c>
      <c r="D4430">
        <v>0.53061747949891069</v>
      </c>
      <c r="E4430">
        <v>1</v>
      </c>
      <c r="F4430">
        <v>0</v>
      </c>
      <c r="G4430">
        <v>8.1564403801012528E-2</v>
      </c>
      <c r="H4430">
        <v>0</v>
      </c>
      <c r="I4430">
        <v>0.20360252914997359</v>
      </c>
      <c r="J4430">
        <v>0.79352828337206383</v>
      </c>
      <c r="K4430">
        <v>148.53513220000002</v>
      </c>
      <c r="L4430" s="22">
        <v>0</v>
      </c>
      <c r="M4430">
        <f t="shared" si="207"/>
        <v>-2.4270246647819409</v>
      </c>
      <c r="N4430">
        <f t="shared" si="208"/>
        <v>8.1135008498084804E-2</v>
      </c>
      <c r="O4430">
        <f t="shared" si="209"/>
        <v>-8.4616075468641319E-2</v>
      </c>
      <c r="P4430">
        <f>IF(N4430&gt;'Confusion Matrix'!$F$1,1,0)</f>
        <v>0</v>
      </c>
    </row>
    <row r="4431" spans="2:16" x14ac:dyDescent="0.35">
      <c r="B4431">
        <v>5.9177758789999997</v>
      </c>
      <c r="C4431">
        <v>1</v>
      </c>
      <c r="D4431">
        <v>-8.797100885642414E-3</v>
      </c>
      <c r="E4431">
        <v>1</v>
      </c>
      <c r="F4431">
        <v>0</v>
      </c>
      <c r="G4431">
        <v>-3.3158274482581987E-3</v>
      </c>
      <c r="H4431">
        <v>0</v>
      </c>
      <c r="I4431">
        <v>-0.11806901442064656</v>
      </c>
      <c r="J4431">
        <v>0.87088917667339738</v>
      </c>
      <c r="K4431">
        <v>254.73765730000002</v>
      </c>
      <c r="L4431" s="22">
        <v>0</v>
      </c>
      <c r="M4431">
        <f t="shared" si="207"/>
        <v>-1.4647764712819351</v>
      </c>
      <c r="N4431">
        <f t="shared" si="208"/>
        <v>0.18773786323160552</v>
      </c>
      <c r="O4431">
        <f t="shared" si="209"/>
        <v>-0.2079321623858722</v>
      </c>
      <c r="P4431">
        <f>IF(N4431&gt;'Confusion Matrix'!$F$1,1,0)</f>
        <v>0</v>
      </c>
    </row>
    <row r="4432" spans="2:16" x14ac:dyDescent="0.35">
      <c r="B4432">
        <v>3.5864934439999998</v>
      </c>
      <c r="C4432">
        <v>1</v>
      </c>
      <c r="D4432">
        <v>0.53061747949891069</v>
      </c>
      <c r="E4432">
        <v>2</v>
      </c>
      <c r="F4432">
        <v>0</v>
      </c>
      <c r="G4432">
        <v>-4.6681885592470503E-2</v>
      </c>
      <c r="H4432">
        <v>1</v>
      </c>
      <c r="I4432">
        <v>0.45939723473739119</v>
      </c>
      <c r="J4432">
        <v>1.1921835856560958</v>
      </c>
      <c r="K4432">
        <v>192.69147750000002</v>
      </c>
      <c r="L4432" s="22">
        <v>0</v>
      </c>
      <c r="M4432">
        <f t="shared" si="207"/>
        <v>-2.512204417720497</v>
      </c>
      <c r="N4432">
        <f t="shared" si="208"/>
        <v>7.5007021485990269E-2</v>
      </c>
      <c r="O4432">
        <f t="shared" si="209"/>
        <v>-7.7969132294187241E-2</v>
      </c>
      <c r="P4432">
        <f>IF(N4432&gt;'Confusion Matrix'!$F$1,1,0)</f>
        <v>0</v>
      </c>
    </row>
    <row r="4433" spans="2:16" x14ac:dyDescent="0.35">
      <c r="B4433">
        <v>2.0963684499999999</v>
      </c>
      <c r="C4433">
        <v>0</v>
      </c>
      <c r="D4433">
        <v>-8.797100885642414E-3</v>
      </c>
      <c r="E4433">
        <v>0</v>
      </c>
      <c r="F4433">
        <v>0</v>
      </c>
      <c r="G4433">
        <v>-4.6681885592470503E-2</v>
      </c>
      <c r="H4433">
        <v>3</v>
      </c>
      <c r="I4433">
        <v>-0.11806901442064656</v>
      </c>
      <c r="J4433">
        <v>1.1106169709814133</v>
      </c>
      <c r="K4433">
        <v>270.02140299999996</v>
      </c>
      <c r="L4433" s="22">
        <v>0</v>
      </c>
      <c r="M4433">
        <f t="shared" si="207"/>
        <v>-1.349149259322509</v>
      </c>
      <c r="N4433">
        <f t="shared" si="208"/>
        <v>0.20600949229365301</v>
      </c>
      <c r="O4433">
        <f t="shared" si="209"/>
        <v>-0.23068377283625302</v>
      </c>
      <c r="P4433">
        <f>IF(N4433&gt;'Confusion Matrix'!$F$1,1,0)</f>
        <v>0</v>
      </c>
    </row>
    <row r="4434" spans="2:16" x14ac:dyDescent="0.35">
      <c r="B4434">
        <v>1.1935521259999999</v>
      </c>
      <c r="C4434">
        <v>1</v>
      </c>
      <c r="D4434">
        <v>0.53061747949891069</v>
      </c>
      <c r="E4434">
        <v>3</v>
      </c>
      <c r="F4434">
        <v>1</v>
      </c>
      <c r="G4434">
        <v>-1.5559842121176297E-2</v>
      </c>
      <c r="H4434">
        <v>3</v>
      </c>
      <c r="I4434">
        <v>-0.11806901442064656</v>
      </c>
      <c r="J4434">
        <v>1.3860290932949166</v>
      </c>
      <c r="K4434">
        <v>199.3356751</v>
      </c>
      <c r="L4434" s="22">
        <v>0</v>
      </c>
      <c r="M4434">
        <f t="shared" si="207"/>
        <v>-1.9566058083357274</v>
      </c>
      <c r="N4434">
        <f t="shared" si="208"/>
        <v>0.12383484665489559</v>
      </c>
      <c r="O4434">
        <f t="shared" si="209"/>
        <v>-0.13220067459964932</v>
      </c>
      <c r="P4434">
        <f>IF(N4434&gt;'Confusion Matrix'!$F$1,1,0)</f>
        <v>0</v>
      </c>
    </row>
    <row r="4435" spans="2:16" x14ac:dyDescent="0.35">
      <c r="B4435">
        <v>6.4020077799999999</v>
      </c>
      <c r="C4435">
        <v>1</v>
      </c>
      <c r="D4435">
        <v>-8.797100885642414E-3</v>
      </c>
      <c r="E4435">
        <v>2</v>
      </c>
      <c r="F4435">
        <v>0</v>
      </c>
      <c r="G4435">
        <v>-4.6681885592470503E-2</v>
      </c>
      <c r="H4435">
        <v>1</v>
      </c>
      <c r="I4435">
        <v>-8.7036653585432347E-2</v>
      </c>
      <c r="J4435">
        <v>0.83411744510563524</v>
      </c>
      <c r="K4435">
        <v>258.79891659999998</v>
      </c>
      <c r="L4435" s="22">
        <v>0</v>
      </c>
      <c r="M4435">
        <f t="shared" si="207"/>
        <v>-1.3994533794776058</v>
      </c>
      <c r="N4435">
        <f t="shared" si="208"/>
        <v>0.19790286619096539</v>
      </c>
      <c r="O4435">
        <f t="shared" si="209"/>
        <v>-0.220525563974283</v>
      </c>
      <c r="P4435">
        <f>IF(N4435&gt;'Confusion Matrix'!$F$1,1,0)</f>
        <v>0</v>
      </c>
    </row>
    <row r="4436" spans="2:16" x14ac:dyDescent="0.35">
      <c r="B4436">
        <v>5.0298027569999997</v>
      </c>
      <c r="C4436">
        <v>1</v>
      </c>
      <c r="D4436">
        <v>-0.34176655167778192</v>
      </c>
      <c r="E4436">
        <v>4</v>
      </c>
      <c r="F4436">
        <v>0</v>
      </c>
      <c r="G4436">
        <v>8.1564403801012528E-2</v>
      </c>
      <c r="H4436">
        <v>1</v>
      </c>
      <c r="I4436">
        <v>0.45939723473739119</v>
      </c>
      <c r="J4436">
        <v>0.82660565073128578</v>
      </c>
      <c r="K4436">
        <v>314.27199489999998</v>
      </c>
      <c r="L4436" s="22">
        <v>0</v>
      </c>
      <c r="M4436">
        <f t="shared" si="207"/>
        <v>-1.7405678425134559</v>
      </c>
      <c r="N4436">
        <f t="shared" si="208"/>
        <v>0.14924082234192151</v>
      </c>
      <c r="O4436">
        <f t="shared" si="209"/>
        <v>-0.16162617793309275</v>
      </c>
      <c r="P4436">
        <f>IF(N4436&gt;'Confusion Matrix'!$F$1,1,0)</f>
        <v>0</v>
      </c>
    </row>
    <row r="4437" spans="2:16" x14ac:dyDescent="0.35">
      <c r="B4437">
        <v>4.502435556</v>
      </c>
      <c r="C4437">
        <v>1</v>
      </c>
      <c r="D4437">
        <v>-4.9440508031550284E-2</v>
      </c>
      <c r="E4437">
        <v>2</v>
      </c>
      <c r="F4437">
        <v>0</v>
      </c>
      <c r="G4437">
        <v>-1.5559842121176297E-2</v>
      </c>
      <c r="H4437">
        <v>0</v>
      </c>
      <c r="I4437">
        <v>0.20360252914997359</v>
      </c>
      <c r="J4437">
        <v>0.92624652216121572</v>
      </c>
      <c r="K4437">
        <v>426.6409094</v>
      </c>
      <c r="L4437" s="22">
        <v>1</v>
      </c>
      <c r="M4437">
        <f t="shared" si="207"/>
        <v>-1.1530286944457622</v>
      </c>
      <c r="N4437">
        <f t="shared" si="208"/>
        <v>0.23993631452837638</v>
      </c>
      <c r="O4437">
        <f t="shared" si="209"/>
        <v>-1.4273817469850787</v>
      </c>
      <c r="P4437">
        <f>IF(N4437&gt;'Confusion Matrix'!$F$1,1,0)</f>
        <v>1</v>
      </c>
    </row>
    <row r="4438" spans="2:16" x14ac:dyDescent="0.35">
      <c r="B4438">
        <v>5.5090208299999999</v>
      </c>
      <c r="C4438">
        <v>0</v>
      </c>
      <c r="D4438">
        <v>-8.797100885642414E-3</v>
      </c>
      <c r="E4438">
        <v>2</v>
      </c>
      <c r="F4438">
        <v>1</v>
      </c>
      <c r="G4438">
        <v>-4.6681885592470503E-2</v>
      </c>
      <c r="H4438">
        <v>0</v>
      </c>
      <c r="I4438">
        <v>0.45939723473739119</v>
      </c>
      <c r="J4438">
        <v>1.0970725915734103</v>
      </c>
      <c r="K4438">
        <v>263.43567229999996</v>
      </c>
      <c r="L4438" s="22">
        <v>0</v>
      </c>
      <c r="M4438">
        <f t="shared" si="207"/>
        <v>-2.03364652814304</v>
      </c>
      <c r="N4438">
        <f t="shared" si="208"/>
        <v>0.1157152669963666</v>
      </c>
      <c r="O4438">
        <f t="shared" si="209"/>
        <v>-0.12297617204836872</v>
      </c>
      <c r="P4438">
        <f>IF(N4438&gt;'Confusion Matrix'!$F$1,1,0)</f>
        <v>0</v>
      </c>
    </row>
    <row r="4439" spans="2:16" x14ac:dyDescent="0.35">
      <c r="B4439">
        <v>5.0436674500000001</v>
      </c>
      <c r="C4439">
        <v>0</v>
      </c>
      <c r="D4439">
        <v>-8.797100885642414E-3</v>
      </c>
      <c r="E4439">
        <v>2</v>
      </c>
      <c r="F4439">
        <v>0</v>
      </c>
      <c r="G4439">
        <v>8.1564403801012528E-2</v>
      </c>
      <c r="H4439">
        <v>0</v>
      </c>
      <c r="I4439">
        <v>0.45939723473739119</v>
      </c>
      <c r="J4439">
        <v>1.3403269509769127</v>
      </c>
      <c r="K4439">
        <v>236.04687460000002</v>
      </c>
      <c r="L4439" s="22">
        <v>0</v>
      </c>
      <c r="M4439">
        <f t="shared" si="207"/>
        <v>-2.2706665308529068</v>
      </c>
      <c r="N4439">
        <f t="shared" si="208"/>
        <v>9.3581659018982244E-2</v>
      </c>
      <c r="O4439">
        <f t="shared" si="209"/>
        <v>-9.825433449842029E-2</v>
      </c>
      <c r="P4439">
        <f>IF(N4439&gt;'Confusion Matrix'!$F$1,1,0)</f>
        <v>0</v>
      </c>
    </row>
    <row r="4440" spans="2:16" x14ac:dyDescent="0.35">
      <c r="B4440">
        <v>5.2882831829999999</v>
      </c>
      <c r="C4440">
        <v>1</v>
      </c>
      <c r="D4440">
        <v>0.53061747949891069</v>
      </c>
      <c r="E4440">
        <v>1</v>
      </c>
      <c r="F4440">
        <v>0</v>
      </c>
      <c r="G4440">
        <v>-1.5559842121176297E-2</v>
      </c>
      <c r="H4440">
        <v>0</v>
      </c>
      <c r="I4440">
        <v>0.20360252914997359</v>
      </c>
      <c r="J4440">
        <v>0.86818023148969481</v>
      </c>
      <c r="K4440">
        <v>183.48417870000003</v>
      </c>
      <c r="L4440" s="22">
        <v>0</v>
      </c>
      <c r="M4440">
        <f t="shared" si="207"/>
        <v>-2.2386383854256988</v>
      </c>
      <c r="N4440">
        <f t="shared" si="208"/>
        <v>9.6334010257878536E-2</v>
      </c>
      <c r="O4440">
        <f t="shared" si="209"/>
        <v>-0.10129546723841129</v>
      </c>
      <c r="P4440">
        <f>IF(N4440&gt;'Confusion Matrix'!$F$1,1,0)</f>
        <v>0</v>
      </c>
    </row>
    <row r="4441" spans="2:16" x14ac:dyDescent="0.35">
      <c r="B4441">
        <v>5.0992414449999997</v>
      </c>
      <c r="C4441">
        <v>1</v>
      </c>
      <c r="D4441">
        <v>-8.797100885642414E-3</v>
      </c>
      <c r="E4441">
        <v>3</v>
      </c>
      <c r="F4441">
        <v>0</v>
      </c>
      <c r="G4441">
        <v>-1.3815541801724358E-2</v>
      </c>
      <c r="H4441">
        <v>2</v>
      </c>
      <c r="I4441">
        <v>-0.32619350995114088</v>
      </c>
      <c r="J4441">
        <v>0.88034700620064477</v>
      </c>
      <c r="K4441">
        <v>248.16874840000003</v>
      </c>
      <c r="L4441" s="22">
        <v>0</v>
      </c>
      <c r="M4441">
        <f t="shared" si="207"/>
        <v>-1.2188364572879187</v>
      </c>
      <c r="N4441">
        <f t="shared" si="208"/>
        <v>0.22814127729416062</v>
      </c>
      <c r="O4441">
        <f t="shared" si="209"/>
        <v>-0.25895374738058474</v>
      </c>
      <c r="P4441">
        <f>IF(N4441&gt;'Confusion Matrix'!$F$1,1,0)</f>
        <v>1</v>
      </c>
    </row>
    <row r="4442" spans="2:16" x14ac:dyDescent="0.35">
      <c r="B4442">
        <v>7.1737463640000003</v>
      </c>
      <c r="C4442">
        <v>0</v>
      </c>
      <c r="D4442">
        <v>0.53061747949891069</v>
      </c>
      <c r="E4442">
        <v>3</v>
      </c>
      <c r="F4442">
        <v>0</v>
      </c>
      <c r="G4442">
        <v>-1.3815541801724358E-2</v>
      </c>
      <c r="H4442">
        <v>1</v>
      </c>
      <c r="I4442">
        <v>-8.7036653585432347E-2</v>
      </c>
      <c r="J4442">
        <v>0.80156368210288176</v>
      </c>
      <c r="K4442">
        <v>199.85449329999994</v>
      </c>
      <c r="L4442" s="22">
        <v>1</v>
      </c>
      <c r="M4442">
        <f t="shared" si="207"/>
        <v>-1.7718171103204545</v>
      </c>
      <c r="N4442">
        <f t="shared" si="208"/>
        <v>0.14531649905128016</v>
      </c>
      <c r="O4442">
        <f t="shared" si="209"/>
        <v>-1.9288411632262439</v>
      </c>
      <c r="P4442">
        <f>IF(N4442&gt;'Confusion Matrix'!$F$1,1,0)</f>
        <v>0</v>
      </c>
    </row>
    <row r="4443" spans="2:16" x14ac:dyDescent="0.35">
      <c r="B4443">
        <v>3.3746573190000002</v>
      </c>
      <c r="C4443">
        <v>0</v>
      </c>
      <c r="D4443">
        <v>-8.797100885642414E-3</v>
      </c>
      <c r="E4443">
        <v>3</v>
      </c>
      <c r="F4443">
        <v>0</v>
      </c>
      <c r="G4443">
        <v>-1.5559842121176297E-2</v>
      </c>
      <c r="H4443">
        <v>1</v>
      </c>
      <c r="I4443">
        <v>-0.11806901442064656</v>
      </c>
      <c r="J4443">
        <v>0.87848820332326005</v>
      </c>
      <c r="K4443">
        <v>272.69707740000001</v>
      </c>
      <c r="L4443" s="22">
        <v>0</v>
      </c>
      <c r="M4443">
        <f t="shared" si="207"/>
        <v>-1.3698595848639017</v>
      </c>
      <c r="N4443">
        <f t="shared" si="208"/>
        <v>0.20264253355611103</v>
      </c>
      <c r="O4443">
        <f t="shared" si="209"/>
        <v>-0.22645218575864431</v>
      </c>
      <c r="P4443">
        <f>IF(N4443&gt;'Confusion Matrix'!$F$1,1,0)</f>
        <v>0</v>
      </c>
    </row>
    <row r="4444" spans="2:16" x14ac:dyDescent="0.35">
      <c r="B4444">
        <v>6.3868287610000003</v>
      </c>
      <c r="C4444">
        <v>1</v>
      </c>
      <c r="D4444">
        <v>-8.797100885642414E-3</v>
      </c>
      <c r="E4444">
        <v>0</v>
      </c>
      <c r="F4444">
        <v>1</v>
      </c>
      <c r="G4444">
        <v>-1.5559842121176297E-2</v>
      </c>
      <c r="H4444">
        <v>3</v>
      </c>
      <c r="I4444">
        <v>-0.32619350995114088</v>
      </c>
      <c r="J4444">
        <v>0.83527048894367562</v>
      </c>
      <c r="K4444">
        <v>266.86394849999999</v>
      </c>
      <c r="L4444" s="22">
        <v>1</v>
      </c>
      <c r="M4444">
        <f t="shared" si="207"/>
        <v>-1.0806796999972397</v>
      </c>
      <c r="N4444">
        <f t="shared" si="208"/>
        <v>0.2533774112998195</v>
      </c>
      <c r="O4444">
        <f t="shared" si="209"/>
        <v>-1.3728751575317462</v>
      </c>
      <c r="P4444">
        <f>IF(N4444&gt;'Confusion Matrix'!$F$1,1,0)</f>
        <v>1</v>
      </c>
    </row>
    <row r="4445" spans="2:16" x14ac:dyDescent="0.35">
      <c r="B4445">
        <v>6.687857824</v>
      </c>
      <c r="C4445">
        <v>0</v>
      </c>
      <c r="D4445">
        <v>0.53061747949891069</v>
      </c>
      <c r="E4445">
        <v>2</v>
      </c>
      <c r="F4445">
        <v>0</v>
      </c>
      <c r="G4445">
        <v>-3.3158274482581987E-3</v>
      </c>
      <c r="H4445">
        <v>0</v>
      </c>
      <c r="I4445">
        <v>-8.7036653585432347E-2</v>
      </c>
      <c r="J4445">
        <v>0.87140443343252505</v>
      </c>
      <c r="K4445">
        <v>197.29821589999995</v>
      </c>
      <c r="L4445" s="22">
        <v>0</v>
      </c>
      <c r="M4445">
        <f t="shared" si="207"/>
        <v>-1.8492738641092434</v>
      </c>
      <c r="N4445">
        <f t="shared" si="208"/>
        <v>0.13595817622357545</v>
      </c>
      <c r="O4445">
        <f t="shared" si="209"/>
        <v>-0.1461341042010301</v>
      </c>
      <c r="P4445">
        <f>IF(N4445&gt;'Confusion Matrix'!$F$1,1,0)</f>
        <v>0</v>
      </c>
    </row>
    <row r="4446" spans="2:16" x14ac:dyDescent="0.35">
      <c r="B4446">
        <v>6.492414514</v>
      </c>
      <c r="C4446">
        <v>0</v>
      </c>
      <c r="D4446">
        <v>-0.34176655167778192</v>
      </c>
      <c r="E4446">
        <v>1</v>
      </c>
      <c r="F4446">
        <v>0</v>
      </c>
      <c r="G4446">
        <v>-3.3158274482581987E-3</v>
      </c>
      <c r="H4446">
        <v>0</v>
      </c>
      <c r="I4446">
        <v>-8.7036653585432347E-2</v>
      </c>
      <c r="J4446">
        <v>0.92728911563147309</v>
      </c>
      <c r="K4446">
        <v>373.23372419999998</v>
      </c>
      <c r="L4446" s="22">
        <v>0</v>
      </c>
      <c r="M4446">
        <f t="shared" si="207"/>
        <v>-0.90660132460110088</v>
      </c>
      <c r="N4446">
        <f t="shared" si="208"/>
        <v>0.28769581451845749</v>
      </c>
      <c r="O4446">
        <f t="shared" si="209"/>
        <v>-0.33925023200562676</v>
      </c>
      <c r="P4446">
        <f>IF(N4446&gt;'Confusion Matrix'!$F$1,1,0)</f>
        <v>1</v>
      </c>
    </row>
    <row r="4447" spans="2:16" x14ac:dyDescent="0.35">
      <c r="B4447">
        <v>2.0030733590000001</v>
      </c>
      <c r="C4447">
        <v>0</v>
      </c>
      <c r="D4447">
        <v>-8.797100885642414E-3</v>
      </c>
      <c r="E4447">
        <v>2</v>
      </c>
      <c r="F4447">
        <v>0</v>
      </c>
      <c r="G4447">
        <v>8.1564403801012528E-2</v>
      </c>
      <c r="H4447">
        <v>2</v>
      </c>
      <c r="I4447">
        <v>0.45939723473739119</v>
      </c>
      <c r="J4447">
        <v>1.0458283699833282</v>
      </c>
      <c r="K4447">
        <v>249.35080860000005</v>
      </c>
      <c r="L4447" s="22">
        <v>0</v>
      </c>
      <c r="M4447">
        <f t="shared" si="207"/>
        <v>-2.1238228740136349</v>
      </c>
      <c r="N4447">
        <f t="shared" si="208"/>
        <v>0.10680283508094691</v>
      </c>
      <c r="O4447">
        <f t="shared" si="209"/>
        <v>-0.11294793309298856</v>
      </c>
      <c r="P4447">
        <f>IF(N4447&gt;'Confusion Matrix'!$F$1,1,0)</f>
        <v>0</v>
      </c>
    </row>
    <row r="4448" spans="2:16" x14ac:dyDescent="0.35">
      <c r="B4448">
        <v>4.7887803020000002</v>
      </c>
      <c r="C4448">
        <v>0</v>
      </c>
      <c r="D4448">
        <v>-8.797100885642414E-3</v>
      </c>
      <c r="E4448">
        <v>2</v>
      </c>
      <c r="F4448">
        <v>0</v>
      </c>
      <c r="G4448">
        <v>-4.6681885592470503E-2</v>
      </c>
      <c r="H4448">
        <v>0</v>
      </c>
      <c r="I4448">
        <v>0.45939723473739119</v>
      </c>
      <c r="J4448">
        <v>0.80562624545309536</v>
      </c>
      <c r="K4448">
        <v>269.99806750000005</v>
      </c>
      <c r="L4448" s="22">
        <v>0</v>
      </c>
      <c r="M4448">
        <f t="shared" si="207"/>
        <v>-1.9342609794885779</v>
      </c>
      <c r="N4448">
        <f t="shared" si="208"/>
        <v>0.12627970375701442</v>
      </c>
      <c r="O4448">
        <f t="shared" si="209"/>
        <v>-0.13499498172816701</v>
      </c>
      <c r="P4448">
        <f>IF(N4448&gt;'Confusion Matrix'!$F$1,1,0)</f>
        <v>0</v>
      </c>
    </row>
    <row r="4449" spans="2:16" x14ac:dyDescent="0.35">
      <c r="B4449">
        <v>4.0161797019999996</v>
      </c>
      <c r="C4449">
        <v>0</v>
      </c>
      <c r="D4449">
        <v>0.53061747949891069</v>
      </c>
      <c r="E4449">
        <v>4</v>
      </c>
      <c r="F4449">
        <v>1</v>
      </c>
      <c r="G4449">
        <v>-1.3815541801724358E-2</v>
      </c>
      <c r="H4449">
        <v>1</v>
      </c>
      <c r="I4449">
        <v>-8.7036653585432347E-2</v>
      </c>
      <c r="J4449">
        <v>0.91694231689038097</v>
      </c>
      <c r="K4449">
        <v>181.96943980000003</v>
      </c>
      <c r="L4449" s="22">
        <v>0</v>
      </c>
      <c r="M4449">
        <f t="shared" si="207"/>
        <v>-1.9429714907747662</v>
      </c>
      <c r="N4449">
        <f t="shared" si="208"/>
        <v>0.12532177010752196</v>
      </c>
      <c r="O4449">
        <f t="shared" si="209"/>
        <v>-0.13389919752219137</v>
      </c>
      <c r="P4449">
        <f>IF(N4449&gt;'Confusion Matrix'!$F$1,1,0)</f>
        <v>0</v>
      </c>
    </row>
    <row r="4450" spans="2:16" x14ac:dyDescent="0.35">
      <c r="B4450">
        <v>4.8357587180000001</v>
      </c>
      <c r="C4450">
        <v>1</v>
      </c>
      <c r="D4450">
        <v>-8.797100885642414E-3</v>
      </c>
      <c r="E4450">
        <v>1</v>
      </c>
      <c r="F4450">
        <v>0</v>
      </c>
      <c r="G4450">
        <v>-1.5559842121176297E-2</v>
      </c>
      <c r="H4450">
        <v>1</v>
      </c>
      <c r="I4450">
        <v>0.45939723473739119</v>
      </c>
      <c r="J4450">
        <v>1.0649477635910451</v>
      </c>
      <c r="K4450">
        <v>276.41231470000002</v>
      </c>
      <c r="L4450" s="22">
        <v>1</v>
      </c>
      <c r="M4450">
        <f t="shared" si="207"/>
        <v>-1.9810813698465231</v>
      </c>
      <c r="N4450">
        <f t="shared" si="208"/>
        <v>0.12120361043786947</v>
      </c>
      <c r="O4450">
        <f t="shared" si="209"/>
        <v>-2.1102834166992768</v>
      </c>
      <c r="P4450">
        <f>IF(N4450&gt;'Confusion Matrix'!$F$1,1,0)</f>
        <v>0</v>
      </c>
    </row>
    <row r="4451" spans="2:16" x14ac:dyDescent="0.35">
      <c r="B4451">
        <v>4.2913043640000001</v>
      </c>
      <c r="C4451">
        <v>0</v>
      </c>
      <c r="D4451">
        <v>-8.797100885642414E-3</v>
      </c>
      <c r="E4451">
        <v>2</v>
      </c>
      <c r="F4451">
        <v>1</v>
      </c>
      <c r="G4451">
        <v>8.1564403801012528E-2</v>
      </c>
      <c r="H4451">
        <v>0</v>
      </c>
      <c r="I4451">
        <v>0.45939723473739119</v>
      </c>
      <c r="J4451">
        <v>1.3331883233440116</v>
      </c>
      <c r="K4451">
        <v>224.17075150000005</v>
      </c>
      <c r="L4451" s="22">
        <v>0</v>
      </c>
      <c r="M4451">
        <f t="shared" si="207"/>
        <v>-2.3442537663611134</v>
      </c>
      <c r="N4451">
        <f t="shared" si="208"/>
        <v>8.7523598759281535E-2</v>
      </c>
      <c r="O4451">
        <f t="shared" si="209"/>
        <v>-9.1593055513915958E-2</v>
      </c>
      <c r="P4451">
        <f>IF(N4451&gt;'Confusion Matrix'!$F$1,1,0)</f>
        <v>0</v>
      </c>
    </row>
    <row r="4452" spans="2:16" x14ac:dyDescent="0.35">
      <c r="B4452">
        <v>6.335251381</v>
      </c>
      <c r="C4452">
        <v>0</v>
      </c>
      <c r="D4452">
        <v>-8.797100885642414E-3</v>
      </c>
      <c r="E4452">
        <v>0</v>
      </c>
      <c r="F4452">
        <v>2</v>
      </c>
      <c r="G4452">
        <v>8.1564403801012528E-2</v>
      </c>
      <c r="H4452">
        <v>0</v>
      </c>
      <c r="I4452">
        <v>0.45939723473739119</v>
      </c>
      <c r="J4452">
        <v>1.143611385765783</v>
      </c>
      <c r="K4452">
        <v>203.92415149999999</v>
      </c>
      <c r="L4452" s="22">
        <v>0</v>
      </c>
      <c r="M4452">
        <f t="shared" si="207"/>
        <v>-2.3504584479233248</v>
      </c>
      <c r="N4452">
        <f t="shared" si="208"/>
        <v>8.7029339456405758E-2</v>
      </c>
      <c r="O4452">
        <f t="shared" si="209"/>
        <v>-9.1051534124113639E-2</v>
      </c>
      <c r="P4452">
        <f>IF(N4452&gt;'Confusion Matrix'!$F$1,1,0)</f>
        <v>0</v>
      </c>
    </row>
    <row r="4453" spans="2:16" x14ac:dyDescent="0.35">
      <c r="B4453">
        <v>4.3692530820000002</v>
      </c>
      <c r="C4453">
        <v>0</v>
      </c>
      <c r="D4453">
        <v>-0.34176655167778192</v>
      </c>
      <c r="E4453">
        <v>7</v>
      </c>
      <c r="F4453">
        <v>0</v>
      </c>
      <c r="G4453">
        <v>-3.3158274482581987E-3</v>
      </c>
      <c r="H4453">
        <v>1</v>
      </c>
      <c r="I4453">
        <v>0.20360252914997359</v>
      </c>
      <c r="J4453">
        <v>0.97443469148990802</v>
      </c>
      <c r="K4453">
        <v>324.62979970000004</v>
      </c>
      <c r="L4453" s="22">
        <v>0</v>
      </c>
      <c r="M4453">
        <f t="shared" si="207"/>
        <v>-1.4138954605151179</v>
      </c>
      <c r="N4453">
        <f t="shared" si="208"/>
        <v>0.19562036694070448</v>
      </c>
      <c r="O4453">
        <f t="shared" si="209"/>
        <v>-0.21768394082325768</v>
      </c>
      <c r="P4453">
        <f>IF(N4453&gt;'Confusion Matrix'!$F$1,1,0)</f>
        <v>0</v>
      </c>
    </row>
    <row r="4454" spans="2:16" x14ac:dyDescent="0.35">
      <c r="B4454">
        <v>3.681021265</v>
      </c>
      <c r="C4454">
        <v>0</v>
      </c>
      <c r="D4454">
        <v>-8.797100885642414E-3</v>
      </c>
      <c r="E4454">
        <v>2</v>
      </c>
      <c r="F4454">
        <v>0</v>
      </c>
      <c r="G4454">
        <v>-3.3158274482581987E-3</v>
      </c>
      <c r="H4454">
        <v>1</v>
      </c>
      <c r="I4454">
        <v>0.45939723473739119</v>
      </c>
      <c r="J4454">
        <v>1.155560086936906</v>
      </c>
      <c r="K4454">
        <v>256.9685154</v>
      </c>
      <c r="L4454" s="22">
        <v>0</v>
      </c>
      <c r="M4454">
        <f t="shared" si="207"/>
        <v>-2.076104316972784</v>
      </c>
      <c r="N4454">
        <f t="shared" si="208"/>
        <v>0.11144114156170599</v>
      </c>
      <c r="O4454">
        <f t="shared" si="209"/>
        <v>-0.11815438885636798</v>
      </c>
      <c r="P4454">
        <f>IF(N4454&gt;'Confusion Matrix'!$F$1,1,0)</f>
        <v>0</v>
      </c>
    </row>
    <row r="4455" spans="2:16" x14ac:dyDescent="0.35">
      <c r="B4455">
        <v>5.599774944</v>
      </c>
      <c r="C4455">
        <v>1</v>
      </c>
      <c r="D4455">
        <v>-8.797100885642414E-3</v>
      </c>
      <c r="E4455">
        <v>5</v>
      </c>
      <c r="F4455">
        <v>0</v>
      </c>
      <c r="G4455">
        <v>-1.5559842121176297E-2</v>
      </c>
      <c r="H4455">
        <v>1</v>
      </c>
      <c r="I4455">
        <v>0.20360252914997359</v>
      </c>
      <c r="J4455">
        <v>1.2008532655772388</v>
      </c>
      <c r="K4455">
        <v>271.58182169999998</v>
      </c>
      <c r="L4455" s="22">
        <v>0</v>
      </c>
      <c r="M4455">
        <f t="shared" si="207"/>
        <v>-1.7754361032087043</v>
      </c>
      <c r="N4455">
        <f t="shared" si="208"/>
        <v>0.14486759822865208</v>
      </c>
      <c r="O4455">
        <f t="shared" si="209"/>
        <v>-0.15649896616138823</v>
      </c>
      <c r="P4455">
        <f>IF(N4455&gt;'Confusion Matrix'!$F$1,1,0)</f>
        <v>0</v>
      </c>
    </row>
    <row r="4456" spans="2:16" x14ac:dyDescent="0.35">
      <c r="B4456">
        <v>5.534357806</v>
      </c>
      <c r="C4456">
        <v>1</v>
      </c>
      <c r="D4456">
        <v>-8.797100885642414E-3</v>
      </c>
      <c r="E4456">
        <v>3</v>
      </c>
      <c r="F4456">
        <v>0</v>
      </c>
      <c r="G4456">
        <v>8.1564403801012528E-2</v>
      </c>
      <c r="H4456">
        <v>2</v>
      </c>
      <c r="I4456">
        <v>-0.11806901442064656</v>
      </c>
      <c r="J4456">
        <v>0.98382966892690282</v>
      </c>
      <c r="K4456">
        <v>202.68533769999999</v>
      </c>
      <c r="L4456" s="22">
        <v>0</v>
      </c>
      <c r="M4456">
        <f t="shared" si="207"/>
        <v>-1.6805627398656318</v>
      </c>
      <c r="N4456">
        <f t="shared" si="208"/>
        <v>0.1570209672301163</v>
      </c>
      <c r="O4456">
        <f t="shared" si="209"/>
        <v>-0.17081319344869292</v>
      </c>
      <c r="P4456">
        <f>IF(N4456&gt;'Confusion Matrix'!$F$1,1,0)</f>
        <v>0</v>
      </c>
    </row>
    <row r="4457" spans="2:16" x14ac:dyDescent="0.35">
      <c r="B4457">
        <v>5.5342408409999999</v>
      </c>
      <c r="C4457">
        <v>1</v>
      </c>
      <c r="D4457">
        <v>-8.797100885642414E-3</v>
      </c>
      <c r="E4457">
        <v>1</v>
      </c>
      <c r="F4457">
        <v>1</v>
      </c>
      <c r="G4457">
        <v>-1.3815541801724358E-2</v>
      </c>
      <c r="H4457">
        <v>1</v>
      </c>
      <c r="I4457">
        <v>-8.7036653585432347E-2</v>
      </c>
      <c r="J4457">
        <v>1.2470504022649203</v>
      </c>
      <c r="K4457">
        <v>216.24590799999999</v>
      </c>
      <c r="L4457" s="22">
        <v>1</v>
      </c>
      <c r="M4457">
        <f t="shared" si="207"/>
        <v>-1.7106367647579639</v>
      </c>
      <c r="N4457">
        <f t="shared" si="208"/>
        <v>0.15308114269130516</v>
      </c>
      <c r="O4457">
        <f t="shared" si="209"/>
        <v>-1.8767871537849683</v>
      </c>
      <c r="P4457">
        <f>IF(N4457&gt;'Confusion Matrix'!$F$1,1,0)</f>
        <v>0</v>
      </c>
    </row>
    <row r="4458" spans="2:16" x14ac:dyDescent="0.35">
      <c r="B4458">
        <v>6.4123853119999996</v>
      </c>
      <c r="C4458">
        <v>0</v>
      </c>
      <c r="D4458">
        <v>-8.797100885642414E-3</v>
      </c>
      <c r="E4458">
        <v>2</v>
      </c>
      <c r="F4458">
        <v>1</v>
      </c>
      <c r="G4458">
        <v>-4.6681885592470503E-2</v>
      </c>
      <c r="H4458">
        <v>1</v>
      </c>
      <c r="I4458">
        <v>-0.11806901442064656</v>
      </c>
      <c r="J4458">
        <v>0.84728096342442627</v>
      </c>
      <c r="K4458">
        <v>261.6601015</v>
      </c>
      <c r="L4458" s="22">
        <v>0</v>
      </c>
      <c r="M4458">
        <f t="shared" si="207"/>
        <v>-1.3449727025540383</v>
      </c>
      <c r="N4458">
        <f t="shared" si="208"/>
        <v>0.20669348879904595</v>
      </c>
      <c r="O4458">
        <f t="shared" si="209"/>
        <v>-0.23154561096683945</v>
      </c>
      <c r="P4458">
        <f>IF(N4458&gt;'Confusion Matrix'!$F$1,1,0)</f>
        <v>0</v>
      </c>
    </row>
    <row r="4459" spans="2:16" x14ac:dyDescent="0.35">
      <c r="B4459">
        <v>3.233708611</v>
      </c>
      <c r="C4459">
        <v>1</v>
      </c>
      <c r="D4459">
        <v>-0.34176655167778192</v>
      </c>
      <c r="E4459">
        <v>4</v>
      </c>
      <c r="F4459">
        <v>0</v>
      </c>
      <c r="G4459">
        <v>-4.6681885592470503E-2</v>
      </c>
      <c r="H4459">
        <v>0</v>
      </c>
      <c r="I4459">
        <v>-0.11806901442064656</v>
      </c>
      <c r="J4459">
        <v>1.0094679096613259</v>
      </c>
      <c r="K4459">
        <v>302.37040249999995</v>
      </c>
      <c r="L4459" s="22">
        <v>0</v>
      </c>
      <c r="M4459">
        <f t="shared" si="207"/>
        <v>-1.2364513546293125</v>
      </c>
      <c r="N4459">
        <f t="shared" si="208"/>
        <v>0.22505428279177331</v>
      </c>
      <c r="O4459">
        <f t="shared" si="209"/>
        <v>-0.25496229439383289</v>
      </c>
      <c r="P4459">
        <f>IF(N4459&gt;'Confusion Matrix'!$F$1,1,0)</f>
        <v>1</v>
      </c>
    </row>
    <row r="4460" spans="2:16" x14ac:dyDescent="0.35">
      <c r="B4460">
        <v>3.1332740870000002</v>
      </c>
      <c r="C4460">
        <v>1</v>
      </c>
      <c r="D4460">
        <v>0.53061747949891069</v>
      </c>
      <c r="E4460">
        <v>2</v>
      </c>
      <c r="F4460">
        <v>0</v>
      </c>
      <c r="G4460">
        <v>-4.6681885592470503E-2</v>
      </c>
      <c r="H4460">
        <v>1</v>
      </c>
      <c r="I4460">
        <v>0.20360252914997359</v>
      </c>
      <c r="J4460">
        <v>0.95756304258485381</v>
      </c>
      <c r="K4460">
        <v>198.09266520000006</v>
      </c>
      <c r="L4460" s="22">
        <v>0</v>
      </c>
      <c r="M4460">
        <f t="shared" si="207"/>
        <v>-2.1859896038972053</v>
      </c>
      <c r="N4460">
        <f t="shared" si="208"/>
        <v>0.10101570147730309</v>
      </c>
      <c r="O4460">
        <f t="shared" si="209"/>
        <v>-0.10648971015503481</v>
      </c>
      <c r="P4460">
        <f>IF(N4460&gt;'Confusion Matrix'!$F$1,1,0)</f>
        <v>0</v>
      </c>
    </row>
    <row r="4461" spans="2:16" x14ac:dyDescent="0.35">
      <c r="B4461">
        <v>2.1072616910000002</v>
      </c>
      <c r="C4461">
        <v>1</v>
      </c>
      <c r="D4461">
        <v>-8.797100885642414E-3</v>
      </c>
      <c r="E4461">
        <v>1</v>
      </c>
      <c r="F4461">
        <v>0</v>
      </c>
      <c r="G4461">
        <v>-1.5559842121176297E-2</v>
      </c>
      <c r="H4461">
        <v>0</v>
      </c>
      <c r="I4461">
        <v>-0.32619350995114088</v>
      </c>
      <c r="J4461">
        <v>1.2683434797942235</v>
      </c>
      <c r="K4461">
        <v>253.3826388</v>
      </c>
      <c r="L4461" s="22">
        <v>0</v>
      </c>
      <c r="M4461">
        <f t="shared" si="207"/>
        <v>-1.4143521433962922</v>
      </c>
      <c r="N4461">
        <f t="shared" si="208"/>
        <v>0.19554851649032046</v>
      </c>
      <c r="O4461">
        <f t="shared" si="209"/>
        <v>-0.21759462075766242</v>
      </c>
      <c r="P4461">
        <f>IF(N4461&gt;'Confusion Matrix'!$F$1,1,0)</f>
        <v>0</v>
      </c>
    </row>
    <row r="4462" spans="2:16" x14ac:dyDescent="0.35">
      <c r="B4462">
        <v>5.3622811559999999</v>
      </c>
      <c r="C4462">
        <v>0</v>
      </c>
      <c r="D4462">
        <v>-0.34176655167778192</v>
      </c>
      <c r="E4462">
        <v>3</v>
      </c>
      <c r="F4462">
        <v>0</v>
      </c>
      <c r="G4462">
        <v>-3.3158274482581987E-3</v>
      </c>
      <c r="H4462">
        <v>1</v>
      </c>
      <c r="I4462">
        <v>-0.32619350995114088</v>
      </c>
      <c r="J4462">
        <v>1.1176358675811291</v>
      </c>
      <c r="K4462">
        <v>330.91882829999997</v>
      </c>
      <c r="L4462" s="22">
        <v>1</v>
      </c>
      <c r="M4462">
        <f t="shared" si="207"/>
        <v>-0.86050586008976526</v>
      </c>
      <c r="N4462">
        <f t="shared" si="208"/>
        <v>0.29723366782110794</v>
      </c>
      <c r="O4462">
        <f t="shared" si="209"/>
        <v>-1.2132366891726862</v>
      </c>
      <c r="P4462">
        <f>IF(N4462&gt;'Confusion Matrix'!$F$1,1,0)</f>
        <v>1</v>
      </c>
    </row>
    <row r="4463" spans="2:16" x14ac:dyDescent="0.35">
      <c r="B4463">
        <v>6.416983879</v>
      </c>
      <c r="C4463">
        <v>0</v>
      </c>
      <c r="D4463">
        <v>-0.34176655167778192</v>
      </c>
      <c r="E4463">
        <v>3</v>
      </c>
      <c r="F4463">
        <v>1</v>
      </c>
      <c r="G4463">
        <v>-3.3158274482581987E-3</v>
      </c>
      <c r="H4463">
        <v>2</v>
      </c>
      <c r="I4463">
        <v>-8.7036653585432347E-2</v>
      </c>
      <c r="J4463">
        <v>1.0570223274516037</v>
      </c>
      <c r="K4463">
        <v>326.61901990000001</v>
      </c>
      <c r="L4463" s="22">
        <v>1</v>
      </c>
      <c r="M4463">
        <f t="shared" si="207"/>
        <v>-1.0622853054279657</v>
      </c>
      <c r="N4463">
        <f t="shared" si="208"/>
        <v>0.25687297213372046</v>
      </c>
      <c r="O4463">
        <f t="shared" si="209"/>
        <v>-1.3591735881327434</v>
      </c>
      <c r="P4463">
        <f>IF(N4463&gt;'Confusion Matrix'!$F$1,1,0)</f>
        <v>1</v>
      </c>
    </row>
    <row r="4464" spans="2:16" x14ac:dyDescent="0.35">
      <c r="B4464">
        <v>9.2116791300000003</v>
      </c>
      <c r="C4464">
        <v>0</v>
      </c>
      <c r="D4464">
        <v>-8.797100885642414E-3</v>
      </c>
      <c r="E4464">
        <v>1</v>
      </c>
      <c r="F4464">
        <v>1</v>
      </c>
      <c r="G4464">
        <v>-1.5559842121176297E-2</v>
      </c>
      <c r="H4464">
        <v>0</v>
      </c>
      <c r="I4464">
        <v>-0.32619350995114088</v>
      </c>
      <c r="J4464">
        <v>0.84393334833841527</v>
      </c>
      <c r="K4464">
        <v>228.11832849999996</v>
      </c>
      <c r="L4464" s="22">
        <v>0</v>
      </c>
      <c r="M4464">
        <f t="shared" si="207"/>
        <v>-1.2699732558734547</v>
      </c>
      <c r="N4464">
        <f t="shared" si="208"/>
        <v>0.21926183027568591</v>
      </c>
      <c r="O4464">
        <f t="shared" si="209"/>
        <v>-0.24751543538419488</v>
      </c>
      <c r="P4464">
        <f>IF(N4464&gt;'Confusion Matrix'!$F$1,1,0)</f>
        <v>1</v>
      </c>
    </row>
    <row r="4465" spans="2:16" x14ac:dyDescent="0.35">
      <c r="B4465">
        <v>7.2801322090000005</v>
      </c>
      <c r="C4465">
        <v>0</v>
      </c>
      <c r="D4465">
        <v>-0.34176655167778192</v>
      </c>
      <c r="E4465">
        <v>4</v>
      </c>
      <c r="F4465">
        <v>0</v>
      </c>
      <c r="G4465">
        <v>-1.3815541801724358E-2</v>
      </c>
      <c r="H4465">
        <v>2</v>
      </c>
      <c r="I4465">
        <v>0.20360252914997359</v>
      </c>
      <c r="J4465">
        <v>0.86051431734376627</v>
      </c>
      <c r="K4465">
        <v>313.7903096</v>
      </c>
      <c r="L4465" s="22">
        <v>1</v>
      </c>
      <c r="M4465">
        <f t="shared" si="207"/>
        <v>-1.3209644997389147</v>
      </c>
      <c r="N4465">
        <f t="shared" si="208"/>
        <v>0.21065787061235269</v>
      </c>
      <c r="O4465">
        <f t="shared" si="209"/>
        <v>-1.5575199277974643</v>
      </c>
      <c r="P4465">
        <f>IF(N4465&gt;'Confusion Matrix'!$F$1,1,0)</f>
        <v>1</v>
      </c>
    </row>
    <row r="4466" spans="2:16" x14ac:dyDescent="0.35">
      <c r="B4466">
        <v>5.6232710590000003</v>
      </c>
      <c r="C4466">
        <v>1</v>
      </c>
      <c r="D4466">
        <v>0.53061747949891069</v>
      </c>
      <c r="E4466">
        <v>4</v>
      </c>
      <c r="F4466">
        <v>0</v>
      </c>
      <c r="G4466">
        <v>-3.3158274482581987E-3</v>
      </c>
      <c r="H4466">
        <v>3</v>
      </c>
      <c r="I4466">
        <v>-0.11806901442064656</v>
      </c>
      <c r="J4466">
        <v>1.1993478164645592</v>
      </c>
      <c r="K4466">
        <v>157.01762529999996</v>
      </c>
      <c r="L4466" s="22">
        <v>0</v>
      </c>
      <c r="M4466">
        <f t="shared" si="207"/>
        <v>-1.9905616172695106</v>
      </c>
      <c r="N4466">
        <f t="shared" si="208"/>
        <v>0.12019745875537192</v>
      </c>
      <c r="O4466">
        <f t="shared" si="209"/>
        <v>-0.12805778163724035</v>
      </c>
      <c r="P4466">
        <f>IF(N4466&gt;'Confusion Matrix'!$F$1,1,0)</f>
        <v>0</v>
      </c>
    </row>
    <row r="4467" spans="2:16" x14ac:dyDescent="0.35">
      <c r="B4467">
        <v>4.4178655569999998</v>
      </c>
      <c r="C4467">
        <v>0</v>
      </c>
      <c r="D4467">
        <v>-8.797100885642414E-3</v>
      </c>
      <c r="E4467">
        <v>5</v>
      </c>
      <c r="F4467">
        <v>0</v>
      </c>
      <c r="G4467">
        <v>-4.6681885592470503E-2</v>
      </c>
      <c r="H4467">
        <v>1</v>
      </c>
      <c r="I4467">
        <v>-0.32619350995114088</v>
      </c>
      <c r="J4467">
        <v>0.93483503463706685</v>
      </c>
      <c r="K4467">
        <v>296.85351419999995</v>
      </c>
      <c r="L4467" s="22">
        <v>1</v>
      </c>
      <c r="M4467">
        <f t="shared" si="207"/>
        <v>-1.0506321539867138</v>
      </c>
      <c r="N4467">
        <f t="shared" si="208"/>
        <v>0.25910372837883644</v>
      </c>
      <c r="O4467">
        <f t="shared" si="209"/>
        <v>-1.3505268017884011</v>
      </c>
      <c r="P4467">
        <f>IF(N4467&gt;'Confusion Matrix'!$F$1,1,0)</f>
        <v>1</v>
      </c>
    </row>
    <row r="4468" spans="2:16" x14ac:dyDescent="0.35">
      <c r="B4468">
        <v>2.762749361</v>
      </c>
      <c r="C4468">
        <v>1</v>
      </c>
      <c r="D4468">
        <v>-8.797100885642414E-3</v>
      </c>
      <c r="E4468">
        <v>4</v>
      </c>
      <c r="F4468">
        <v>0</v>
      </c>
      <c r="G4468">
        <v>-3.3158274482581987E-3</v>
      </c>
      <c r="H4468">
        <v>1</v>
      </c>
      <c r="I4468">
        <v>0.20360252914997359</v>
      </c>
      <c r="J4468">
        <v>1.1819299720399066</v>
      </c>
      <c r="K4468">
        <v>250.01803629999995</v>
      </c>
      <c r="L4468" s="22">
        <v>0</v>
      </c>
      <c r="M4468">
        <f t="shared" si="207"/>
        <v>-1.9068923825866428</v>
      </c>
      <c r="N4468">
        <f t="shared" si="208"/>
        <v>0.12933037949662349</v>
      </c>
      <c r="O4468">
        <f t="shared" si="209"/>
        <v>-0.13849268464477588</v>
      </c>
      <c r="P4468">
        <f>IF(N4468&gt;'Confusion Matrix'!$F$1,1,0)</f>
        <v>0</v>
      </c>
    </row>
    <row r="4469" spans="2:16" x14ac:dyDescent="0.35">
      <c r="B4469">
        <v>8.1134044000000003</v>
      </c>
      <c r="C4469">
        <v>1</v>
      </c>
      <c r="D4469">
        <v>-8.797100885642414E-3</v>
      </c>
      <c r="E4469">
        <v>2</v>
      </c>
      <c r="F4469">
        <v>2</v>
      </c>
      <c r="G4469">
        <v>-1.3815541801724358E-2</v>
      </c>
      <c r="H4469">
        <v>3</v>
      </c>
      <c r="I4469">
        <v>-8.7036653585432347E-2</v>
      </c>
      <c r="J4469">
        <v>0.77342613404060079</v>
      </c>
      <c r="K4469">
        <v>242.04440169999998</v>
      </c>
      <c r="L4469" s="22">
        <v>0</v>
      </c>
      <c r="M4469">
        <f t="shared" si="207"/>
        <v>-1.3958967667803897</v>
      </c>
      <c r="N4469">
        <f t="shared" si="208"/>
        <v>0.19846804001601864</v>
      </c>
      <c r="O4469">
        <f t="shared" si="209"/>
        <v>-0.22123043251357402</v>
      </c>
      <c r="P4469">
        <f>IF(N4469&gt;'Confusion Matrix'!$F$1,1,0)</f>
        <v>0</v>
      </c>
    </row>
    <row r="4470" spans="2:16" x14ac:dyDescent="0.35">
      <c r="B4470">
        <v>7.1528518599999993</v>
      </c>
      <c r="C4470">
        <v>0</v>
      </c>
      <c r="D4470">
        <v>-8.797100885642414E-3</v>
      </c>
      <c r="E4470">
        <v>4</v>
      </c>
      <c r="F4470">
        <v>0</v>
      </c>
      <c r="G4470">
        <v>-1.3815541801724358E-2</v>
      </c>
      <c r="H4470">
        <v>1</v>
      </c>
      <c r="I4470">
        <v>0.20360252914997359</v>
      </c>
      <c r="J4470">
        <v>0.78661228250294013</v>
      </c>
      <c r="K4470">
        <v>286.468887</v>
      </c>
      <c r="L4470" s="22">
        <v>0</v>
      </c>
      <c r="M4470">
        <f t="shared" si="207"/>
        <v>-1.5576627181848162</v>
      </c>
      <c r="N4470">
        <f t="shared" si="208"/>
        <v>0.17398228760848766</v>
      </c>
      <c r="O4470">
        <f t="shared" si="209"/>
        <v>-0.19113906211780962</v>
      </c>
      <c r="P4470">
        <f>IF(N4470&gt;'Confusion Matrix'!$F$1,1,0)</f>
        <v>0</v>
      </c>
    </row>
    <row r="4471" spans="2:16" x14ac:dyDescent="0.35">
      <c r="B4471">
        <v>5.3570784180000004</v>
      </c>
      <c r="C4471">
        <v>0</v>
      </c>
      <c r="D4471">
        <v>-0.34176655167778192</v>
      </c>
      <c r="E4471">
        <v>4</v>
      </c>
      <c r="F4471">
        <v>1</v>
      </c>
      <c r="G4471">
        <v>-4.6681885592470503E-2</v>
      </c>
      <c r="H4471">
        <v>1</v>
      </c>
      <c r="I4471">
        <v>-8.7036653585432347E-2</v>
      </c>
      <c r="J4471">
        <v>0.96342934698478022</v>
      </c>
      <c r="K4471">
        <v>361.99135149999995</v>
      </c>
      <c r="L4471" s="22">
        <v>0</v>
      </c>
      <c r="M4471">
        <f t="shared" si="207"/>
        <v>-0.93791666372388249</v>
      </c>
      <c r="N4471">
        <f t="shared" si="208"/>
        <v>0.28132135882736103</v>
      </c>
      <c r="O4471">
        <f t="shared" si="209"/>
        <v>-0.33034097364610887</v>
      </c>
      <c r="P4471">
        <f>IF(N4471&gt;'Confusion Matrix'!$F$1,1,0)</f>
        <v>1</v>
      </c>
    </row>
    <row r="4472" spans="2:16" x14ac:dyDescent="0.35">
      <c r="B4472">
        <v>6.2471092019999999</v>
      </c>
      <c r="C4472">
        <v>0</v>
      </c>
      <c r="D4472">
        <v>-8.797100885642414E-3</v>
      </c>
      <c r="E4472">
        <v>1</v>
      </c>
      <c r="F4472">
        <v>0</v>
      </c>
      <c r="G4472">
        <v>-1.3815541801724358E-2</v>
      </c>
      <c r="H4472">
        <v>0</v>
      </c>
      <c r="I4472">
        <v>0.20360252914997359</v>
      </c>
      <c r="J4472">
        <v>0.89338236943468752</v>
      </c>
      <c r="K4472">
        <v>240.45524509999996</v>
      </c>
      <c r="L4472" s="22">
        <v>0</v>
      </c>
      <c r="M4472">
        <f t="shared" si="207"/>
        <v>-1.8032315170174837</v>
      </c>
      <c r="N4472">
        <f t="shared" si="208"/>
        <v>0.14145814955397362</v>
      </c>
      <c r="O4472">
        <f t="shared" si="209"/>
        <v>-0.15251985149726877</v>
      </c>
      <c r="P4472">
        <f>IF(N4472&gt;'Confusion Matrix'!$F$1,1,0)</f>
        <v>0</v>
      </c>
    </row>
    <row r="4473" spans="2:16" x14ac:dyDescent="0.35">
      <c r="B4473">
        <v>6.4767455009999999</v>
      </c>
      <c r="C4473">
        <v>1</v>
      </c>
      <c r="D4473">
        <v>-8.797100885642414E-3</v>
      </c>
      <c r="E4473">
        <v>3</v>
      </c>
      <c r="F4473">
        <v>1</v>
      </c>
      <c r="G4473">
        <v>-1.5559842121176297E-2</v>
      </c>
      <c r="H4473">
        <v>0</v>
      </c>
      <c r="I4473">
        <v>-8.7036653585432347E-2</v>
      </c>
      <c r="J4473">
        <v>0.84684170825504235</v>
      </c>
      <c r="K4473">
        <v>287.66199949999998</v>
      </c>
      <c r="L4473" s="22">
        <v>0</v>
      </c>
      <c r="M4473">
        <f t="shared" si="207"/>
        <v>-1.3709055979287028</v>
      </c>
      <c r="N4473">
        <f t="shared" si="208"/>
        <v>0.20247357286416515</v>
      </c>
      <c r="O4473">
        <f t="shared" si="209"/>
        <v>-0.22624030739777029</v>
      </c>
      <c r="P4473">
        <f>IF(N4473&gt;'Confusion Matrix'!$F$1,1,0)</f>
        <v>0</v>
      </c>
    </row>
    <row r="4474" spans="2:16" x14ac:dyDescent="0.35">
      <c r="B4474">
        <v>7.8440698979999999</v>
      </c>
      <c r="C4474">
        <v>1</v>
      </c>
      <c r="D4474">
        <v>-8.797100885642414E-3</v>
      </c>
      <c r="E4474">
        <v>3</v>
      </c>
      <c r="F4474">
        <v>1</v>
      </c>
      <c r="G4474">
        <v>-1.3815541801724358E-2</v>
      </c>
      <c r="H4474">
        <v>2</v>
      </c>
      <c r="I4474">
        <v>-0.11806901442064656</v>
      </c>
      <c r="J4474">
        <v>0.88292498410370501</v>
      </c>
      <c r="K4474">
        <v>244.17307860000005</v>
      </c>
      <c r="L4474" s="22">
        <v>0</v>
      </c>
      <c r="M4474">
        <f t="shared" si="207"/>
        <v>-1.4131944903124372</v>
      </c>
      <c r="N4474">
        <f t="shared" si="208"/>
        <v>0.19573069026651341</v>
      </c>
      <c r="O4474">
        <f t="shared" si="209"/>
        <v>-0.21782110353545317</v>
      </c>
      <c r="P4474">
        <f>IF(N4474&gt;'Confusion Matrix'!$F$1,1,0)</f>
        <v>0</v>
      </c>
    </row>
    <row r="4475" spans="2:16" x14ac:dyDescent="0.35">
      <c r="B4475">
        <v>7.7748621969999991</v>
      </c>
      <c r="C4475">
        <v>1</v>
      </c>
      <c r="D4475">
        <v>-8.797100885642414E-3</v>
      </c>
      <c r="E4475">
        <v>1</v>
      </c>
      <c r="F4475">
        <v>0</v>
      </c>
      <c r="G4475">
        <v>-3.3158274482581987E-3</v>
      </c>
      <c r="H4475">
        <v>0</v>
      </c>
      <c r="I4475">
        <v>0.20360252914997359</v>
      </c>
      <c r="J4475">
        <v>0.89293909024893292</v>
      </c>
      <c r="K4475">
        <v>256.11655259999998</v>
      </c>
      <c r="L4475" s="22">
        <v>0</v>
      </c>
      <c r="M4475">
        <f t="shared" si="207"/>
        <v>-1.7559713171688676</v>
      </c>
      <c r="N4475">
        <f t="shared" si="208"/>
        <v>0.14729562218524686</v>
      </c>
      <c r="O4475">
        <f t="shared" si="209"/>
        <v>-0.15934235918521181</v>
      </c>
      <c r="P4475">
        <f>IF(N4475&gt;'Confusion Matrix'!$F$1,1,0)</f>
        <v>0</v>
      </c>
    </row>
    <row r="4476" spans="2:16" x14ac:dyDescent="0.35">
      <c r="B4476">
        <v>7.416591534000001</v>
      </c>
      <c r="C4476">
        <v>1</v>
      </c>
      <c r="D4476">
        <v>-8.797100885642414E-3</v>
      </c>
      <c r="E4476">
        <v>2</v>
      </c>
      <c r="F4476">
        <v>0</v>
      </c>
      <c r="G4476">
        <v>8.1564403801012528E-2</v>
      </c>
      <c r="H4476">
        <v>2</v>
      </c>
      <c r="I4476">
        <v>0.20360252914997359</v>
      </c>
      <c r="J4476">
        <v>0.78423228545567081</v>
      </c>
      <c r="K4476">
        <v>236.83543759999998</v>
      </c>
      <c r="L4476" s="22">
        <v>0</v>
      </c>
      <c r="M4476">
        <f t="shared" si="207"/>
        <v>-1.7897548809156765</v>
      </c>
      <c r="N4476">
        <f t="shared" si="208"/>
        <v>0.14310277842473637</v>
      </c>
      <c r="O4476">
        <f t="shared" si="209"/>
        <v>-0.15443729572653039</v>
      </c>
      <c r="P4476">
        <f>IF(N4476&gt;'Confusion Matrix'!$F$1,1,0)</f>
        <v>0</v>
      </c>
    </row>
    <row r="4477" spans="2:16" x14ac:dyDescent="0.35">
      <c r="B4477">
        <v>6.6314971940000005</v>
      </c>
      <c r="C4477">
        <v>1</v>
      </c>
      <c r="D4477">
        <v>0.53061747949891069</v>
      </c>
      <c r="E4477">
        <v>3</v>
      </c>
      <c r="F4477">
        <v>0</v>
      </c>
      <c r="G4477">
        <v>-1.5559842121176297E-2</v>
      </c>
      <c r="H4477">
        <v>3</v>
      </c>
      <c r="I4477">
        <v>0.20360252914997359</v>
      </c>
      <c r="J4477">
        <v>0.94529246196043848</v>
      </c>
      <c r="K4477">
        <v>171.90649399999995</v>
      </c>
      <c r="L4477" s="22">
        <v>0</v>
      </c>
      <c r="M4477">
        <f t="shared" si="207"/>
        <v>-2.1673680319302342</v>
      </c>
      <c r="N4477">
        <f t="shared" si="208"/>
        <v>0.10271936340190066</v>
      </c>
      <c r="O4477">
        <f t="shared" si="209"/>
        <v>-0.10838660454085902</v>
      </c>
      <c r="P4477">
        <f>IF(N4477&gt;'Confusion Matrix'!$F$1,1,0)</f>
        <v>0</v>
      </c>
    </row>
    <row r="4478" spans="2:16" x14ac:dyDescent="0.35">
      <c r="B4478">
        <v>6.2430631339999998</v>
      </c>
      <c r="C4478">
        <v>1</v>
      </c>
      <c r="D4478">
        <v>-8.797100885642414E-3</v>
      </c>
      <c r="E4478">
        <v>2</v>
      </c>
      <c r="F4478">
        <v>0</v>
      </c>
      <c r="G4478">
        <v>-1.5559842121176297E-2</v>
      </c>
      <c r="H4478">
        <v>1</v>
      </c>
      <c r="I4478">
        <v>0.20360252914997359</v>
      </c>
      <c r="J4478">
        <v>0.92440100398318348</v>
      </c>
      <c r="K4478">
        <v>277.30915059999995</v>
      </c>
      <c r="L4478" s="22">
        <v>0</v>
      </c>
      <c r="M4478">
        <f t="shared" si="207"/>
        <v>-1.6657241795516202</v>
      </c>
      <c r="N4478">
        <f t="shared" si="208"/>
        <v>0.1589950896592609</v>
      </c>
      <c r="O4478">
        <f t="shared" si="209"/>
        <v>-0.17315778033332196</v>
      </c>
      <c r="P4478">
        <f>IF(N4478&gt;'Confusion Matrix'!$F$1,1,0)</f>
        <v>0</v>
      </c>
    </row>
    <row r="4479" spans="2:16" x14ac:dyDescent="0.35">
      <c r="B4479">
        <v>5.2110866950000005</v>
      </c>
      <c r="C4479">
        <v>1</v>
      </c>
      <c r="D4479">
        <v>-8.797100885642414E-3</v>
      </c>
      <c r="E4479">
        <v>1</v>
      </c>
      <c r="F4479">
        <v>2</v>
      </c>
      <c r="G4479">
        <v>-3.3158274482581987E-3</v>
      </c>
      <c r="H4479">
        <v>1</v>
      </c>
      <c r="I4479">
        <v>0.45939723473739119</v>
      </c>
      <c r="J4479">
        <v>0.82674606164847142</v>
      </c>
      <c r="K4479">
        <v>273.44223269999998</v>
      </c>
      <c r="L4479" s="22">
        <v>0</v>
      </c>
      <c r="M4479">
        <f t="shared" si="207"/>
        <v>-1.9705526245222234</v>
      </c>
      <c r="N4479">
        <f t="shared" si="208"/>
        <v>0.12232954189299679</v>
      </c>
      <c r="O4479">
        <f t="shared" si="209"/>
        <v>-0.13048408825403549</v>
      </c>
      <c r="P4479">
        <f>IF(N4479&gt;'Confusion Matrix'!$F$1,1,0)</f>
        <v>0</v>
      </c>
    </row>
    <row r="4480" spans="2:16" x14ac:dyDescent="0.35">
      <c r="B4480">
        <v>6.7601997019999995</v>
      </c>
      <c r="C4480">
        <v>0</v>
      </c>
      <c r="D4480">
        <v>-0.34176655167778192</v>
      </c>
      <c r="E4480">
        <v>1</v>
      </c>
      <c r="F4480">
        <v>2</v>
      </c>
      <c r="G4480">
        <v>-4.6681885592470503E-2</v>
      </c>
      <c r="H4480">
        <v>0</v>
      </c>
      <c r="I4480">
        <v>-0.32619350995114088</v>
      </c>
      <c r="J4480">
        <v>0.90749493837955852</v>
      </c>
      <c r="K4480">
        <v>333.28986510000004</v>
      </c>
      <c r="L4480" s="22">
        <v>1</v>
      </c>
      <c r="M4480">
        <f t="shared" si="207"/>
        <v>-0.81479183765714147</v>
      </c>
      <c r="N4480">
        <f t="shared" si="208"/>
        <v>0.30687032521760055</v>
      </c>
      <c r="O4480">
        <f t="shared" si="209"/>
        <v>-1.1813300140561838</v>
      </c>
      <c r="P4480">
        <f>IF(N4480&gt;'Confusion Matrix'!$F$1,1,0)</f>
        <v>1</v>
      </c>
    </row>
    <row r="4481" spans="2:16" x14ac:dyDescent="0.35">
      <c r="B4481">
        <v>3.3147142089999999</v>
      </c>
      <c r="C4481">
        <v>0</v>
      </c>
      <c r="D4481">
        <v>-8.797100885642414E-3</v>
      </c>
      <c r="E4481">
        <v>3</v>
      </c>
      <c r="F4481">
        <v>0</v>
      </c>
      <c r="G4481">
        <v>8.1564403801012528E-2</v>
      </c>
      <c r="H4481">
        <v>0</v>
      </c>
      <c r="I4481">
        <v>-0.32619350995114088</v>
      </c>
      <c r="J4481">
        <v>0.87737802224505446</v>
      </c>
      <c r="K4481">
        <v>259.75919759999999</v>
      </c>
      <c r="L4481" s="22">
        <v>0</v>
      </c>
      <c r="M4481">
        <f t="shared" si="207"/>
        <v>-1.3127753559946442</v>
      </c>
      <c r="N4481">
        <f t="shared" si="208"/>
        <v>0.21202279722254996</v>
      </c>
      <c r="O4481">
        <f t="shared" si="209"/>
        <v>-0.23828612002822191</v>
      </c>
      <c r="P4481">
        <f>IF(N4481&gt;'Confusion Matrix'!$F$1,1,0)</f>
        <v>1</v>
      </c>
    </row>
    <row r="4482" spans="2:16" x14ac:dyDescent="0.35">
      <c r="B4482">
        <v>5.5312017490000001</v>
      </c>
      <c r="C4482">
        <v>0</v>
      </c>
      <c r="D4482">
        <v>-8.797100885642414E-3</v>
      </c>
      <c r="E4482">
        <v>1</v>
      </c>
      <c r="F4482">
        <v>0</v>
      </c>
      <c r="G4482">
        <v>8.1564403801012528E-2</v>
      </c>
      <c r="H4482">
        <v>2</v>
      </c>
      <c r="I4482">
        <v>0.20360252914997359</v>
      </c>
      <c r="J4482">
        <v>1.1897662798486361</v>
      </c>
      <c r="K4482">
        <v>229.50650050000002</v>
      </c>
      <c r="L4482" s="22">
        <v>0</v>
      </c>
      <c r="M4482">
        <f t="shared" si="207"/>
        <v>-1.9120297535904784</v>
      </c>
      <c r="N4482">
        <f t="shared" si="208"/>
        <v>0.12875299157633918</v>
      </c>
      <c r="O4482">
        <f t="shared" si="209"/>
        <v>-0.13782975057337216</v>
      </c>
      <c r="P4482">
        <f>IF(N4482&gt;'Confusion Matrix'!$F$1,1,0)</f>
        <v>0</v>
      </c>
    </row>
    <row r="4483" spans="2:16" x14ac:dyDescent="0.35">
      <c r="B4483">
        <v>2.9604135139999999</v>
      </c>
      <c r="C4483">
        <v>0</v>
      </c>
      <c r="D4483">
        <v>-8.797100885642414E-3</v>
      </c>
      <c r="E4483">
        <v>1</v>
      </c>
      <c r="F4483">
        <v>0</v>
      </c>
      <c r="G4483">
        <v>-3.3158274482581987E-3</v>
      </c>
      <c r="H4483">
        <v>3</v>
      </c>
      <c r="I4483">
        <v>-0.11806901442064656</v>
      </c>
      <c r="J4483">
        <v>1.0837052238912326</v>
      </c>
      <c r="K4483">
        <v>274.17474389999995</v>
      </c>
      <c r="L4483" s="22">
        <v>1</v>
      </c>
      <c r="M4483">
        <f t="shared" si="207"/>
        <v>-1.3433921005492238</v>
      </c>
      <c r="N4483">
        <f t="shared" si="208"/>
        <v>0.20695278230423106</v>
      </c>
      <c r="O4483">
        <f t="shared" si="209"/>
        <v>-1.5752646165471051</v>
      </c>
      <c r="P4483">
        <f>IF(N4483&gt;'Confusion Matrix'!$F$1,1,0)</f>
        <v>0</v>
      </c>
    </row>
    <row r="4484" spans="2:16" x14ac:dyDescent="0.35">
      <c r="B4484">
        <v>4.2798867759999997</v>
      </c>
      <c r="C4484">
        <v>1</v>
      </c>
      <c r="D4484">
        <v>-8.797100885642414E-3</v>
      </c>
      <c r="E4484">
        <v>4</v>
      </c>
      <c r="F4484">
        <v>1</v>
      </c>
      <c r="G4484">
        <v>-4.6681885592470503E-2</v>
      </c>
      <c r="H4484">
        <v>1</v>
      </c>
      <c r="I4484">
        <v>0.20360252914997359</v>
      </c>
      <c r="J4484">
        <v>1.2684225574475805</v>
      </c>
      <c r="K4484">
        <v>229.17847500000005</v>
      </c>
      <c r="L4484" s="22">
        <v>0</v>
      </c>
      <c r="M4484">
        <f t="shared" ref="M4484:M4547" si="210">$A$1+SUMPRODUCT($B$1:$K$1,B4484:K4484)</f>
        <v>-1.9695675386212912</v>
      </c>
      <c r="N4484">
        <f t="shared" ref="N4484:N4547" si="211">1/(1+EXP(-M4484))</f>
        <v>0.12243534501966086</v>
      </c>
      <c r="O4484">
        <f t="shared" ref="O4484:O4547" si="212">IF(L4484=1,LN(N4484),LN( 1-N4484))</f>
        <v>-0.13060464546714426</v>
      </c>
      <c r="P4484">
        <f>IF(N4484&gt;'Confusion Matrix'!$F$1,1,0)</f>
        <v>0</v>
      </c>
    </row>
    <row r="4485" spans="2:16" x14ac:dyDescent="0.35">
      <c r="B4485">
        <v>3.7451799720000003</v>
      </c>
      <c r="C4485">
        <v>0</v>
      </c>
      <c r="D4485">
        <v>-8.797100885642414E-3</v>
      </c>
      <c r="E4485">
        <v>2</v>
      </c>
      <c r="F4485">
        <v>0</v>
      </c>
      <c r="G4485">
        <v>-1.5559842121176297E-2</v>
      </c>
      <c r="H4485">
        <v>2</v>
      </c>
      <c r="I4485">
        <v>-8.7036653585432347E-2</v>
      </c>
      <c r="J4485">
        <v>0.99655265965947548</v>
      </c>
      <c r="K4485">
        <v>258.87542629999996</v>
      </c>
      <c r="L4485" s="22">
        <v>0</v>
      </c>
      <c r="M4485">
        <f t="shared" si="210"/>
        <v>-1.4330348823185535</v>
      </c>
      <c r="N4485">
        <f t="shared" si="211"/>
        <v>0.19262625480463294</v>
      </c>
      <c r="O4485">
        <f t="shared" si="212"/>
        <v>-0.21396858880891875</v>
      </c>
      <c r="P4485">
        <f>IF(N4485&gt;'Confusion Matrix'!$F$1,1,0)</f>
        <v>0</v>
      </c>
    </row>
    <row r="4486" spans="2:16" x14ac:dyDescent="0.35">
      <c r="B4486">
        <v>5.6752157050000003</v>
      </c>
      <c r="C4486">
        <v>1</v>
      </c>
      <c r="D4486">
        <v>-0.34176655167778192</v>
      </c>
      <c r="E4486">
        <v>3</v>
      </c>
      <c r="F4486">
        <v>0</v>
      </c>
      <c r="G4486">
        <v>-3.3158274482581987E-3</v>
      </c>
      <c r="H4486">
        <v>0</v>
      </c>
      <c r="I4486">
        <v>0.20360252914997359</v>
      </c>
      <c r="J4486">
        <v>1.0272884376647671</v>
      </c>
      <c r="K4486">
        <v>315.11331189999999</v>
      </c>
      <c r="L4486" s="22">
        <v>0</v>
      </c>
      <c r="M4486">
        <f t="shared" si="210"/>
        <v>-1.4978008616157634</v>
      </c>
      <c r="N4486">
        <f t="shared" si="211"/>
        <v>0.18275374658927912</v>
      </c>
      <c r="O4486">
        <f t="shared" si="212"/>
        <v>-0.2018148177741059</v>
      </c>
      <c r="P4486">
        <f>IF(N4486&gt;'Confusion Matrix'!$F$1,1,0)</f>
        <v>0</v>
      </c>
    </row>
    <row r="4487" spans="2:16" x14ac:dyDescent="0.35">
      <c r="B4487">
        <v>6.4254208789999998</v>
      </c>
      <c r="C4487">
        <v>1</v>
      </c>
      <c r="D4487">
        <v>-8.797100885642414E-3</v>
      </c>
      <c r="E4487">
        <v>1</v>
      </c>
      <c r="F4487">
        <v>1</v>
      </c>
      <c r="G4487">
        <v>8.1564403801012528E-2</v>
      </c>
      <c r="H4487">
        <v>0</v>
      </c>
      <c r="I4487">
        <v>0.45939723473739119</v>
      </c>
      <c r="J4487">
        <v>0.7702393748516968</v>
      </c>
      <c r="K4487">
        <v>234.4007464</v>
      </c>
      <c r="L4487" s="22">
        <v>0</v>
      </c>
      <c r="M4487">
        <f t="shared" si="210"/>
        <v>-2.1619169559334699</v>
      </c>
      <c r="N4487">
        <f t="shared" si="211"/>
        <v>0.10322286784243935</v>
      </c>
      <c r="O4487">
        <f t="shared" si="212"/>
        <v>-0.10894790692757922</v>
      </c>
      <c r="P4487">
        <f>IF(N4487&gt;'Confusion Matrix'!$F$1,1,0)</f>
        <v>0</v>
      </c>
    </row>
    <row r="4488" spans="2:16" x14ac:dyDescent="0.35">
      <c r="B4488">
        <v>2.7818764260000002</v>
      </c>
      <c r="C4488">
        <v>1</v>
      </c>
      <c r="D4488">
        <v>-8.797100885642414E-3</v>
      </c>
      <c r="E4488">
        <v>3</v>
      </c>
      <c r="F4488">
        <v>0</v>
      </c>
      <c r="G4488">
        <v>-3.3158274482581987E-3</v>
      </c>
      <c r="H4488">
        <v>1</v>
      </c>
      <c r="I4488">
        <v>0.45939723473739119</v>
      </c>
      <c r="J4488">
        <v>0.93744856479832717</v>
      </c>
      <c r="K4488">
        <v>260.29160669999999</v>
      </c>
      <c r="L4488" s="22">
        <v>0</v>
      </c>
      <c r="M4488">
        <f t="shared" si="210"/>
        <v>-2.0624775196991796</v>
      </c>
      <c r="N4488">
        <f t="shared" si="211"/>
        <v>0.11279765596468583</v>
      </c>
      <c r="O4488">
        <f t="shared" si="212"/>
        <v>-0.11968220088982824</v>
      </c>
      <c r="P4488">
        <f>IF(N4488&gt;'Confusion Matrix'!$F$1,1,0)</f>
        <v>0</v>
      </c>
    </row>
    <row r="4489" spans="2:16" x14ac:dyDescent="0.35">
      <c r="B4489">
        <v>6.5988404240000005</v>
      </c>
      <c r="C4489">
        <v>1</v>
      </c>
      <c r="D4489">
        <v>-8.797100885642414E-3</v>
      </c>
      <c r="E4489">
        <v>0</v>
      </c>
      <c r="F4489">
        <v>0</v>
      </c>
      <c r="G4489">
        <v>-4.6681885592470503E-2</v>
      </c>
      <c r="H4489">
        <v>2</v>
      </c>
      <c r="I4489">
        <v>-8.7036653585432347E-2</v>
      </c>
      <c r="J4489">
        <v>0.8533392361663813</v>
      </c>
      <c r="K4489">
        <v>243.86210889999995</v>
      </c>
      <c r="L4489" s="22">
        <v>1</v>
      </c>
      <c r="M4489">
        <f t="shared" si="210"/>
        <v>-1.4115241518614818</v>
      </c>
      <c r="N4489">
        <f t="shared" si="211"/>
        <v>0.19599376890207987</v>
      </c>
      <c r="O4489">
        <f t="shared" si="212"/>
        <v>-1.6296724115728936</v>
      </c>
      <c r="P4489">
        <f>IF(N4489&gt;'Confusion Matrix'!$F$1,1,0)</f>
        <v>0</v>
      </c>
    </row>
    <row r="4490" spans="2:16" x14ac:dyDescent="0.35">
      <c r="B4490">
        <v>3.7214965799999997</v>
      </c>
      <c r="C4490">
        <v>0</v>
      </c>
      <c r="D4490">
        <v>-8.797100885642414E-3</v>
      </c>
      <c r="E4490">
        <v>3</v>
      </c>
      <c r="F4490">
        <v>0</v>
      </c>
      <c r="G4490">
        <v>-4.6681885592470503E-2</v>
      </c>
      <c r="H4490">
        <v>0</v>
      </c>
      <c r="I4490">
        <v>0.20360252914997359</v>
      </c>
      <c r="J4490">
        <v>1.1106066460499071</v>
      </c>
      <c r="K4490">
        <v>278.34749420000003</v>
      </c>
      <c r="L4490" s="22">
        <v>0</v>
      </c>
      <c r="M4490">
        <f t="shared" si="210"/>
        <v>-1.7404220873488199</v>
      </c>
      <c r="N4490">
        <f t="shared" si="211"/>
        <v>0.14925932952970783</v>
      </c>
      <c r="O4490">
        <f t="shared" si="212"/>
        <v>-0.16164793190245969</v>
      </c>
      <c r="P4490">
        <f>IF(N4490&gt;'Confusion Matrix'!$F$1,1,0)</f>
        <v>0</v>
      </c>
    </row>
    <row r="4491" spans="2:16" x14ac:dyDescent="0.35">
      <c r="B4491">
        <v>7.579282149</v>
      </c>
      <c r="C4491">
        <v>1</v>
      </c>
      <c r="D4491">
        <v>-8.797100885642414E-3</v>
      </c>
      <c r="E4491">
        <v>2</v>
      </c>
      <c r="F4491">
        <v>0</v>
      </c>
      <c r="G4491">
        <v>8.1564403801012528E-2</v>
      </c>
      <c r="H4491">
        <v>2</v>
      </c>
      <c r="I4491">
        <v>-8.7036653585432347E-2</v>
      </c>
      <c r="J4491">
        <v>0.8340790007183041</v>
      </c>
      <c r="K4491">
        <v>282.77012609999997</v>
      </c>
      <c r="L4491" s="22">
        <v>0</v>
      </c>
      <c r="M4491">
        <f t="shared" si="210"/>
        <v>-1.3315474257227826</v>
      </c>
      <c r="N4491">
        <f t="shared" si="211"/>
        <v>0.20890351805086893</v>
      </c>
      <c r="O4491">
        <f t="shared" si="212"/>
        <v>-0.23433534400154582</v>
      </c>
      <c r="P4491">
        <f>IF(N4491&gt;'Confusion Matrix'!$F$1,1,0)</f>
        <v>0</v>
      </c>
    </row>
    <row r="4492" spans="2:16" x14ac:dyDescent="0.35">
      <c r="B4492">
        <v>5.3473807430000004</v>
      </c>
      <c r="C4492">
        <v>0</v>
      </c>
      <c r="D4492">
        <v>-8.797100885642414E-3</v>
      </c>
      <c r="E4492">
        <v>1</v>
      </c>
      <c r="F4492">
        <v>0</v>
      </c>
      <c r="G4492">
        <v>-1.3815541801724358E-2</v>
      </c>
      <c r="H4492">
        <v>1</v>
      </c>
      <c r="I4492">
        <v>-0.32619350995114088</v>
      </c>
      <c r="J4492">
        <v>0.9354090859432187</v>
      </c>
      <c r="K4492">
        <v>242.12945960000002</v>
      </c>
      <c r="L4492" s="22">
        <v>1</v>
      </c>
      <c r="M4492">
        <f t="shared" si="210"/>
        <v>-1.2507093039746833</v>
      </c>
      <c r="N4492">
        <f t="shared" si="211"/>
        <v>0.22257737906260991</v>
      </c>
      <c r="O4492">
        <f t="shared" si="212"/>
        <v>-1.5024804667662737</v>
      </c>
      <c r="P4492">
        <f>IF(N4492&gt;'Confusion Matrix'!$F$1,1,0)</f>
        <v>1</v>
      </c>
    </row>
    <row r="4493" spans="2:16" x14ac:dyDescent="0.35">
      <c r="B4493">
        <v>6.2542138850000004</v>
      </c>
      <c r="C4493">
        <v>0</v>
      </c>
      <c r="D4493">
        <v>-8.797100885642414E-3</v>
      </c>
      <c r="E4493">
        <v>1</v>
      </c>
      <c r="F4493">
        <v>1</v>
      </c>
      <c r="G4493">
        <v>-1.5559842121176297E-2</v>
      </c>
      <c r="H4493">
        <v>0</v>
      </c>
      <c r="I4493">
        <v>0.45939723473739119</v>
      </c>
      <c r="J4493">
        <v>0.89429808139668376</v>
      </c>
      <c r="K4493">
        <v>261.52999560000001</v>
      </c>
      <c r="L4493" s="22">
        <v>1</v>
      </c>
      <c r="M4493">
        <f t="shared" si="210"/>
        <v>-1.9960119746288298</v>
      </c>
      <c r="N4493">
        <f t="shared" si="211"/>
        <v>0.11962227539066048</v>
      </c>
      <c r="O4493">
        <f t="shared" si="212"/>
        <v>-2.1234162057220236</v>
      </c>
      <c r="P4493">
        <f>IF(N4493&gt;'Confusion Matrix'!$F$1,1,0)</f>
        <v>0</v>
      </c>
    </row>
    <row r="4494" spans="2:16" x14ac:dyDescent="0.35">
      <c r="B4494">
        <v>3.1241009360000001</v>
      </c>
      <c r="C4494">
        <v>1</v>
      </c>
      <c r="D4494">
        <v>0.53061747949891069</v>
      </c>
      <c r="E4494">
        <v>1</v>
      </c>
      <c r="F4494">
        <v>0</v>
      </c>
      <c r="G4494">
        <v>-3.3158274482581987E-3</v>
      </c>
      <c r="H4494">
        <v>1</v>
      </c>
      <c r="I4494">
        <v>-0.32619350995114088</v>
      </c>
      <c r="J4494">
        <v>1.1406950799620386</v>
      </c>
      <c r="K4494">
        <v>163.78608750000001</v>
      </c>
      <c r="L4494" s="22">
        <v>0</v>
      </c>
      <c r="M4494">
        <f t="shared" si="210"/>
        <v>-1.8528112676285518</v>
      </c>
      <c r="N4494">
        <f t="shared" si="211"/>
        <v>0.13554315974802073</v>
      </c>
      <c r="O4494">
        <f t="shared" si="212"/>
        <v>-0.14565389962561837</v>
      </c>
      <c r="P4494">
        <f>IF(N4494&gt;'Confusion Matrix'!$F$1,1,0)</f>
        <v>0</v>
      </c>
    </row>
    <row r="4495" spans="2:16" x14ac:dyDescent="0.35">
      <c r="B4495">
        <v>4.2361190730000002</v>
      </c>
      <c r="C4495">
        <v>1</v>
      </c>
      <c r="D4495">
        <v>-8.797100885642414E-3</v>
      </c>
      <c r="E4495">
        <v>2</v>
      </c>
      <c r="F4495">
        <v>0</v>
      </c>
      <c r="G4495">
        <v>-1.5559842121176297E-2</v>
      </c>
      <c r="H4495">
        <v>2</v>
      </c>
      <c r="I4495">
        <v>-8.7036653585432347E-2</v>
      </c>
      <c r="J4495">
        <v>0.97164446562288587</v>
      </c>
      <c r="K4495">
        <v>210.06347440000002</v>
      </c>
      <c r="L4495" s="22">
        <v>0</v>
      </c>
      <c r="M4495">
        <f t="shared" si="210"/>
        <v>-1.6368956840037412</v>
      </c>
      <c r="N4495">
        <f t="shared" si="211"/>
        <v>0.16288791010013401</v>
      </c>
      <c r="O4495">
        <f t="shared" si="212"/>
        <v>-0.17779729882112932</v>
      </c>
      <c r="P4495">
        <f>IF(N4495&gt;'Confusion Matrix'!$F$1,1,0)</f>
        <v>0</v>
      </c>
    </row>
    <row r="4496" spans="2:16" x14ac:dyDescent="0.35">
      <c r="B4496">
        <v>4.6588258849999997</v>
      </c>
      <c r="C4496">
        <v>0</v>
      </c>
      <c r="D4496">
        <v>-8.797100885642414E-3</v>
      </c>
      <c r="E4496">
        <v>2</v>
      </c>
      <c r="F4496">
        <v>1</v>
      </c>
      <c r="G4496">
        <v>-3.3158274482581987E-3</v>
      </c>
      <c r="H4496">
        <v>1</v>
      </c>
      <c r="I4496">
        <v>0.45939723473739119</v>
      </c>
      <c r="J4496">
        <v>0.92556411259829696</v>
      </c>
      <c r="K4496">
        <v>222.74978699999997</v>
      </c>
      <c r="L4496" s="22">
        <v>0</v>
      </c>
      <c r="M4496">
        <f t="shared" si="210"/>
        <v>-2.1513082899556863</v>
      </c>
      <c r="N4496">
        <f t="shared" si="211"/>
        <v>0.10420903163907043</v>
      </c>
      <c r="O4496">
        <f t="shared" si="212"/>
        <v>-0.11004818746457498</v>
      </c>
      <c r="P4496">
        <f>IF(N4496&gt;'Confusion Matrix'!$F$1,1,0)</f>
        <v>0</v>
      </c>
    </row>
    <row r="4497" spans="2:16" x14ac:dyDescent="0.35">
      <c r="B4497">
        <v>6.621032614999999</v>
      </c>
      <c r="C4497">
        <v>1</v>
      </c>
      <c r="D4497">
        <v>-8.797100885642414E-3</v>
      </c>
      <c r="E4497">
        <v>3</v>
      </c>
      <c r="F4497">
        <v>0</v>
      </c>
      <c r="G4497">
        <v>-1.3815541801724358E-2</v>
      </c>
      <c r="H4497">
        <v>0</v>
      </c>
      <c r="I4497">
        <v>0.20360252914997359</v>
      </c>
      <c r="J4497">
        <v>0.94925581634519718</v>
      </c>
      <c r="K4497">
        <v>258.8740401</v>
      </c>
      <c r="L4497" s="22">
        <v>0</v>
      </c>
      <c r="M4497">
        <f t="shared" si="210"/>
        <v>-1.7791313868467566</v>
      </c>
      <c r="N4497">
        <f t="shared" si="211"/>
        <v>0.14441042335814461</v>
      </c>
      <c r="O4497">
        <f t="shared" si="212"/>
        <v>-0.15596448436111937</v>
      </c>
      <c r="P4497">
        <f>IF(N4497&gt;'Confusion Matrix'!$F$1,1,0)</f>
        <v>0</v>
      </c>
    </row>
    <row r="4498" spans="2:16" x14ac:dyDescent="0.35">
      <c r="B4498">
        <v>9.3884395430000005</v>
      </c>
      <c r="C4498">
        <v>1</v>
      </c>
      <c r="D4498">
        <v>-0.34176655167778192</v>
      </c>
      <c r="E4498">
        <v>2</v>
      </c>
      <c r="F4498">
        <v>2</v>
      </c>
      <c r="G4498">
        <v>-1.3815541801724358E-2</v>
      </c>
      <c r="H4498">
        <v>0</v>
      </c>
      <c r="I4498">
        <v>-0.32619350995114088</v>
      </c>
      <c r="J4498">
        <v>0.80056601499915514</v>
      </c>
      <c r="K4498">
        <v>351.30117240000004</v>
      </c>
      <c r="L4498" s="22">
        <v>1</v>
      </c>
      <c r="M4498">
        <f t="shared" si="210"/>
        <v>-0.73183631278931216</v>
      </c>
      <c r="N4498">
        <f t="shared" si="211"/>
        <v>0.32479189063866487</v>
      </c>
      <c r="O4498">
        <f t="shared" si="212"/>
        <v>-1.124570638251791</v>
      </c>
      <c r="P4498">
        <f>IF(N4498&gt;'Confusion Matrix'!$F$1,1,0)</f>
        <v>1</v>
      </c>
    </row>
    <row r="4499" spans="2:16" x14ac:dyDescent="0.35">
      <c r="B4499">
        <v>4.6984502569999993</v>
      </c>
      <c r="C4499">
        <v>0</v>
      </c>
      <c r="D4499">
        <v>-8.797100885642414E-3</v>
      </c>
      <c r="E4499">
        <v>3</v>
      </c>
      <c r="F4499">
        <v>1</v>
      </c>
      <c r="G4499">
        <v>-1.3815541801724358E-2</v>
      </c>
      <c r="H4499">
        <v>1</v>
      </c>
      <c r="I4499">
        <v>0.20360252914997359</v>
      </c>
      <c r="J4499">
        <v>0.80712621493653502</v>
      </c>
      <c r="K4499">
        <v>290.37974640000004</v>
      </c>
      <c r="L4499" s="22">
        <v>1</v>
      </c>
      <c r="M4499">
        <f t="shared" si="210"/>
        <v>-1.6038386633539097</v>
      </c>
      <c r="N4499">
        <f t="shared" si="211"/>
        <v>0.16744579228726345</v>
      </c>
      <c r="O4499">
        <f t="shared" si="212"/>
        <v>-1.7870956082316429</v>
      </c>
      <c r="P4499">
        <f>IF(N4499&gt;'Confusion Matrix'!$F$1,1,0)</f>
        <v>0</v>
      </c>
    </row>
    <row r="4500" spans="2:16" x14ac:dyDescent="0.35">
      <c r="B4500">
        <v>8.4846848690000005</v>
      </c>
      <c r="C4500">
        <v>0</v>
      </c>
      <c r="D4500">
        <v>-8.797100885642414E-3</v>
      </c>
      <c r="E4500">
        <v>2</v>
      </c>
      <c r="F4500">
        <v>0</v>
      </c>
      <c r="G4500">
        <v>-4.6681885592470503E-2</v>
      </c>
      <c r="H4500">
        <v>2</v>
      </c>
      <c r="I4500">
        <v>0.45939723473739119</v>
      </c>
      <c r="J4500">
        <v>0.7796721173664134</v>
      </c>
      <c r="K4500">
        <v>282.36467259999995</v>
      </c>
      <c r="L4500" s="22">
        <v>0</v>
      </c>
      <c r="M4500">
        <f t="shared" si="210"/>
        <v>-1.7383369714437258</v>
      </c>
      <c r="N4500">
        <f t="shared" si="211"/>
        <v>0.14952429327633304</v>
      </c>
      <c r="O4500">
        <f t="shared" si="212"/>
        <v>-0.16195943107719105</v>
      </c>
      <c r="P4500">
        <f>IF(N4500&gt;'Confusion Matrix'!$F$1,1,0)</f>
        <v>0</v>
      </c>
    </row>
    <row r="4501" spans="2:16" x14ac:dyDescent="0.35">
      <c r="B4501">
        <v>1.9208296040000001</v>
      </c>
      <c r="C4501">
        <v>0</v>
      </c>
      <c r="D4501">
        <v>-8.797100885642414E-3</v>
      </c>
      <c r="E4501">
        <v>2</v>
      </c>
      <c r="F4501">
        <v>0</v>
      </c>
      <c r="G4501">
        <v>-3.3158274482581987E-3</v>
      </c>
      <c r="H4501">
        <v>2</v>
      </c>
      <c r="I4501">
        <v>-8.7036653585432347E-2</v>
      </c>
      <c r="J4501">
        <v>0.90871354198474752</v>
      </c>
      <c r="K4501">
        <v>263.74921930000005</v>
      </c>
      <c r="L4501" s="22">
        <v>1</v>
      </c>
      <c r="M4501">
        <f t="shared" si="210"/>
        <v>-1.433022476788077</v>
      </c>
      <c r="N4501">
        <f t="shared" si="211"/>
        <v>0.19262818413721852</v>
      </c>
      <c r="O4501">
        <f t="shared" si="212"/>
        <v>-1.6469934552398375</v>
      </c>
      <c r="P4501">
        <f>IF(N4501&gt;'Confusion Matrix'!$F$1,1,0)</f>
        <v>0</v>
      </c>
    </row>
    <row r="4502" spans="2:16" x14ac:dyDescent="0.35">
      <c r="B4502">
        <v>4.1172589220000004</v>
      </c>
      <c r="C4502">
        <v>1</v>
      </c>
      <c r="D4502">
        <v>-8.797100885642414E-3</v>
      </c>
      <c r="E4502">
        <v>2</v>
      </c>
      <c r="F4502">
        <v>0</v>
      </c>
      <c r="G4502">
        <v>-1.3815541801724358E-2</v>
      </c>
      <c r="H4502">
        <v>1</v>
      </c>
      <c r="I4502">
        <v>0.45939723473739119</v>
      </c>
      <c r="J4502">
        <v>0.77933303656339736</v>
      </c>
      <c r="K4502">
        <v>251.66797499999996</v>
      </c>
      <c r="L4502" s="22">
        <v>0</v>
      </c>
      <c r="M4502">
        <f t="shared" si="210"/>
        <v>-2.0239398325826805</v>
      </c>
      <c r="N4502">
        <f t="shared" si="211"/>
        <v>0.11671221792156558</v>
      </c>
      <c r="O4502">
        <f t="shared" si="212"/>
        <v>-0.1241042174580021</v>
      </c>
      <c r="P4502">
        <f>IF(N4502&gt;'Confusion Matrix'!$F$1,1,0)</f>
        <v>0</v>
      </c>
    </row>
    <row r="4503" spans="2:16" x14ac:dyDescent="0.35">
      <c r="B4503">
        <v>4.2723708469999995</v>
      </c>
      <c r="C4503">
        <v>1</v>
      </c>
      <c r="D4503">
        <v>-8.797100885642414E-3</v>
      </c>
      <c r="E4503">
        <v>2</v>
      </c>
      <c r="F4503">
        <v>0</v>
      </c>
      <c r="G4503">
        <v>-3.3158274482581987E-3</v>
      </c>
      <c r="H4503">
        <v>0</v>
      </c>
      <c r="I4503">
        <v>-0.32619350995114088</v>
      </c>
      <c r="J4503">
        <v>0.83368987467487043</v>
      </c>
      <c r="K4503">
        <v>217.19625169999995</v>
      </c>
      <c r="L4503" s="22">
        <v>0</v>
      </c>
      <c r="M4503">
        <f t="shared" si="210"/>
        <v>-1.4217425668547574</v>
      </c>
      <c r="N4503">
        <f t="shared" si="211"/>
        <v>0.19438854942727168</v>
      </c>
      <c r="O4503">
        <f t="shared" si="212"/>
        <v>-0.21615372395892718</v>
      </c>
      <c r="P4503">
        <f>IF(N4503&gt;'Confusion Matrix'!$F$1,1,0)</f>
        <v>0</v>
      </c>
    </row>
    <row r="4504" spans="2:16" x14ac:dyDescent="0.35">
      <c r="B4504">
        <v>2.5626897560000002</v>
      </c>
      <c r="C4504">
        <v>1</v>
      </c>
      <c r="D4504">
        <v>-8.797100885642414E-3</v>
      </c>
      <c r="E4504">
        <v>4</v>
      </c>
      <c r="F4504">
        <v>0</v>
      </c>
      <c r="G4504">
        <v>-1.3815541801724358E-2</v>
      </c>
      <c r="H4504">
        <v>0</v>
      </c>
      <c r="I4504">
        <v>0.20360252914997359</v>
      </c>
      <c r="J4504">
        <v>1.1594212522383844</v>
      </c>
      <c r="K4504">
        <v>236.34272190000002</v>
      </c>
      <c r="L4504" s="22">
        <v>0</v>
      </c>
      <c r="M4504">
        <f t="shared" si="210"/>
        <v>-1.9894506373423502</v>
      </c>
      <c r="N4504">
        <f t="shared" si="211"/>
        <v>0.1203149944980953</v>
      </c>
      <c r="O4504">
        <f t="shared" si="212"/>
        <v>-0.128191383881957</v>
      </c>
      <c r="P4504">
        <f>IF(N4504&gt;'Confusion Matrix'!$F$1,1,0)</f>
        <v>0</v>
      </c>
    </row>
    <row r="4505" spans="2:16" x14ac:dyDescent="0.35">
      <c r="B4505">
        <v>2.510345252</v>
      </c>
      <c r="C4505">
        <v>1</v>
      </c>
      <c r="D4505">
        <v>0.53061747949891069</v>
      </c>
      <c r="E4505">
        <v>1</v>
      </c>
      <c r="F4505">
        <v>0</v>
      </c>
      <c r="G4505">
        <v>-3.3158274482581987E-3</v>
      </c>
      <c r="H4505">
        <v>0</v>
      </c>
      <c r="I4505">
        <v>-0.11806901442064656</v>
      </c>
      <c r="J4505">
        <v>1.045520496795793</v>
      </c>
      <c r="K4505">
        <v>192.0398404</v>
      </c>
      <c r="L4505" s="22">
        <v>0</v>
      </c>
      <c r="M4505">
        <f t="shared" si="210"/>
        <v>-1.9813611084947138</v>
      </c>
      <c r="N4505">
        <f t="shared" si="211"/>
        <v>0.1211738177097912</v>
      </c>
      <c r="O4505">
        <f t="shared" si="212"/>
        <v>-0.12916814568585003</v>
      </c>
      <c r="P4505">
        <f>IF(N4505&gt;'Confusion Matrix'!$F$1,1,0)</f>
        <v>0</v>
      </c>
    </row>
    <row r="4506" spans="2:16" x14ac:dyDescent="0.35">
      <c r="B4506">
        <v>4.737436422</v>
      </c>
      <c r="C4506">
        <v>1</v>
      </c>
      <c r="D4506">
        <v>-8.797100885642414E-3</v>
      </c>
      <c r="E4506">
        <v>2</v>
      </c>
      <c r="F4506">
        <v>0</v>
      </c>
      <c r="G4506">
        <v>8.1564403801012528E-2</v>
      </c>
      <c r="H4506">
        <v>2</v>
      </c>
      <c r="I4506">
        <v>-0.32619350995114088</v>
      </c>
      <c r="J4506">
        <v>1.1861897168485103</v>
      </c>
      <c r="K4506">
        <v>265.59509869999999</v>
      </c>
      <c r="L4506" s="22">
        <v>0</v>
      </c>
      <c r="M4506">
        <f t="shared" si="210"/>
        <v>-1.2904412245763659</v>
      </c>
      <c r="N4506">
        <f t="shared" si="211"/>
        <v>0.21577813834841436</v>
      </c>
      <c r="O4506">
        <f t="shared" si="212"/>
        <v>-0.24306331186444946</v>
      </c>
      <c r="P4506">
        <f>IF(N4506&gt;'Confusion Matrix'!$F$1,1,0)</f>
        <v>1</v>
      </c>
    </row>
    <row r="4507" spans="2:16" x14ac:dyDescent="0.35">
      <c r="B4507">
        <v>3.287011771</v>
      </c>
      <c r="C4507">
        <v>1</v>
      </c>
      <c r="D4507">
        <v>-8.797100885642414E-3</v>
      </c>
      <c r="E4507">
        <v>2</v>
      </c>
      <c r="F4507">
        <v>0</v>
      </c>
      <c r="G4507">
        <v>-3.3158274482581987E-3</v>
      </c>
      <c r="H4507">
        <v>2</v>
      </c>
      <c r="I4507">
        <v>-0.32619350995114088</v>
      </c>
      <c r="J4507">
        <v>1.4234504708136624</v>
      </c>
      <c r="K4507">
        <v>237.14185280000004</v>
      </c>
      <c r="L4507" s="22">
        <v>0</v>
      </c>
      <c r="M4507">
        <f t="shared" si="210"/>
        <v>-1.4260522857211548</v>
      </c>
      <c r="N4507">
        <f t="shared" si="211"/>
        <v>0.19371452917428997</v>
      </c>
      <c r="O4507">
        <f t="shared" si="212"/>
        <v>-0.21531741701731258</v>
      </c>
      <c r="P4507">
        <f>IF(N4507&gt;'Confusion Matrix'!$F$1,1,0)</f>
        <v>0</v>
      </c>
    </row>
    <row r="4508" spans="2:16" x14ac:dyDescent="0.35">
      <c r="B4508">
        <v>4.5267339679999994</v>
      </c>
      <c r="C4508">
        <v>0</v>
      </c>
      <c r="D4508">
        <v>-8.797100885642414E-3</v>
      </c>
      <c r="E4508">
        <v>1</v>
      </c>
      <c r="F4508">
        <v>0</v>
      </c>
      <c r="G4508">
        <v>-3.3158274482581987E-3</v>
      </c>
      <c r="H4508">
        <v>0</v>
      </c>
      <c r="I4508">
        <v>-0.32619350995114088</v>
      </c>
      <c r="J4508">
        <v>1.2302706841993947</v>
      </c>
      <c r="K4508">
        <v>232.80778859999998</v>
      </c>
      <c r="L4508" s="22">
        <v>0</v>
      </c>
      <c r="M4508">
        <f t="shared" si="210"/>
        <v>-1.4172254797087571</v>
      </c>
      <c r="N4508">
        <f t="shared" si="211"/>
        <v>0.19509690935583157</v>
      </c>
      <c r="O4508">
        <f t="shared" si="212"/>
        <v>-0.21703339310330275</v>
      </c>
      <c r="P4508">
        <f>IF(N4508&gt;'Confusion Matrix'!$F$1,1,0)</f>
        <v>0</v>
      </c>
    </row>
    <row r="4509" spans="2:16" x14ac:dyDescent="0.35">
      <c r="B4509">
        <v>4.2397014310000003</v>
      </c>
      <c r="C4509">
        <v>0</v>
      </c>
      <c r="D4509">
        <v>-8.797100885642414E-3</v>
      </c>
      <c r="E4509">
        <v>0</v>
      </c>
      <c r="F4509">
        <v>0</v>
      </c>
      <c r="G4509">
        <v>-1.3815541801724358E-2</v>
      </c>
      <c r="H4509">
        <v>0</v>
      </c>
      <c r="I4509">
        <v>0.45939723473739119</v>
      </c>
      <c r="J4509">
        <v>1.423616527538446</v>
      </c>
      <c r="K4509">
        <v>237.71368580000001</v>
      </c>
      <c r="L4509" s="22">
        <v>0</v>
      </c>
      <c r="M4509">
        <f t="shared" si="210"/>
        <v>-2.229565635521193</v>
      </c>
      <c r="N4509">
        <f t="shared" si="211"/>
        <v>9.7126725099677319E-2</v>
      </c>
      <c r="O4509">
        <f t="shared" si="212"/>
        <v>-0.10217307328682923</v>
      </c>
      <c r="P4509">
        <f>IF(N4509&gt;'Confusion Matrix'!$F$1,1,0)</f>
        <v>0</v>
      </c>
    </row>
    <row r="4510" spans="2:16" x14ac:dyDescent="0.35">
      <c r="B4510">
        <v>6.1104944219999995</v>
      </c>
      <c r="C4510">
        <v>0</v>
      </c>
      <c r="D4510">
        <v>0.53061747949891069</v>
      </c>
      <c r="E4510">
        <v>1</v>
      </c>
      <c r="F4510">
        <v>0</v>
      </c>
      <c r="G4510">
        <v>8.1564403801012528E-2</v>
      </c>
      <c r="H4510">
        <v>2</v>
      </c>
      <c r="I4510">
        <v>0.20360252914997359</v>
      </c>
      <c r="J4510">
        <v>0.88346786972977298</v>
      </c>
      <c r="K4510">
        <v>185.90548760000001</v>
      </c>
      <c r="L4510" s="22">
        <v>1</v>
      </c>
      <c r="M4510">
        <f t="shared" si="210"/>
        <v>-2.1711092656802213</v>
      </c>
      <c r="N4510">
        <f t="shared" si="211"/>
        <v>0.10237505316797746</v>
      </c>
      <c r="O4510">
        <f t="shared" si="212"/>
        <v>-2.2791122174637151</v>
      </c>
      <c r="P4510">
        <f>IF(N4510&gt;'Confusion Matrix'!$F$1,1,0)</f>
        <v>0</v>
      </c>
    </row>
    <row r="4511" spans="2:16" x14ac:dyDescent="0.35">
      <c r="B4511">
        <v>5.7191649400000006</v>
      </c>
      <c r="C4511">
        <v>0</v>
      </c>
      <c r="D4511">
        <v>-8.797100885642414E-3</v>
      </c>
      <c r="E4511">
        <v>7</v>
      </c>
      <c r="F4511">
        <v>0</v>
      </c>
      <c r="G4511">
        <v>-1.5559842121176297E-2</v>
      </c>
      <c r="H4511">
        <v>0</v>
      </c>
      <c r="I4511">
        <v>-0.11806901442064656</v>
      </c>
      <c r="J4511">
        <v>1.0467690347815009</v>
      </c>
      <c r="K4511">
        <v>209.81128390000003</v>
      </c>
      <c r="L4511" s="22">
        <v>0</v>
      </c>
      <c r="M4511">
        <f t="shared" si="210"/>
        <v>-1.6621751745956255</v>
      </c>
      <c r="N4511">
        <f t="shared" si="211"/>
        <v>0.15947022168722388</v>
      </c>
      <c r="O4511">
        <f t="shared" si="212"/>
        <v>-0.17372289747757574</v>
      </c>
      <c r="P4511">
        <f>IF(N4511&gt;'Confusion Matrix'!$F$1,1,0)</f>
        <v>0</v>
      </c>
    </row>
    <row r="4512" spans="2:16" x14ac:dyDescent="0.35">
      <c r="B4512">
        <v>4.3451546490000004</v>
      </c>
      <c r="C4512">
        <v>1</v>
      </c>
      <c r="D4512">
        <v>-0.34176655167778192</v>
      </c>
      <c r="E4512">
        <v>1</v>
      </c>
      <c r="F4512">
        <v>0</v>
      </c>
      <c r="G4512">
        <v>-1.5559842121176297E-2</v>
      </c>
      <c r="H4512">
        <v>1</v>
      </c>
      <c r="I4512">
        <v>0.45939723473739119</v>
      </c>
      <c r="J4512">
        <v>1.1267036426716603</v>
      </c>
      <c r="K4512">
        <v>315.97016099999996</v>
      </c>
      <c r="L4512" s="22">
        <v>0</v>
      </c>
      <c r="M4512">
        <f t="shared" si="210"/>
        <v>-1.7447185078287966</v>
      </c>
      <c r="N4512">
        <f t="shared" si="211"/>
        <v>0.14871458756338396</v>
      </c>
      <c r="O4512">
        <f t="shared" si="212"/>
        <v>-0.16100782187078061</v>
      </c>
      <c r="P4512">
        <f>IF(N4512&gt;'Confusion Matrix'!$F$1,1,0)</f>
        <v>0</v>
      </c>
    </row>
    <row r="4513" spans="2:16" x14ac:dyDescent="0.35">
      <c r="B4513">
        <v>3.7250777199999998</v>
      </c>
      <c r="C4513">
        <v>1</v>
      </c>
      <c r="D4513">
        <v>-8.797100885642414E-3</v>
      </c>
      <c r="E4513">
        <v>0</v>
      </c>
      <c r="F4513">
        <v>1</v>
      </c>
      <c r="G4513">
        <v>-4.6681885592470503E-2</v>
      </c>
      <c r="H4513">
        <v>0</v>
      </c>
      <c r="I4513">
        <v>0.20360252914997359</v>
      </c>
      <c r="J4513">
        <v>0.86427993185602592</v>
      </c>
      <c r="K4513">
        <v>255.71655499999997</v>
      </c>
      <c r="L4513" s="22">
        <v>1</v>
      </c>
      <c r="M4513">
        <f t="shared" si="210"/>
        <v>-1.8064114205855069</v>
      </c>
      <c r="N4513">
        <f t="shared" si="211"/>
        <v>0.14107239757939427</v>
      </c>
      <c r="O4513">
        <f t="shared" si="212"/>
        <v>-1.9584820623685391</v>
      </c>
      <c r="P4513">
        <f>IF(N4513&gt;'Confusion Matrix'!$F$1,1,0)</f>
        <v>0</v>
      </c>
    </row>
    <row r="4514" spans="2:16" x14ac:dyDescent="0.35">
      <c r="B4514">
        <v>7.9007198980000002</v>
      </c>
      <c r="C4514">
        <v>0</v>
      </c>
      <c r="D4514">
        <v>-8.797100885642414E-3</v>
      </c>
      <c r="E4514">
        <v>3</v>
      </c>
      <c r="F4514">
        <v>0</v>
      </c>
      <c r="G4514">
        <v>8.1564403801012528E-2</v>
      </c>
      <c r="H4514">
        <v>0</v>
      </c>
      <c r="I4514">
        <v>-0.32619350995114088</v>
      </c>
      <c r="J4514">
        <v>0.83368621543808596</v>
      </c>
      <c r="K4514">
        <v>250.69868410000004</v>
      </c>
      <c r="L4514" s="22">
        <v>0</v>
      </c>
      <c r="M4514">
        <f t="shared" si="210"/>
        <v>-1.2571138010943301</v>
      </c>
      <c r="N4514">
        <f t="shared" si="211"/>
        <v>0.22147113538616972</v>
      </c>
      <c r="O4514">
        <f t="shared" si="212"/>
        <v>-0.25034921117791864</v>
      </c>
      <c r="P4514">
        <f>IF(N4514&gt;'Confusion Matrix'!$F$1,1,0)</f>
        <v>1</v>
      </c>
    </row>
    <row r="4515" spans="2:16" x14ac:dyDescent="0.35">
      <c r="B4515">
        <v>5.2902261639999999</v>
      </c>
      <c r="C4515">
        <v>0</v>
      </c>
      <c r="D4515">
        <v>0.53061747949891069</v>
      </c>
      <c r="E4515">
        <v>3</v>
      </c>
      <c r="F4515">
        <v>1</v>
      </c>
      <c r="G4515">
        <v>-3.3158274482581987E-3</v>
      </c>
      <c r="H4515">
        <v>1</v>
      </c>
      <c r="I4515">
        <v>0.45939723473739119</v>
      </c>
      <c r="J4515">
        <v>0.7781012896975269</v>
      </c>
      <c r="K4515">
        <v>142.42294679999998</v>
      </c>
      <c r="L4515" s="22">
        <v>0</v>
      </c>
      <c r="M4515">
        <f t="shared" si="210"/>
        <v>-2.5910497468073408</v>
      </c>
      <c r="N4515">
        <f t="shared" si="211"/>
        <v>6.9716669469675488E-2</v>
      </c>
      <c r="O4515">
        <f t="shared" si="212"/>
        <v>-7.2266082748978736E-2</v>
      </c>
      <c r="P4515">
        <f>IF(N4515&gt;'Confusion Matrix'!$F$1,1,0)</f>
        <v>0</v>
      </c>
    </row>
    <row r="4516" spans="2:16" x14ac:dyDescent="0.35">
      <c r="B4516">
        <v>3.9030656600000002</v>
      </c>
      <c r="C4516">
        <v>1</v>
      </c>
      <c r="D4516">
        <v>-8.797100885642414E-3</v>
      </c>
      <c r="E4516">
        <v>0</v>
      </c>
      <c r="F4516">
        <v>0</v>
      </c>
      <c r="G4516">
        <v>-1.3815541801724358E-2</v>
      </c>
      <c r="H4516">
        <v>3</v>
      </c>
      <c r="I4516">
        <v>-8.7036653585432347E-2</v>
      </c>
      <c r="J4516">
        <v>0.92148220534932024</v>
      </c>
      <c r="K4516">
        <v>266.48955909999995</v>
      </c>
      <c r="L4516" s="22">
        <v>0</v>
      </c>
      <c r="M4516">
        <f t="shared" si="210"/>
        <v>-1.37062066485206</v>
      </c>
      <c r="N4516">
        <f t="shared" si="211"/>
        <v>0.20251958719524213</v>
      </c>
      <c r="O4516">
        <f t="shared" si="212"/>
        <v>-0.22629800537114256</v>
      </c>
      <c r="P4516">
        <f>IF(N4516&gt;'Confusion Matrix'!$F$1,1,0)</f>
        <v>0</v>
      </c>
    </row>
    <row r="4517" spans="2:16" x14ac:dyDescent="0.35">
      <c r="B4517">
        <v>4.6238702790000001</v>
      </c>
      <c r="C4517">
        <v>1</v>
      </c>
      <c r="D4517">
        <v>-8.797100885642414E-3</v>
      </c>
      <c r="E4517">
        <v>2</v>
      </c>
      <c r="F4517">
        <v>0</v>
      </c>
      <c r="G4517">
        <v>8.1564403801012528E-2</v>
      </c>
      <c r="H4517">
        <v>0</v>
      </c>
      <c r="I4517">
        <v>0.45939723473739119</v>
      </c>
      <c r="J4517">
        <v>1.0236280216372393</v>
      </c>
      <c r="K4517">
        <v>299.12419520000003</v>
      </c>
      <c r="L4517" s="22">
        <v>0</v>
      </c>
      <c r="M4517">
        <f t="shared" si="210"/>
        <v>-1.9938129716223028</v>
      </c>
      <c r="N4517">
        <f t="shared" si="211"/>
        <v>0.11985405230187253</v>
      </c>
      <c r="O4517">
        <f t="shared" si="212"/>
        <v>-0.12766753560445576</v>
      </c>
      <c r="P4517">
        <f>IF(N4517&gt;'Confusion Matrix'!$F$1,1,0)</f>
        <v>0</v>
      </c>
    </row>
    <row r="4518" spans="2:16" x14ac:dyDescent="0.35">
      <c r="B4518">
        <v>3.2065577109999999</v>
      </c>
      <c r="C4518">
        <v>0</v>
      </c>
      <c r="D4518">
        <v>-8.797100885642414E-3</v>
      </c>
      <c r="E4518">
        <v>0</v>
      </c>
      <c r="F4518">
        <v>1</v>
      </c>
      <c r="G4518">
        <v>-4.6681885592470503E-2</v>
      </c>
      <c r="H4518">
        <v>1</v>
      </c>
      <c r="I4518">
        <v>-0.11806901442064656</v>
      </c>
      <c r="J4518">
        <v>1.1322994775814281</v>
      </c>
      <c r="K4518">
        <v>228.08372850000001</v>
      </c>
      <c r="L4518" s="22">
        <v>0</v>
      </c>
      <c r="M4518">
        <f t="shared" si="210"/>
        <v>-1.5901828078206641</v>
      </c>
      <c r="N4518">
        <f t="shared" si="211"/>
        <v>0.16935817870915734</v>
      </c>
      <c r="O4518">
        <f t="shared" si="212"/>
        <v>-0.18555659835373292</v>
      </c>
      <c r="P4518">
        <f>IF(N4518&gt;'Confusion Matrix'!$F$1,1,0)</f>
        <v>0</v>
      </c>
    </row>
    <row r="4519" spans="2:16" x14ac:dyDescent="0.35">
      <c r="B4519">
        <v>3.6451305890000003</v>
      </c>
      <c r="C4519">
        <v>1</v>
      </c>
      <c r="D4519">
        <v>-8.797100885642414E-3</v>
      </c>
      <c r="E4519">
        <v>4</v>
      </c>
      <c r="F4519">
        <v>0</v>
      </c>
      <c r="G4519">
        <v>8.1564403801012528E-2</v>
      </c>
      <c r="H4519">
        <v>0</v>
      </c>
      <c r="I4519">
        <v>-8.7036653585432347E-2</v>
      </c>
      <c r="J4519">
        <v>1.1999170729847339</v>
      </c>
      <c r="K4519">
        <v>225.15071399999999</v>
      </c>
      <c r="L4519" s="22">
        <v>0</v>
      </c>
      <c r="M4519">
        <f t="shared" si="210"/>
        <v>-1.7925840438744265</v>
      </c>
      <c r="N4519">
        <f t="shared" si="211"/>
        <v>0.14275620426431818</v>
      </c>
      <c r="O4519">
        <f t="shared" si="212"/>
        <v>-0.15403292506899327</v>
      </c>
      <c r="P4519">
        <f>IF(N4519&gt;'Confusion Matrix'!$F$1,1,0)</f>
        <v>0</v>
      </c>
    </row>
    <row r="4520" spans="2:16" x14ac:dyDescent="0.35">
      <c r="B4520">
        <v>4.5659666770000005</v>
      </c>
      <c r="C4520">
        <v>1</v>
      </c>
      <c r="D4520">
        <v>-8.797100885642414E-3</v>
      </c>
      <c r="E4520">
        <v>2</v>
      </c>
      <c r="F4520">
        <v>0</v>
      </c>
      <c r="G4520">
        <v>-4.6681885592470503E-2</v>
      </c>
      <c r="H4520">
        <v>1</v>
      </c>
      <c r="I4520">
        <v>-0.32619350995114088</v>
      </c>
      <c r="J4520">
        <v>1.2080861014133064</v>
      </c>
      <c r="K4520">
        <v>253.6886432</v>
      </c>
      <c r="L4520" s="22">
        <v>0</v>
      </c>
      <c r="M4520">
        <f t="shared" si="210"/>
        <v>-1.3001181279343585</v>
      </c>
      <c r="N4520">
        <f t="shared" si="211"/>
        <v>0.21414513689080245</v>
      </c>
      <c r="O4520">
        <f t="shared" si="212"/>
        <v>-0.24098315613613602</v>
      </c>
      <c r="P4520">
        <f>IF(N4520&gt;'Confusion Matrix'!$F$1,1,0)</f>
        <v>1</v>
      </c>
    </row>
    <row r="4521" spans="2:16" x14ac:dyDescent="0.35">
      <c r="B4521">
        <v>5.2216109149999994</v>
      </c>
      <c r="C4521">
        <v>1</v>
      </c>
      <c r="D4521">
        <v>-8.797100885642414E-3</v>
      </c>
      <c r="E4521">
        <v>0</v>
      </c>
      <c r="F4521">
        <v>0</v>
      </c>
      <c r="G4521">
        <v>-1.3815541801724358E-2</v>
      </c>
      <c r="H4521">
        <v>1</v>
      </c>
      <c r="I4521">
        <v>-0.32619350995114088</v>
      </c>
      <c r="J4521">
        <v>1.0576262189769075</v>
      </c>
      <c r="K4521">
        <v>261.01305009999999</v>
      </c>
      <c r="L4521" s="22">
        <v>0</v>
      </c>
      <c r="M4521">
        <f t="shared" si="210"/>
        <v>-1.2390868569390987</v>
      </c>
      <c r="N4521">
        <f t="shared" si="211"/>
        <v>0.22459497149198476</v>
      </c>
      <c r="O4521">
        <f t="shared" si="212"/>
        <v>-0.25436976871601996</v>
      </c>
      <c r="P4521">
        <f>IF(N4521&gt;'Confusion Matrix'!$F$1,1,0)</f>
        <v>1</v>
      </c>
    </row>
    <row r="4522" spans="2:16" x14ac:dyDescent="0.35">
      <c r="B4522">
        <v>4.7312274480000003</v>
      </c>
      <c r="C4522">
        <v>0</v>
      </c>
      <c r="D4522">
        <v>-8.797100885642414E-3</v>
      </c>
      <c r="E4522">
        <v>3</v>
      </c>
      <c r="F4522">
        <v>1</v>
      </c>
      <c r="G4522">
        <v>-1.5559842121176297E-2</v>
      </c>
      <c r="H4522">
        <v>1</v>
      </c>
      <c r="I4522">
        <v>0.20360252914997359</v>
      </c>
      <c r="J4522">
        <v>0.77215795269878973</v>
      </c>
      <c r="K4522">
        <v>202.55480220000004</v>
      </c>
      <c r="L4522" s="22">
        <v>0</v>
      </c>
      <c r="M4522">
        <f t="shared" si="210"/>
        <v>-1.928537504822508</v>
      </c>
      <c r="N4522">
        <f t="shared" si="211"/>
        <v>0.12691254459512252</v>
      </c>
      <c r="O4522">
        <f t="shared" si="212"/>
        <v>-0.13571955014755691</v>
      </c>
      <c r="P4522">
        <f>IF(N4522&gt;'Confusion Matrix'!$F$1,1,0)</f>
        <v>0</v>
      </c>
    </row>
    <row r="4523" spans="2:16" x14ac:dyDescent="0.35">
      <c r="B4523">
        <v>2.990095733</v>
      </c>
      <c r="C4523">
        <v>1</v>
      </c>
      <c r="D4523">
        <v>-8.797100885642414E-3</v>
      </c>
      <c r="E4523">
        <v>2</v>
      </c>
      <c r="F4523">
        <v>1</v>
      </c>
      <c r="G4523">
        <v>-1.3815541801724358E-2</v>
      </c>
      <c r="H4523">
        <v>1</v>
      </c>
      <c r="I4523">
        <v>-0.32619350995114088</v>
      </c>
      <c r="J4523">
        <v>1.4275268493552278</v>
      </c>
      <c r="K4523">
        <v>292.67990769999994</v>
      </c>
      <c r="L4523" s="22">
        <v>0</v>
      </c>
      <c r="M4523">
        <f t="shared" si="210"/>
        <v>-1.2697816683857031</v>
      </c>
      <c r="N4523">
        <f t="shared" si="211"/>
        <v>0.21929462915071993</v>
      </c>
      <c r="O4523">
        <f t="shared" si="212"/>
        <v>-0.24755744634928789</v>
      </c>
      <c r="P4523">
        <f>IF(N4523&gt;'Confusion Matrix'!$F$1,1,0)</f>
        <v>1</v>
      </c>
    </row>
    <row r="4524" spans="2:16" x14ac:dyDescent="0.35">
      <c r="B4524">
        <v>5.4103456699999999</v>
      </c>
      <c r="C4524">
        <v>0</v>
      </c>
      <c r="D4524">
        <v>-8.797100885642414E-3</v>
      </c>
      <c r="E4524">
        <v>1</v>
      </c>
      <c r="F4524">
        <v>0</v>
      </c>
      <c r="G4524">
        <v>-4.6681885592470503E-2</v>
      </c>
      <c r="H4524">
        <v>3</v>
      </c>
      <c r="I4524">
        <v>-0.32619350995114088</v>
      </c>
      <c r="J4524">
        <v>1.2220105535327099</v>
      </c>
      <c r="K4524">
        <v>267.04766710000001</v>
      </c>
      <c r="L4524" s="22">
        <v>0</v>
      </c>
      <c r="M4524">
        <f t="shared" si="210"/>
        <v>-1.1237949458519068</v>
      </c>
      <c r="N4524">
        <f t="shared" si="211"/>
        <v>0.24530803874531198</v>
      </c>
      <c r="O4524">
        <f t="shared" si="212"/>
        <v>-0.2814456113252416</v>
      </c>
      <c r="P4524">
        <f>IF(N4524&gt;'Confusion Matrix'!$F$1,1,0)</f>
        <v>1</v>
      </c>
    </row>
    <row r="4525" spans="2:16" x14ac:dyDescent="0.35">
      <c r="B4525">
        <v>4.6705655400000001</v>
      </c>
      <c r="C4525">
        <v>1</v>
      </c>
      <c r="D4525">
        <v>-8.797100885642414E-3</v>
      </c>
      <c r="E4525">
        <v>3</v>
      </c>
      <c r="F4525">
        <v>1</v>
      </c>
      <c r="G4525">
        <v>8.1564403801012528E-2</v>
      </c>
      <c r="H4525">
        <v>0</v>
      </c>
      <c r="I4525">
        <v>-0.32619350995114088</v>
      </c>
      <c r="J4525">
        <v>1.229958155559894</v>
      </c>
      <c r="K4525">
        <v>276.10749310000006</v>
      </c>
      <c r="L4525" s="22">
        <v>1</v>
      </c>
      <c r="M4525">
        <f t="shared" si="210"/>
        <v>-1.3607465672454633</v>
      </c>
      <c r="N4525">
        <f t="shared" si="211"/>
        <v>0.20411899233715802</v>
      </c>
      <c r="O4525">
        <f t="shared" si="212"/>
        <v>-1.5890521594183926</v>
      </c>
      <c r="P4525">
        <f>IF(N4525&gt;'Confusion Matrix'!$F$1,1,0)</f>
        <v>0</v>
      </c>
    </row>
    <row r="4526" spans="2:16" x14ac:dyDescent="0.35">
      <c r="B4526">
        <v>9.1694393639999987</v>
      </c>
      <c r="C4526">
        <v>1</v>
      </c>
      <c r="D4526">
        <v>0.53061747949891069</v>
      </c>
      <c r="E4526">
        <v>2</v>
      </c>
      <c r="F4526">
        <v>0</v>
      </c>
      <c r="G4526">
        <v>-1.5559842121176297E-2</v>
      </c>
      <c r="H4526">
        <v>0</v>
      </c>
      <c r="I4526">
        <v>-0.32619350995114088</v>
      </c>
      <c r="J4526">
        <v>0.88474302920315384</v>
      </c>
      <c r="K4526">
        <v>195.30527010000003</v>
      </c>
      <c r="L4526" s="22">
        <v>1</v>
      </c>
      <c r="M4526">
        <f t="shared" si="210"/>
        <v>-1.6008299617407573</v>
      </c>
      <c r="N4526">
        <f t="shared" si="211"/>
        <v>0.16786564822874786</v>
      </c>
      <c r="O4526">
        <f t="shared" si="212"/>
        <v>-1.7845913324439637</v>
      </c>
      <c r="P4526">
        <f>IF(N4526&gt;'Confusion Matrix'!$F$1,1,0)</f>
        <v>0</v>
      </c>
    </row>
    <row r="4527" spans="2:16" x14ac:dyDescent="0.35">
      <c r="B4527">
        <v>6.1709682070000005</v>
      </c>
      <c r="C4527">
        <v>0</v>
      </c>
      <c r="D4527">
        <v>-8.797100885642414E-3</v>
      </c>
      <c r="E4527">
        <v>2</v>
      </c>
      <c r="F4527">
        <v>0</v>
      </c>
      <c r="G4527">
        <v>-1.3815541801724358E-2</v>
      </c>
      <c r="H4527">
        <v>1</v>
      </c>
      <c r="I4527">
        <v>-8.7036653585432347E-2</v>
      </c>
      <c r="J4527">
        <v>1.0971037337901486</v>
      </c>
      <c r="K4527">
        <v>235.72528980000004</v>
      </c>
      <c r="L4527" s="22">
        <v>1</v>
      </c>
      <c r="M4527">
        <f t="shared" si="210"/>
        <v>-1.5435325040818286</v>
      </c>
      <c r="N4527">
        <f t="shared" si="211"/>
        <v>0.17602233927603439</v>
      </c>
      <c r="O4527">
        <f t="shared" si="212"/>
        <v>-1.737144364293884</v>
      </c>
      <c r="P4527">
        <f>IF(N4527&gt;'Confusion Matrix'!$F$1,1,0)</f>
        <v>0</v>
      </c>
    </row>
    <row r="4528" spans="2:16" x14ac:dyDescent="0.35">
      <c r="B4528">
        <v>6.5442064680000005</v>
      </c>
      <c r="C4528">
        <v>1</v>
      </c>
      <c r="D4528">
        <v>-0.34176655167778192</v>
      </c>
      <c r="E4528">
        <v>0</v>
      </c>
      <c r="F4528">
        <v>0</v>
      </c>
      <c r="G4528">
        <v>-1.3815541801724358E-2</v>
      </c>
      <c r="H4528">
        <v>0</v>
      </c>
      <c r="I4528">
        <v>-0.11806901442064656</v>
      </c>
      <c r="J4528">
        <v>1.0263184139807002</v>
      </c>
      <c r="K4528">
        <v>303.24970489999998</v>
      </c>
      <c r="L4528" s="22">
        <v>0</v>
      </c>
      <c r="M4528">
        <f t="shared" si="210"/>
        <v>-1.1870862968807729</v>
      </c>
      <c r="N4528">
        <f t="shared" si="211"/>
        <v>0.23378045421433094</v>
      </c>
      <c r="O4528">
        <f t="shared" si="212"/>
        <v>-0.26628653701007221</v>
      </c>
      <c r="P4528">
        <f>IF(N4528&gt;'Confusion Matrix'!$F$1,1,0)</f>
        <v>1</v>
      </c>
    </row>
    <row r="4529" spans="2:16" x14ac:dyDescent="0.35">
      <c r="B4529">
        <v>2.3029667329999999</v>
      </c>
      <c r="C4529">
        <v>1</v>
      </c>
      <c r="D4529">
        <v>-8.797100885642414E-3</v>
      </c>
      <c r="E4529">
        <v>3</v>
      </c>
      <c r="F4529">
        <v>1</v>
      </c>
      <c r="G4529">
        <v>-4.6681885592470503E-2</v>
      </c>
      <c r="H4529">
        <v>0</v>
      </c>
      <c r="I4529">
        <v>-0.11806901442064656</v>
      </c>
      <c r="J4529">
        <v>1.267146907588439</v>
      </c>
      <c r="K4529">
        <v>298.2253197</v>
      </c>
      <c r="L4529" s="22">
        <v>0</v>
      </c>
      <c r="M4529">
        <f t="shared" si="210"/>
        <v>-1.4526796973970681</v>
      </c>
      <c r="N4529">
        <f t="shared" si="211"/>
        <v>0.18958950053431056</v>
      </c>
      <c r="O4529">
        <f t="shared" si="212"/>
        <v>-0.21021437022624809</v>
      </c>
      <c r="P4529">
        <f>IF(N4529&gt;'Confusion Matrix'!$F$1,1,0)</f>
        <v>0</v>
      </c>
    </row>
    <row r="4530" spans="2:16" x14ac:dyDescent="0.35">
      <c r="B4530">
        <v>5.7954695479999998</v>
      </c>
      <c r="C4530">
        <v>1</v>
      </c>
      <c r="D4530">
        <v>0.53061747949891069</v>
      </c>
      <c r="E4530">
        <v>2</v>
      </c>
      <c r="F4530">
        <v>0</v>
      </c>
      <c r="G4530">
        <v>-4.6681885592470503E-2</v>
      </c>
      <c r="H4530">
        <v>0</v>
      </c>
      <c r="I4530">
        <v>0.45939723473739119</v>
      </c>
      <c r="J4530">
        <v>1.0604473849959051</v>
      </c>
      <c r="K4530">
        <v>156.32924379999997</v>
      </c>
      <c r="L4530" s="22">
        <v>0</v>
      </c>
      <c r="M4530">
        <f t="shared" si="210"/>
        <v>-2.6199630597812247</v>
      </c>
      <c r="N4530">
        <f t="shared" si="211"/>
        <v>6.786463034181496E-2</v>
      </c>
      <c r="O4530">
        <f t="shared" si="212"/>
        <v>-7.0277228429423438E-2</v>
      </c>
      <c r="P4530">
        <f>IF(N4530&gt;'Confusion Matrix'!$F$1,1,0)</f>
        <v>0</v>
      </c>
    </row>
    <row r="4531" spans="2:16" x14ac:dyDescent="0.35">
      <c r="B4531">
        <v>3.7489047429999998</v>
      </c>
      <c r="C4531">
        <v>0</v>
      </c>
      <c r="D4531">
        <v>0.53061747949891069</v>
      </c>
      <c r="E4531">
        <v>5</v>
      </c>
      <c r="F4531">
        <v>1</v>
      </c>
      <c r="G4531">
        <v>8.1564403801012528E-2</v>
      </c>
      <c r="H4531">
        <v>1</v>
      </c>
      <c r="I4531">
        <v>-0.32619350995114088</v>
      </c>
      <c r="J4531">
        <v>1.3124739448734508</v>
      </c>
      <c r="K4531">
        <v>195.83911260000002</v>
      </c>
      <c r="L4531" s="22">
        <v>0</v>
      </c>
      <c r="M4531">
        <f t="shared" si="210"/>
        <v>-1.8144465457912553</v>
      </c>
      <c r="N4531">
        <f t="shared" si="211"/>
        <v>0.14010157870645198</v>
      </c>
      <c r="O4531">
        <f t="shared" si="212"/>
        <v>-0.15094101148562719</v>
      </c>
      <c r="P4531">
        <f>IF(N4531&gt;'Confusion Matrix'!$F$1,1,0)</f>
        <v>0</v>
      </c>
    </row>
    <row r="4532" spans="2:16" x14ac:dyDescent="0.35">
      <c r="B4532">
        <v>4.2562715329999996</v>
      </c>
      <c r="C4532">
        <v>1</v>
      </c>
      <c r="D4532">
        <v>-8.797100885642414E-3</v>
      </c>
      <c r="E4532">
        <v>0</v>
      </c>
      <c r="F4532">
        <v>0</v>
      </c>
      <c r="G4532">
        <v>-4.6681885592470503E-2</v>
      </c>
      <c r="H4532">
        <v>1</v>
      </c>
      <c r="I4532">
        <v>0.20360252914997359</v>
      </c>
      <c r="J4532">
        <v>0.98055945506331965</v>
      </c>
      <c r="K4532">
        <v>207.92248589999997</v>
      </c>
      <c r="L4532" s="22">
        <v>0</v>
      </c>
      <c r="M4532">
        <f t="shared" si="210"/>
        <v>-1.9511678253107572</v>
      </c>
      <c r="N4532">
        <f t="shared" si="211"/>
        <v>0.12442607454948305</v>
      </c>
      <c r="O4532">
        <f t="shared" si="212"/>
        <v>-0.13287569284202744</v>
      </c>
      <c r="P4532">
        <f>IF(N4532&gt;'Confusion Matrix'!$F$1,1,0)</f>
        <v>0</v>
      </c>
    </row>
    <row r="4533" spans="2:16" x14ac:dyDescent="0.35">
      <c r="B4533">
        <v>3.9850408369999997</v>
      </c>
      <c r="C4533">
        <v>1</v>
      </c>
      <c r="D4533">
        <v>-8.797100885642414E-3</v>
      </c>
      <c r="E4533">
        <v>1</v>
      </c>
      <c r="F4533">
        <v>0</v>
      </c>
      <c r="G4533">
        <v>8.1564403801012528E-2</v>
      </c>
      <c r="H4533">
        <v>1</v>
      </c>
      <c r="I4533">
        <v>-8.7036653585432347E-2</v>
      </c>
      <c r="J4533">
        <v>1.3179345521974133</v>
      </c>
      <c r="K4533">
        <v>249.387653</v>
      </c>
      <c r="L4533" s="22">
        <v>1</v>
      </c>
      <c r="M4533">
        <f t="shared" si="210"/>
        <v>-1.6730925604202991</v>
      </c>
      <c r="N4533">
        <f t="shared" si="211"/>
        <v>0.15801229568152378</v>
      </c>
      <c r="O4533">
        <f t="shared" si="212"/>
        <v>-1.8450824282139113</v>
      </c>
      <c r="P4533">
        <f>IF(N4533&gt;'Confusion Matrix'!$F$1,1,0)</f>
        <v>0</v>
      </c>
    </row>
    <row r="4534" spans="2:16" x14ac:dyDescent="0.35">
      <c r="B4534">
        <v>7.5364751310000004</v>
      </c>
      <c r="C4534">
        <v>0</v>
      </c>
      <c r="D4534">
        <v>0.53061747949891069</v>
      </c>
      <c r="E4534">
        <v>1</v>
      </c>
      <c r="F4534">
        <v>0</v>
      </c>
      <c r="G4534">
        <v>8.1564403801012528E-2</v>
      </c>
      <c r="H4534">
        <v>1</v>
      </c>
      <c r="I4534">
        <v>-8.7036653585432347E-2</v>
      </c>
      <c r="J4534">
        <v>0.85156750210737209</v>
      </c>
      <c r="K4534">
        <v>174.57633799999996</v>
      </c>
      <c r="L4534" s="22">
        <v>1</v>
      </c>
      <c r="M4534">
        <f t="shared" si="210"/>
        <v>-1.9287719224728237</v>
      </c>
      <c r="N4534">
        <f t="shared" si="211"/>
        <v>0.12688657204305462</v>
      </c>
      <c r="O4534">
        <f t="shared" si="212"/>
        <v>-2.0644617251241821</v>
      </c>
      <c r="P4534">
        <f>IF(N4534&gt;'Confusion Matrix'!$F$1,1,0)</f>
        <v>0</v>
      </c>
    </row>
    <row r="4535" spans="2:16" x14ac:dyDescent="0.35">
      <c r="B4535">
        <v>5.9810731590000001</v>
      </c>
      <c r="C4535">
        <v>1</v>
      </c>
      <c r="D4535">
        <v>-0.34176655167778192</v>
      </c>
      <c r="E4535">
        <v>1</v>
      </c>
      <c r="F4535">
        <v>0</v>
      </c>
      <c r="G4535">
        <v>-1.5559842121176297E-2</v>
      </c>
      <c r="H4535">
        <v>0</v>
      </c>
      <c r="I4535">
        <v>-0.32619350995114088</v>
      </c>
      <c r="J4535">
        <v>0.96157449242128556</v>
      </c>
      <c r="K4535">
        <v>305.17023930000005</v>
      </c>
      <c r="L4535" s="22">
        <v>0</v>
      </c>
      <c r="M4535">
        <f t="shared" si="210"/>
        <v>-0.96707016913911037</v>
      </c>
      <c r="N4535">
        <f t="shared" si="211"/>
        <v>0.27546486465277131</v>
      </c>
      <c r="O4535">
        <f t="shared" si="212"/>
        <v>-0.32222502240387829</v>
      </c>
      <c r="P4535">
        <f>IF(N4535&gt;'Confusion Matrix'!$F$1,1,0)</f>
        <v>1</v>
      </c>
    </row>
    <row r="4536" spans="2:16" x14ac:dyDescent="0.35">
      <c r="B4536">
        <v>4.1771180009999993</v>
      </c>
      <c r="C4536">
        <v>1</v>
      </c>
      <c r="D4536">
        <v>-8.797100885642414E-3</v>
      </c>
      <c r="E4536">
        <v>0</v>
      </c>
      <c r="F4536">
        <v>0</v>
      </c>
      <c r="G4536">
        <v>8.1564403801012528E-2</v>
      </c>
      <c r="H4536">
        <v>0</v>
      </c>
      <c r="I4536">
        <v>-8.7036653585432347E-2</v>
      </c>
      <c r="J4536">
        <v>0.88153825128197527</v>
      </c>
      <c r="K4536">
        <v>212.35162439999999</v>
      </c>
      <c r="L4536" s="22">
        <v>0</v>
      </c>
      <c r="M4536">
        <f t="shared" si="210"/>
        <v>-1.7419163697156885</v>
      </c>
      <c r="N4536">
        <f t="shared" si="211"/>
        <v>0.14906968351708608</v>
      </c>
      <c r="O4536">
        <f t="shared" si="212"/>
        <v>-0.16142503803535974</v>
      </c>
      <c r="P4536">
        <f>IF(N4536&gt;'Confusion Matrix'!$F$1,1,0)</f>
        <v>0</v>
      </c>
    </row>
    <row r="4537" spans="2:16" x14ac:dyDescent="0.35">
      <c r="B4537">
        <v>5.8147891190000003</v>
      </c>
      <c r="C4537">
        <v>0</v>
      </c>
      <c r="D4537">
        <v>-8.797100885642414E-3</v>
      </c>
      <c r="E4537">
        <v>1</v>
      </c>
      <c r="F4537">
        <v>0</v>
      </c>
      <c r="G4537">
        <v>-1.5559842121176297E-2</v>
      </c>
      <c r="H4537">
        <v>1</v>
      </c>
      <c r="I4537">
        <v>-8.7036653585432347E-2</v>
      </c>
      <c r="J4537">
        <v>1.051403283056876</v>
      </c>
      <c r="K4537">
        <v>272.16367530000002</v>
      </c>
      <c r="L4537" s="22">
        <v>0</v>
      </c>
      <c r="M4537">
        <f t="shared" si="210"/>
        <v>-1.3952706315267074</v>
      </c>
      <c r="N4537">
        <f t="shared" si="211"/>
        <v>0.19856766346426957</v>
      </c>
      <c r="O4537">
        <f t="shared" si="212"/>
        <v>-0.22135473153707136</v>
      </c>
      <c r="P4537">
        <f>IF(N4537&gt;'Confusion Matrix'!$F$1,1,0)</f>
        <v>0</v>
      </c>
    </row>
    <row r="4538" spans="2:16" x14ac:dyDescent="0.35">
      <c r="B4538">
        <v>3.7560962740000003</v>
      </c>
      <c r="C4538">
        <v>1</v>
      </c>
      <c r="D4538">
        <v>-8.797100885642414E-3</v>
      </c>
      <c r="E4538">
        <v>3</v>
      </c>
      <c r="F4538">
        <v>1</v>
      </c>
      <c r="G4538">
        <v>8.1564403801012528E-2</v>
      </c>
      <c r="H4538">
        <v>3</v>
      </c>
      <c r="I4538">
        <v>0.20360252914997359</v>
      </c>
      <c r="J4538">
        <v>1.0765482011178076</v>
      </c>
      <c r="K4538">
        <v>262.44466599999998</v>
      </c>
      <c r="L4538" s="22">
        <v>0</v>
      </c>
      <c r="M4538">
        <f t="shared" si="210"/>
        <v>-1.8071549226836425</v>
      </c>
      <c r="N4538">
        <f t="shared" si="211"/>
        <v>0.14098233074403435</v>
      </c>
      <c r="O4538">
        <f t="shared" si="212"/>
        <v>-0.15196578764486221</v>
      </c>
      <c r="P4538">
        <f>IF(N4538&gt;'Confusion Matrix'!$F$1,1,0)</f>
        <v>0</v>
      </c>
    </row>
    <row r="4539" spans="2:16" x14ac:dyDescent="0.35">
      <c r="B4539">
        <v>4.0412961300000001</v>
      </c>
      <c r="C4539">
        <v>1</v>
      </c>
      <c r="D4539">
        <v>-8.797100885642414E-3</v>
      </c>
      <c r="E4539">
        <v>1</v>
      </c>
      <c r="F4539">
        <v>0</v>
      </c>
      <c r="G4539">
        <v>-4.6681885592470503E-2</v>
      </c>
      <c r="H4539">
        <v>0</v>
      </c>
      <c r="I4539">
        <v>-0.32619350995114088</v>
      </c>
      <c r="J4539">
        <v>1.3176526804037989</v>
      </c>
      <c r="K4539">
        <v>213.7105368</v>
      </c>
      <c r="L4539" s="22">
        <v>0</v>
      </c>
      <c r="M4539">
        <f t="shared" si="210"/>
        <v>-1.5236311056404432</v>
      </c>
      <c r="N4539">
        <f t="shared" si="211"/>
        <v>0.17892744285019491</v>
      </c>
      <c r="O4539">
        <f t="shared" si="212"/>
        <v>-0.19714379688193953</v>
      </c>
      <c r="P4539">
        <f>IF(N4539&gt;'Confusion Matrix'!$F$1,1,0)</f>
        <v>0</v>
      </c>
    </row>
    <row r="4540" spans="2:16" x14ac:dyDescent="0.35">
      <c r="B4540">
        <v>4.6100287799999995</v>
      </c>
      <c r="C4540">
        <v>0</v>
      </c>
      <c r="D4540">
        <v>-8.797100885642414E-3</v>
      </c>
      <c r="E4540">
        <v>0</v>
      </c>
      <c r="F4540">
        <v>0</v>
      </c>
      <c r="G4540">
        <v>-1.5559842121176297E-2</v>
      </c>
      <c r="H4540">
        <v>0</v>
      </c>
      <c r="I4540">
        <v>-0.32619350995114088</v>
      </c>
      <c r="J4540">
        <v>0.98588861716390419</v>
      </c>
      <c r="K4540">
        <v>257.17787539999995</v>
      </c>
      <c r="L4540" s="22">
        <v>0</v>
      </c>
      <c r="M4540">
        <f t="shared" si="210"/>
        <v>-1.2528476884017155</v>
      </c>
      <c r="N4540">
        <f t="shared" si="211"/>
        <v>0.22220757962004375</v>
      </c>
      <c r="O4540">
        <f t="shared" si="212"/>
        <v>-0.25129560225531594</v>
      </c>
      <c r="P4540">
        <f>IF(N4540&gt;'Confusion Matrix'!$F$1,1,0)</f>
        <v>1</v>
      </c>
    </row>
    <row r="4541" spans="2:16" x14ac:dyDescent="0.35">
      <c r="B4541">
        <v>4.7123504860000001</v>
      </c>
      <c r="C4541">
        <v>0</v>
      </c>
      <c r="D4541">
        <v>-8.797100885642414E-3</v>
      </c>
      <c r="E4541">
        <v>2</v>
      </c>
      <c r="F4541">
        <v>1</v>
      </c>
      <c r="G4541">
        <v>-4.6681885592470503E-2</v>
      </c>
      <c r="H4541">
        <v>3</v>
      </c>
      <c r="I4541">
        <v>-8.7036653585432347E-2</v>
      </c>
      <c r="J4541">
        <v>0.99137376047881687</v>
      </c>
      <c r="K4541">
        <v>271.73499300000003</v>
      </c>
      <c r="L4541" s="22">
        <v>0</v>
      </c>
      <c r="M4541">
        <f t="shared" si="210"/>
        <v>-1.3235882498294007</v>
      </c>
      <c r="N4541">
        <f t="shared" si="211"/>
        <v>0.21022192168250631</v>
      </c>
      <c r="O4541">
        <f t="shared" si="212"/>
        <v>-0.23600328650682398</v>
      </c>
      <c r="P4541">
        <f>IF(N4541&gt;'Confusion Matrix'!$F$1,1,0)</f>
        <v>1</v>
      </c>
    </row>
    <row r="4542" spans="2:16" x14ac:dyDescent="0.35">
      <c r="B4542">
        <v>6.0316731699999995</v>
      </c>
      <c r="C4542">
        <v>1</v>
      </c>
      <c r="D4542">
        <v>-8.797100885642414E-3</v>
      </c>
      <c r="E4542">
        <v>1</v>
      </c>
      <c r="F4542">
        <v>0</v>
      </c>
      <c r="G4542">
        <v>-4.6681885592470503E-2</v>
      </c>
      <c r="H4542">
        <v>1</v>
      </c>
      <c r="I4542">
        <v>-8.7036653585432347E-2</v>
      </c>
      <c r="J4542">
        <v>1.0195122132255718</v>
      </c>
      <c r="K4542">
        <v>274.75788239999997</v>
      </c>
      <c r="L4542" s="22">
        <v>0</v>
      </c>
      <c r="M4542">
        <f t="shared" si="210"/>
        <v>-1.3860918427053701</v>
      </c>
      <c r="N4542">
        <f t="shared" si="211"/>
        <v>0.20003240491499014</v>
      </c>
      <c r="O4542">
        <f t="shared" si="212"/>
        <v>-0.22318405827834348</v>
      </c>
      <c r="P4542">
        <f>IF(N4542&gt;'Confusion Matrix'!$F$1,1,0)</f>
        <v>0</v>
      </c>
    </row>
    <row r="4543" spans="2:16" x14ac:dyDescent="0.35">
      <c r="B4543">
        <v>3.9360973910000001</v>
      </c>
      <c r="C4543">
        <v>1</v>
      </c>
      <c r="D4543">
        <v>-0.34176655167778192</v>
      </c>
      <c r="E4543">
        <v>1</v>
      </c>
      <c r="F4543">
        <v>0</v>
      </c>
      <c r="G4543">
        <v>8.1564403801012528E-2</v>
      </c>
      <c r="H4543">
        <v>1</v>
      </c>
      <c r="I4543">
        <v>0.45939723473739119</v>
      </c>
      <c r="J4543">
        <v>0.87388829043330951</v>
      </c>
      <c r="K4543">
        <v>349.31728729999998</v>
      </c>
      <c r="L4543" s="22">
        <v>0</v>
      </c>
      <c r="M4543">
        <f t="shared" si="210"/>
        <v>-1.6269753103637798</v>
      </c>
      <c r="N4543">
        <f t="shared" si="211"/>
        <v>0.16424513480709402</v>
      </c>
      <c r="O4543">
        <f t="shared" si="212"/>
        <v>-0.17941993234929962</v>
      </c>
      <c r="P4543">
        <f>IF(N4543&gt;'Confusion Matrix'!$F$1,1,0)</f>
        <v>0</v>
      </c>
    </row>
    <row r="4544" spans="2:16" x14ac:dyDescent="0.35">
      <c r="B4544">
        <v>9.4974131410000009</v>
      </c>
      <c r="C4544">
        <v>0</v>
      </c>
      <c r="D4544">
        <v>-8.797100885642414E-3</v>
      </c>
      <c r="E4544">
        <v>2</v>
      </c>
      <c r="F4544">
        <v>0</v>
      </c>
      <c r="G4544">
        <v>-3.3158274482581987E-3</v>
      </c>
      <c r="H4544">
        <v>3</v>
      </c>
      <c r="I4544">
        <v>-8.7036653585432347E-2</v>
      </c>
      <c r="J4544">
        <v>0.83367886533430524</v>
      </c>
      <c r="K4544">
        <v>211.83981900000003</v>
      </c>
      <c r="L4544" s="22">
        <v>1</v>
      </c>
      <c r="M4544">
        <f t="shared" si="210"/>
        <v>-1.4420416854946978</v>
      </c>
      <c r="N4544">
        <f t="shared" si="211"/>
        <v>0.19122938096367426</v>
      </c>
      <c r="O4544">
        <f t="shared" si="212"/>
        <v>-1.6542816240422629</v>
      </c>
      <c r="P4544">
        <f>IF(N4544&gt;'Confusion Matrix'!$F$1,1,0)</f>
        <v>0</v>
      </c>
    </row>
    <row r="4545" spans="2:16" x14ac:dyDescent="0.35">
      <c r="B4545">
        <v>2.6097012959999999</v>
      </c>
      <c r="C4545">
        <v>1</v>
      </c>
      <c r="D4545">
        <v>-0.34176655167778192</v>
      </c>
      <c r="E4545">
        <v>0</v>
      </c>
      <c r="F4545">
        <v>0</v>
      </c>
      <c r="G4545">
        <v>-1.3815541801724358E-2</v>
      </c>
      <c r="H4545">
        <v>0</v>
      </c>
      <c r="I4545">
        <v>0.20360252914997359</v>
      </c>
      <c r="J4545">
        <v>0.86920710024431858</v>
      </c>
      <c r="K4545">
        <v>300.33150360000002</v>
      </c>
      <c r="L4545" s="22">
        <v>0</v>
      </c>
      <c r="M4545">
        <f t="shared" si="210"/>
        <v>-1.5523398558087345</v>
      </c>
      <c r="N4545">
        <f t="shared" si="211"/>
        <v>0.17474857717735057</v>
      </c>
      <c r="O4545">
        <f t="shared" si="212"/>
        <v>-0.19206718413926441</v>
      </c>
      <c r="P4545">
        <f>IF(N4545&gt;'Confusion Matrix'!$F$1,1,0)</f>
        <v>0</v>
      </c>
    </row>
    <row r="4546" spans="2:16" x14ac:dyDescent="0.35">
      <c r="B4546">
        <v>3.226660646</v>
      </c>
      <c r="C4546">
        <v>1</v>
      </c>
      <c r="D4546">
        <v>0.53061747949891069</v>
      </c>
      <c r="E4546">
        <v>3</v>
      </c>
      <c r="F4546">
        <v>0</v>
      </c>
      <c r="G4546">
        <v>-1.3815541801724358E-2</v>
      </c>
      <c r="H4546">
        <v>2</v>
      </c>
      <c r="I4546">
        <v>-8.7036653585432347E-2</v>
      </c>
      <c r="J4546">
        <v>1.2717477681103502</v>
      </c>
      <c r="K4546">
        <v>157.07952969999997</v>
      </c>
      <c r="L4546" s="22">
        <v>0</v>
      </c>
      <c r="M4546">
        <f t="shared" si="210"/>
        <v>-2.1094606231087543</v>
      </c>
      <c r="N4546">
        <f t="shared" si="211"/>
        <v>0.10818069357022836</v>
      </c>
      <c r="O4546">
        <f t="shared" si="212"/>
        <v>-0.11449173818953015</v>
      </c>
      <c r="P4546">
        <f>IF(N4546&gt;'Confusion Matrix'!$F$1,1,0)</f>
        <v>0</v>
      </c>
    </row>
    <row r="4547" spans="2:16" x14ac:dyDescent="0.35">
      <c r="B4547">
        <v>5.9621654560000001</v>
      </c>
      <c r="C4547">
        <v>1</v>
      </c>
      <c r="D4547">
        <v>-8.797100885642414E-3</v>
      </c>
      <c r="E4547">
        <v>2</v>
      </c>
      <c r="F4547">
        <v>0</v>
      </c>
      <c r="G4547">
        <v>-1.3815541801724358E-2</v>
      </c>
      <c r="H4547">
        <v>1</v>
      </c>
      <c r="I4547">
        <v>0.45939723473739119</v>
      </c>
      <c r="J4547">
        <v>0.93176176944392397</v>
      </c>
      <c r="K4547">
        <v>264.38062749999995</v>
      </c>
      <c r="L4547" s="22">
        <v>0</v>
      </c>
      <c r="M4547">
        <f t="shared" si="210"/>
        <v>-1.9799885812232496</v>
      </c>
      <c r="N4547">
        <f t="shared" si="211"/>
        <v>0.12132005514519587</v>
      </c>
      <c r="O4547">
        <f t="shared" si="212"/>
        <v>-0.12933456039528798</v>
      </c>
      <c r="P4547">
        <f>IF(N4547&gt;'Confusion Matrix'!$F$1,1,0)</f>
        <v>0</v>
      </c>
    </row>
    <row r="4548" spans="2:16" x14ac:dyDescent="0.35">
      <c r="B4548">
        <v>4.396739728</v>
      </c>
      <c r="C4548">
        <v>0</v>
      </c>
      <c r="D4548">
        <v>0.53061747949891069</v>
      </c>
      <c r="E4548">
        <v>0</v>
      </c>
      <c r="F4548">
        <v>0</v>
      </c>
      <c r="G4548">
        <v>-1.5559842121176297E-2</v>
      </c>
      <c r="H4548">
        <v>3</v>
      </c>
      <c r="I4548">
        <v>-0.11806901442064656</v>
      </c>
      <c r="J4548">
        <v>1.3365519938732204</v>
      </c>
      <c r="K4548">
        <v>184.52801009999996</v>
      </c>
      <c r="L4548" s="22">
        <v>0</v>
      </c>
      <c r="M4548">
        <f t="shared" ref="M4548:M4611" si="213">$A$1+SUMPRODUCT($B$1:$K$1,B4548:K4548)</f>
        <v>-1.8858937686335611</v>
      </c>
      <c r="N4548">
        <f t="shared" ref="N4548:N4611" si="214">1/(1+EXP(-M4548))</f>
        <v>0.13171336865176103</v>
      </c>
      <c r="O4548">
        <f t="shared" ref="O4548:O4611" si="215">IF(L4548=1,LN(N4548),LN( 1-N4548))</f>
        <v>-0.14123339838527887</v>
      </c>
      <c r="P4548">
        <f>IF(N4548&gt;'Confusion Matrix'!$F$1,1,0)</f>
        <v>0</v>
      </c>
    </row>
    <row r="4549" spans="2:16" x14ac:dyDescent="0.35">
      <c r="B4549">
        <v>5.4155539480000003</v>
      </c>
      <c r="C4549">
        <v>1</v>
      </c>
      <c r="D4549">
        <v>-0.34176655167778192</v>
      </c>
      <c r="E4549">
        <v>2</v>
      </c>
      <c r="F4549">
        <v>0</v>
      </c>
      <c r="G4549">
        <v>-3.3158274482581987E-3</v>
      </c>
      <c r="H4549">
        <v>0</v>
      </c>
      <c r="I4549">
        <v>-8.7036653585432347E-2</v>
      </c>
      <c r="J4549">
        <v>0.89543682244932188</v>
      </c>
      <c r="K4549">
        <v>340.45155160000002</v>
      </c>
      <c r="L4549" s="22">
        <v>0</v>
      </c>
      <c r="M4549">
        <f t="shared" si="213"/>
        <v>-1.0783943179449718</v>
      </c>
      <c r="N4549">
        <f t="shared" si="214"/>
        <v>0.2538099973318782</v>
      </c>
      <c r="O4549">
        <f t="shared" si="215"/>
        <v>-0.29277501594213018</v>
      </c>
      <c r="P4549">
        <f>IF(N4549&gt;'Confusion Matrix'!$F$1,1,0)</f>
        <v>1</v>
      </c>
    </row>
    <row r="4550" spans="2:16" x14ac:dyDescent="0.35">
      <c r="B4550">
        <v>4.5655344389999994</v>
      </c>
      <c r="C4550">
        <v>0</v>
      </c>
      <c r="D4550">
        <v>-8.797100885642414E-3</v>
      </c>
      <c r="E4550">
        <v>2</v>
      </c>
      <c r="F4550">
        <v>1</v>
      </c>
      <c r="G4550">
        <v>8.1564403801012528E-2</v>
      </c>
      <c r="H4550">
        <v>0</v>
      </c>
      <c r="I4550">
        <v>-0.32619350995114088</v>
      </c>
      <c r="J4550">
        <v>1.0763064019458599</v>
      </c>
      <c r="K4550">
        <v>213.42584890000001</v>
      </c>
      <c r="L4550" s="22">
        <v>0</v>
      </c>
      <c r="M4550">
        <f t="shared" si="213"/>
        <v>-1.5288918304227814</v>
      </c>
      <c r="N4550">
        <f t="shared" si="214"/>
        <v>0.17815588208099131</v>
      </c>
      <c r="O4550">
        <f t="shared" si="215"/>
        <v>-0.19620453947755032</v>
      </c>
      <c r="P4550">
        <f>IF(N4550&gt;'Confusion Matrix'!$F$1,1,0)</f>
        <v>0</v>
      </c>
    </row>
    <row r="4551" spans="2:16" x14ac:dyDescent="0.35">
      <c r="B4551">
        <v>4.3775321700000003</v>
      </c>
      <c r="C4551">
        <v>0</v>
      </c>
      <c r="D4551">
        <v>-8.797100885642414E-3</v>
      </c>
      <c r="E4551">
        <v>5</v>
      </c>
      <c r="F4551">
        <v>0</v>
      </c>
      <c r="G4551">
        <v>-1.3815541801724358E-2</v>
      </c>
      <c r="H4551">
        <v>0</v>
      </c>
      <c r="I4551">
        <v>-8.7036653585432347E-2</v>
      </c>
      <c r="J4551">
        <v>1.2828746677148919</v>
      </c>
      <c r="K4551">
        <v>200.57221340000001</v>
      </c>
      <c r="L4551" s="22">
        <v>0</v>
      </c>
      <c r="M4551">
        <f t="shared" si="213"/>
        <v>-1.8028025583627985</v>
      </c>
      <c r="N4551">
        <f t="shared" si="214"/>
        <v>0.14151025362656103</v>
      </c>
      <c r="O4551">
        <f t="shared" si="215"/>
        <v>-0.15258054236946922</v>
      </c>
      <c r="P4551">
        <f>IF(N4551&gt;'Confusion Matrix'!$F$1,1,0)</f>
        <v>0</v>
      </c>
    </row>
    <row r="4552" spans="2:16" x14ac:dyDescent="0.35">
      <c r="B4552">
        <v>5.6642553429999998</v>
      </c>
      <c r="C4552">
        <v>1</v>
      </c>
      <c r="D4552">
        <v>0.53061747949891069</v>
      </c>
      <c r="E4552">
        <v>0</v>
      </c>
      <c r="F4552">
        <v>0</v>
      </c>
      <c r="G4552">
        <v>-4.6681885592470503E-2</v>
      </c>
      <c r="H4552">
        <v>1</v>
      </c>
      <c r="I4552">
        <v>-0.11806901442064656</v>
      </c>
      <c r="J4552">
        <v>0.82153707808225129</v>
      </c>
      <c r="K4552">
        <v>184.82181830000002</v>
      </c>
      <c r="L4552" s="22">
        <v>0</v>
      </c>
      <c r="M4552">
        <f t="shared" si="213"/>
        <v>-1.8295965574196886</v>
      </c>
      <c r="N4552">
        <f t="shared" si="214"/>
        <v>0.13828634167791243</v>
      </c>
      <c r="O4552">
        <f t="shared" si="215"/>
        <v>-0.14883224642442389</v>
      </c>
      <c r="P4552">
        <f>IF(N4552&gt;'Confusion Matrix'!$F$1,1,0)</f>
        <v>0</v>
      </c>
    </row>
    <row r="4553" spans="2:16" x14ac:dyDescent="0.35">
      <c r="B4553">
        <v>7.5747477569999999</v>
      </c>
      <c r="C4553">
        <v>1</v>
      </c>
      <c r="D4553">
        <v>-0.34176655167778192</v>
      </c>
      <c r="E4553">
        <v>1</v>
      </c>
      <c r="F4553">
        <v>0</v>
      </c>
      <c r="G4553">
        <v>-3.3158274482581987E-3</v>
      </c>
      <c r="H4553">
        <v>0</v>
      </c>
      <c r="I4553">
        <v>-8.7036653585432347E-2</v>
      </c>
      <c r="J4553">
        <v>0.93597465083219133</v>
      </c>
      <c r="K4553">
        <v>326.40193859999999</v>
      </c>
      <c r="L4553" s="22">
        <v>0</v>
      </c>
      <c r="M4553">
        <f t="shared" si="213"/>
        <v>-1.1006953817402887</v>
      </c>
      <c r="N4553">
        <f t="shared" si="214"/>
        <v>0.2496096234877811</v>
      </c>
      <c r="O4553">
        <f t="shared" si="215"/>
        <v>-0.28716170584967676</v>
      </c>
      <c r="P4553">
        <f>IF(N4553&gt;'Confusion Matrix'!$F$1,1,0)</f>
        <v>1</v>
      </c>
    </row>
    <row r="4554" spans="2:16" x14ac:dyDescent="0.35">
      <c r="B4554">
        <v>5.7134557529999999</v>
      </c>
      <c r="C4554">
        <v>0</v>
      </c>
      <c r="D4554">
        <v>-8.797100885642414E-3</v>
      </c>
      <c r="E4554">
        <v>0</v>
      </c>
      <c r="F4554">
        <v>2</v>
      </c>
      <c r="G4554">
        <v>-3.3158274482581987E-3</v>
      </c>
      <c r="H4554">
        <v>1</v>
      </c>
      <c r="I4554">
        <v>-0.32619350995114088</v>
      </c>
      <c r="J4554">
        <v>1.0954882546720581</v>
      </c>
      <c r="K4554">
        <v>285.13593189999995</v>
      </c>
      <c r="L4554" s="22">
        <v>0</v>
      </c>
      <c r="M4554">
        <f t="shared" si="213"/>
        <v>-1.1560711726431303</v>
      </c>
      <c r="N4554">
        <f t="shared" si="214"/>
        <v>0.23938190637009729</v>
      </c>
      <c r="O4554">
        <f t="shared" si="215"/>
        <v>-0.27362389514365115</v>
      </c>
      <c r="P4554">
        <f>IF(N4554&gt;'Confusion Matrix'!$F$1,1,0)</f>
        <v>1</v>
      </c>
    </row>
    <row r="4555" spans="2:16" x14ac:dyDescent="0.35">
      <c r="B4555">
        <v>4.5327845949999999</v>
      </c>
      <c r="C4555">
        <v>1</v>
      </c>
      <c r="D4555">
        <v>-8.797100885642414E-3</v>
      </c>
      <c r="E4555">
        <v>0</v>
      </c>
      <c r="F4555">
        <v>1</v>
      </c>
      <c r="G4555">
        <v>-4.6681885592470503E-2</v>
      </c>
      <c r="H4555">
        <v>1</v>
      </c>
      <c r="I4555">
        <v>-0.32619350995114088</v>
      </c>
      <c r="J4555">
        <v>1.3919118358193237</v>
      </c>
      <c r="K4555">
        <v>221.17450240000005</v>
      </c>
      <c r="L4555" s="22">
        <v>1</v>
      </c>
      <c r="M4555">
        <f t="shared" si="213"/>
        <v>-1.4787980439781245</v>
      </c>
      <c r="N4555">
        <f t="shared" si="214"/>
        <v>0.18560903629625117</v>
      </c>
      <c r="O4555">
        <f t="shared" si="215"/>
        <v>-1.6841127728741991</v>
      </c>
      <c r="P4555">
        <f>IF(N4555&gt;'Confusion Matrix'!$F$1,1,0)</f>
        <v>0</v>
      </c>
    </row>
    <row r="4556" spans="2:16" x14ac:dyDescent="0.35">
      <c r="B4556">
        <v>3.63025289</v>
      </c>
      <c r="C4556">
        <v>1</v>
      </c>
      <c r="D4556">
        <v>-8.797100885642414E-3</v>
      </c>
      <c r="E4556">
        <v>1</v>
      </c>
      <c r="F4556">
        <v>0</v>
      </c>
      <c r="G4556">
        <v>-1.3815541801724358E-2</v>
      </c>
      <c r="H4556">
        <v>2</v>
      </c>
      <c r="I4556">
        <v>-0.32619350995114088</v>
      </c>
      <c r="J4556">
        <v>0.97810401164641725</v>
      </c>
      <c r="K4556">
        <v>242.57790109999996</v>
      </c>
      <c r="L4556" s="22">
        <v>0</v>
      </c>
      <c r="M4556">
        <f t="shared" si="213"/>
        <v>-1.2822375843663623</v>
      </c>
      <c r="N4556">
        <f t="shared" si="214"/>
        <v>0.21716957794270611</v>
      </c>
      <c r="O4556">
        <f t="shared" si="215"/>
        <v>-0.2448391810864792</v>
      </c>
      <c r="P4556">
        <f>IF(N4556&gt;'Confusion Matrix'!$F$1,1,0)</f>
        <v>1</v>
      </c>
    </row>
    <row r="4557" spans="2:16" x14ac:dyDescent="0.35">
      <c r="B4557">
        <v>6.120355687</v>
      </c>
      <c r="C4557">
        <v>0</v>
      </c>
      <c r="D4557">
        <v>-8.797100885642414E-3</v>
      </c>
      <c r="E4557">
        <v>4</v>
      </c>
      <c r="F4557">
        <v>0</v>
      </c>
      <c r="G4557">
        <v>8.1564403801012528E-2</v>
      </c>
      <c r="H4557">
        <v>1</v>
      </c>
      <c r="I4557">
        <v>-0.32619350995114088</v>
      </c>
      <c r="J4557">
        <v>0.79748916772392153</v>
      </c>
      <c r="K4557">
        <v>235.33201789999998</v>
      </c>
      <c r="L4557" s="22">
        <v>1</v>
      </c>
      <c r="M4557">
        <f t="shared" si="213"/>
        <v>-1.3022495662851665</v>
      </c>
      <c r="N4557">
        <f t="shared" si="214"/>
        <v>0.21378666207891986</v>
      </c>
      <c r="O4557">
        <f t="shared" si="215"/>
        <v>-1.5427766673750125</v>
      </c>
      <c r="P4557">
        <f>IF(N4557&gt;'Confusion Matrix'!$F$1,1,0)</f>
        <v>1</v>
      </c>
    </row>
    <row r="4558" spans="2:16" x14ac:dyDescent="0.35">
      <c r="B4558">
        <v>4.8123776029999998</v>
      </c>
      <c r="C4558">
        <v>1</v>
      </c>
      <c r="D4558">
        <v>-8.797100885642414E-3</v>
      </c>
      <c r="E4558">
        <v>1</v>
      </c>
      <c r="F4558">
        <v>0</v>
      </c>
      <c r="G4558">
        <v>8.1564403801012528E-2</v>
      </c>
      <c r="H4558">
        <v>0</v>
      </c>
      <c r="I4558">
        <v>0.45939723473739119</v>
      </c>
      <c r="J4558">
        <v>0.94533335749962766</v>
      </c>
      <c r="K4558">
        <v>268.01433029999998</v>
      </c>
      <c r="L4558" s="22">
        <v>0</v>
      </c>
      <c r="M4558">
        <f t="shared" si="213"/>
        <v>-2.0868868812035477</v>
      </c>
      <c r="N4558">
        <f t="shared" si="214"/>
        <v>0.11037789528326521</v>
      </c>
      <c r="O4558">
        <f t="shared" si="215"/>
        <v>-0.11695850786653957</v>
      </c>
      <c r="P4558">
        <f>IF(N4558&gt;'Confusion Matrix'!$F$1,1,0)</f>
        <v>0</v>
      </c>
    </row>
    <row r="4559" spans="2:16" x14ac:dyDescent="0.35">
      <c r="B4559">
        <v>4.4796865029999999</v>
      </c>
      <c r="C4559">
        <v>1</v>
      </c>
      <c r="D4559">
        <v>0.53061747949891069</v>
      </c>
      <c r="E4559">
        <v>3</v>
      </c>
      <c r="F4559">
        <v>0</v>
      </c>
      <c r="G4559">
        <v>-3.3158274482581987E-3</v>
      </c>
      <c r="H4559">
        <v>1</v>
      </c>
      <c r="I4559">
        <v>0.20360252914997359</v>
      </c>
      <c r="J4559">
        <v>0.77942908140150269</v>
      </c>
      <c r="K4559">
        <v>172.46006920000002</v>
      </c>
      <c r="L4559" s="22">
        <v>0</v>
      </c>
      <c r="M4559">
        <f t="shared" si="213"/>
        <v>-2.2491033554762208</v>
      </c>
      <c r="N4559">
        <f t="shared" si="214"/>
        <v>9.5426835679704031E-2</v>
      </c>
      <c r="O4559">
        <f t="shared" si="215"/>
        <v>-0.10029208817514287</v>
      </c>
      <c r="P4559">
        <f>IF(N4559&gt;'Confusion Matrix'!$F$1,1,0)</f>
        <v>0</v>
      </c>
    </row>
    <row r="4560" spans="2:16" x14ac:dyDescent="0.35">
      <c r="B4560">
        <v>4.3317560729999993</v>
      </c>
      <c r="C4560">
        <v>1</v>
      </c>
      <c r="D4560">
        <v>0.53061747949891069</v>
      </c>
      <c r="E4560">
        <v>2</v>
      </c>
      <c r="F4560">
        <v>2</v>
      </c>
      <c r="G4560">
        <v>-1.5559842121176297E-2</v>
      </c>
      <c r="H4560">
        <v>2</v>
      </c>
      <c r="I4560">
        <v>0.45939723473739119</v>
      </c>
      <c r="J4560">
        <v>1.2789838999782481</v>
      </c>
      <c r="K4560">
        <v>119.57672760000003</v>
      </c>
      <c r="L4560" s="22">
        <v>0</v>
      </c>
      <c r="M4560">
        <f t="shared" si="213"/>
        <v>-2.8137063565229319</v>
      </c>
      <c r="N4560">
        <f t="shared" si="214"/>
        <v>5.6587988554019947E-2</v>
      </c>
      <c r="O4560">
        <f t="shared" si="215"/>
        <v>-5.8252176131217463E-2</v>
      </c>
      <c r="P4560">
        <f>IF(N4560&gt;'Confusion Matrix'!$F$1,1,0)</f>
        <v>0</v>
      </c>
    </row>
    <row r="4561" spans="2:16" x14ac:dyDescent="0.35">
      <c r="B4561">
        <v>4.3653951220000007</v>
      </c>
      <c r="C4561">
        <v>1</v>
      </c>
      <c r="D4561">
        <v>-8.797100885642414E-3</v>
      </c>
      <c r="E4561">
        <v>0</v>
      </c>
      <c r="F4561">
        <v>1</v>
      </c>
      <c r="G4561">
        <v>8.1564403801012528E-2</v>
      </c>
      <c r="H4561">
        <v>0</v>
      </c>
      <c r="I4561">
        <v>-0.32619350995114088</v>
      </c>
      <c r="J4561">
        <v>0.9606304230895687</v>
      </c>
      <c r="K4561">
        <v>244.80100379999999</v>
      </c>
      <c r="L4561" s="22">
        <v>1</v>
      </c>
      <c r="M4561">
        <f t="shared" si="213"/>
        <v>-1.4104043389843666</v>
      </c>
      <c r="N4561">
        <f t="shared" si="214"/>
        <v>0.19617028932646247</v>
      </c>
      <c r="O4561">
        <f t="shared" si="215"/>
        <v>-1.628772173865739</v>
      </c>
      <c r="P4561">
        <f>IF(N4561&gt;'Confusion Matrix'!$F$1,1,0)</f>
        <v>0</v>
      </c>
    </row>
    <row r="4562" spans="2:16" x14ac:dyDescent="0.35">
      <c r="B4562">
        <v>7.0533339569999995</v>
      </c>
      <c r="C4562">
        <v>1</v>
      </c>
      <c r="D4562">
        <v>-8.797100885642414E-3</v>
      </c>
      <c r="E4562">
        <v>0</v>
      </c>
      <c r="F4562">
        <v>0</v>
      </c>
      <c r="G4562">
        <v>-4.6681885592470503E-2</v>
      </c>
      <c r="H4562">
        <v>0</v>
      </c>
      <c r="I4562">
        <v>-0.11806901442064656</v>
      </c>
      <c r="J4562">
        <v>0.84826633496662041</v>
      </c>
      <c r="K4562">
        <v>227.32893769999998</v>
      </c>
      <c r="L4562" s="22">
        <v>0</v>
      </c>
      <c r="M4562">
        <f t="shared" si="213"/>
        <v>-1.5125388496383336</v>
      </c>
      <c r="N4562">
        <f t="shared" si="214"/>
        <v>0.18056284051390162</v>
      </c>
      <c r="O4562">
        <f t="shared" si="215"/>
        <v>-0.19913756526851276</v>
      </c>
      <c r="P4562">
        <f>IF(N4562&gt;'Confusion Matrix'!$F$1,1,0)</f>
        <v>0</v>
      </c>
    </row>
    <row r="4563" spans="2:16" x14ac:dyDescent="0.35">
      <c r="B4563">
        <v>3.4467347220000004</v>
      </c>
      <c r="C4563">
        <v>0</v>
      </c>
      <c r="D4563">
        <v>-8.797100885642414E-3</v>
      </c>
      <c r="E4563">
        <v>4</v>
      </c>
      <c r="F4563">
        <v>0</v>
      </c>
      <c r="G4563">
        <v>-1.3815541801724358E-2</v>
      </c>
      <c r="H4563">
        <v>3</v>
      </c>
      <c r="I4563">
        <v>-0.32619350995114088</v>
      </c>
      <c r="J4563">
        <v>0.9849068552714686</v>
      </c>
      <c r="K4563">
        <v>247.18781269999999</v>
      </c>
      <c r="L4563" s="22">
        <v>0</v>
      </c>
      <c r="M4563">
        <f t="shared" si="213"/>
        <v>-1.2083889331195361</v>
      </c>
      <c r="N4563">
        <f t="shared" si="214"/>
        <v>0.22998623480265326</v>
      </c>
      <c r="O4563">
        <f t="shared" si="215"/>
        <v>-0.26134688741452589</v>
      </c>
      <c r="P4563">
        <f>IF(N4563&gt;'Confusion Matrix'!$F$1,1,0)</f>
        <v>1</v>
      </c>
    </row>
    <row r="4564" spans="2:16" x14ac:dyDescent="0.35">
      <c r="B4564">
        <v>5.7190837989999999</v>
      </c>
      <c r="C4564">
        <v>0</v>
      </c>
      <c r="D4564">
        <v>0.53061747949891069</v>
      </c>
      <c r="E4564">
        <v>2</v>
      </c>
      <c r="F4564">
        <v>0</v>
      </c>
      <c r="G4564">
        <v>-1.5559842121176297E-2</v>
      </c>
      <c r="H4564">
        <v>2</v>
      </c>
      <c r="I4564">
        <v>-0.11806901442064656</v>
      </c>
      <c r="J4564">
        <v>1.32513549116471</v>
      </c>
      <c r="K4564">
        <v>185.79732999999999</v>
      </c>
      <c r="L4564" s="22">
        <v>0</v>
      </c>
      <c r="M4564">
        <f t="shared" si="213"/>
        <v>-1.9013898525642703</v>
      </c>
      <c r="N4564">
        <f t="shared" si="214"/>
        <v>0.12995125134226612</v>
      </c>
      <c r="O4564">
        <f t="shared" si="215"/>
        <v>-0.13920603596337022</v>
      </c>
      <c r="P4564">
        <f>IF(N4564&gt;'Confusion Matrix'!$F$1,1,0)</f>
        <v>0</v>
      </c>
    </row>
    <row r="4565" spans="2:16" x14ac:dyDescent="0.35">
      <c r="B4565">
        <v>3.8372949300000001</v>
      </c>
      <c r="C4565">
        <v>1</v>
      </c>
      <c r="D4565">
        <v>-8.797100885642414E-3</v>
      </c>
      <c r="E4565">
        <v>0</v>
      </c>
      <c r="F4565">
        <v>0</v>
      </c>
      <c r="G4565">
        <v>-3.3158274482581987E-3</v>
      </c>
      <c r="H4565">
        <v>1</v>
      </c>
      <c r="I4565">
        <v>0.45939723473739119</v>
      </c>
      <c r="J4565">
        <v>0.95262446037735227</v>
      </c>
      <c r="K4565">
        <v>208.54418580000004</v>
      </c>
      <c r="L4565" s="22">
        <v>0</v>
      </c>
      <c r="M4565">
        <f t="shared" si="213"/>
        <v>-2.23467878470752</v>
      </c>
      <c r="N4565">
        <f t="shared" si="214"/>
        <v>9.6679259803695627E-2</v>
      </c>
      <c r="O4565">
        <f t="shared" si="215"/>
        <v>-0.10167759461577169</v>
      </c>
      <c r="P4565">
        <f>IF(N4565&gt;'Confusion Matrix'!$F$1,1,0)</f>
        <v>0</v>
      </c>
    </row>
    <row r="4566" spans="2:16" x14ac:dyDescent="0.35">
      <c r="B4566">
        <v>5.6862211689999995</v>
      </c>
      <c r="C4566">
        <v>1</v>
      </c>
      <c r="D4566">
        <v>-0.34176655167778192</v>
      </c>
      <c r="E4566">
        <v>6</v>
      </c>
      <c r="F4566">
        <v>0</v>
      </c>
      <c r="G4566">
        <v>-3.3158274482581987E-3</v>
      </c>
      <c r="H4566">
        <v>1</v>
      </c>
      <c r="I4566">
        <v>0.20360252914997359</v>
      </c>
      <c r="J4566">
        <v>0.93716958022179253</v>
      </c>
      <c r="K4566">
        <v>303.31902849999994</v>
      </c>
      <c r="L4566" s="22">
        <v>0</v>
      </c>
      <c r="M4566">
        <f t="shared" si="213"/>
        <v>-1.4921453413979731</v>
      </c>
      <c r="N4566">
        <f t="shared" si="214"/>
        <v>0.18359994174505331</v>
      </c>
      <c r="O4566">
        <f t="shared" si="215"/>
        <v>-0.20285077669056223</v>
      </c>
      <c r="P4566">
        <f>IF(N4566&gt;'Confusion Matrix'!$F$1,1,0)</f>
        <v>0</v>
      </c>
    </row>
    <row r="4567" spans="2:16" x14ac:dyDescent="0.35">
      <c r="B4567">
        <v>7.0369117039999995</v>
      </c>
      <c r="C4567">
        <v>1</v>
      </c>
      <c r="D4567">
        <v>-8.797100885642414E-3</v>
      </c>
      <c r="E4567">
        <v>1</v>
      </c>
      <c r="F4567">
        <v>0</v>
      </c>
      <c r="G4567">
        <v>-3.3158274482581987E-3</v>
      </c>
      <c r="H4567">
        <v>0</v>
      </c>
      <c r="I4567">
        <v>0.45939723473739119</v>
      </c>
      <c r="J4567">
        <v>0.87933304072618501</v>
      </c>
      <c r="K4567">
        <v>280.63510050000002</v>
      </c>
      <c r="L4567" s="22">
        <v>0</v>
      </c>
      <c r="M4567">
        <f t="shared" si="213"/>
        <v>-1.9292697959954395</v>
      </c>
      <c r="N4567">
        <f t="shared" si="214"/>
        <v>0.12683142468831909</v>
      </c>
      <c r="O4567">
        <f t="shared" si="215"/>
        <v>-0.13562664291581672</v>
      </c>
      <c r="P4567">
        <f>IF(N4567&gt;'Confusion Matrix'!$F$1,1,0)</f>
        <v>0</v>
      </c>
    </row>
    <row r="4568" spans="2:16" x14ac:dyDescent="0.35">
      <c r="B4568">
        <v>4.7935218339999999</v>
      </c>
      <c r="C4568">
        <v>1</v>
      </c>
      <c r="D4568">
        <v>-0.34176655167778192</v>
      </c>
      <c r="E4568">
        <v>2</v>
      </c>
      <c r="F4568">
        <v>0</v>
      </c>
      <c r="G4568">
        <v>8.1564403801012528E-2</v>
      </c>
      <c r="H4568">
        <v>1</v>
      </c>
      <c r="I4568">
        <v>0.45939723473739119</v>
      </c>
      <c r="J4568">
        <v>0.86450828816648295</v>
      </c>
      <c r="K4568">
        <v>300.46483969999997</v>
      </c>
      <c r="L4568" s="22">
        <v>0</v>
      </c>
      <c r="M4568">
        <f t="shared" si="213"/>
        <v>-1.7994990023438246</v>
      </c>
      <c r="N4568">
        <f t="shared" si="214"/>
        <v>0.141912061958194</v>
      </c>
      <c r="O4568">
        <f t="shared" si="215"/>
        <v>-0.15304869285589284</v>
      </c>
      <c r="P4568">
        <f>IF(N4568&gt;'Confusion Matrix'!$F$1,1,0)</f>
        <v>0</v>
      </c>
    </row>
    <row r="4569" spans="2:16" x14ac:dyDescent="0.35">
      <c r="B4569">
        <v>7.2987637329999995</v>
      </c>
      <c r="C4569">
        <v>1</v>
      </c>
      <c r="D4569">
        <v>0.53061747949891069</v>
      </c>
      <c r="E4569">
        <v>7</v>
      </c>
      <c r="F4569">
        <v>0</v>
      </c>
      <c r="G4569">
        <v>8.1564403801012528E-2</v>
      </c>
      <c r="H4569">
        <v>0</v>
      </c>
      <c r="I4569">
        <v>0.20360252914997359</v>
      </c>
      <c r="J4569">
        <v>0.86024197996874652</v>
      </c>
      <c r="K4569">
        <v>115.25888339999995</v>
      </c>
      <c r="L4569" s="22">
        <v>0</v>
      </c>
      <c r="M4569">
        <f t="shared" si="213"/>
        <v>-2.5455109023508911</v>
      </c>
      <c r="N4569">
        <f t="shared" si="214"/>
        <v>7.2728646401285263E-2</v>
      </c>
      <c r="O4569">
        <f t="shared" si="215"/>
        <v>-7.5509033922393248E-2</v>
      </c>
      <c r="P4569">
        <f>IF(N4569&gt;'Confusion Matrix'!$F$1,1,0)</f>
        <v>0</v>
      </c>
    </row>
    <row r="4570" spans="2:16" x14ac:dyDescent="0.35">
      <c r="B4570">
        <v>3.4657449330000003</v>
      </c>
      <c r="C4570">
        <v>1</v>
      </c>
      <c r="D4570">
        <v>-8.797100885642414E-3</v>
      </c>
      <c r="E4570">
        <v>2</v>
      </c>
      <c r="F4570">
        <v>0</v>
      </c>
      <c r="G4570">
        <v>-4.6681885592470503E-2</v>
      </c>
      <c r="H4570">
        <v>2</v>
      </c>
      <c r="I4570">
        <v>-8.7036653585432347E-2</v>
      </c>
      <c r="J4570">
        <v>0.91069154366992755</v>
      </c>
      <c r="K4570">
        <v>218.23441079999998</v>
      </c>
      <c r="L4570" s="22">
        <v>0</v>
      </c>
      <c r="M4570">
        <f t="shared" si="213"/>
        <v>-1.5843454820817908</v>
      </c>
      <c r="N4570">
        <f t="shared" si="214"/>
        <v>0.17018093590095995</v>
      </c>
      <c r="O4570">
        <f t="shared" si="215"/>
        <v>-0.18654759701726811</v>
      </c>
      <c r="P4570">
        <f>IF(N4570&gt;'Confusion Matrix'!$F$1,1,0)</f>
        <v>0</v>
      </c>
    </row>
    <row r="4571" spans="2:16" x14ac:dyDescent="0.35">
      <c r="B4571">
        <v>5.9542020630000003</v>
      </c>
      <c r="C4571">
        <v>0</v>
      </c>
      <c r="D4571">
        <v>-8.797100885642414E-3</v>
      </c>
      <c r="E4571">
        <v>3</v>
      </c>
      <c r="F4571">
        <v>0</v>
      </c>
      <c r="G4571">
        <v>-1.3815541801724358E-2</v>
      </c>
      <c r="H4571">
        <v>1</v>
      </c>
      <c r="I4571">
        <v>-0.32619350995114088</v>
      </c>
      <c r="J4571">
        <v>1.205564821792982</v>
      </c>
      <c r="K4571">
        <v>279.78431130000001</v>
      </c>
      <c r="L4571" s="22">
        <v>0</v>
      </c>
      <c r="M4571">
        <f t="shared" si="213"/>
        <v>-1.1683544518743374</v>
      </c>
      <c r="N4571">
        <f t="shared" si="214"/>
        <v>0.23715255361775503</v>
      </c>
      <c r="O4571">
        <f t="shared" si="215"/>
        <v>-0.27069720689887672</v>
      </c>
      <c r="P4571">
        <f>IF(N4571&gt;'Confusion Matrix'!$F$1,1,0)</f>
        <v>1</v>
      </c>
    </row>
    <row r="4572" spans="2:16" x14ac:dyDescent="0.35">
      <c r="B4572">
        <v>4.7327116710000006</v>
      </c>
      <c r="C4572">
        <v>1</v>
      </c>
      <c r="D4572">
        <v>-8.797100885642414E-3</v>
      </c>
      <c r="E4572">
        <v>3</v>
      </c>
      <c r="F4572">
        <v>0</v>
      </c>
      <c r="G4572">
        <v>-1.3815541801724358E-2</v>
      </c>
      <c r="H4572">
        <v>0</v>
      </c>
      <c r="I4572">
        <v>-0.11806901442064656</v>
      </c>
      <c r="J4572">
        <v>1.0609612936633932</v>
      </c>
      <c r="K4572">
        <v>283.777602</v>
      </c>
      <c r="L4572" s="22">
        <v>0</v>
      </c>
      <c r="M4572">
        <f t="shared" si="213"/>
        <v>-1.4203876744350017</v>
      </c>
      <c r="N4572">
        <f t="shared" si="214"/>
        <v>0.194600815664706</v>
      </c>
      <c r="O4572">
        <f t="shared" si="215"/>
        <v>-0.2164172433101508</v>
      </c>
      <c r="P4572">
        <f>IF(N4572&gt;'Confusion Matrix'!$F$1,1,0)</f>
        <v>0</v>
      </c>
    </row>
    <row r="4573" spans="2:16" x14ac:dyDescent="0.35">
      <c r="B4573">
        <v>4.785554447</v>
      </c>
      <c r="C4573">
        <v>1</v>
      </c>
      <c r="D4573">
        <v>-8.797100885642414E-3</v>
      </c>
      <c r="E4573">
        <v>2</v>
      </c>
      <c r="F4573">
        <v>1</v>
      </c>
      <c r="G4573">
        <v>-1.3815541801724358E-2</v>
      </c>
      <c r="H4573">
        <v>0</v>
      </c>
      <c r="I4573">
        <v>0.45939723473739119</v>
      </c>
      <c r="J4573">
        <v>0.85786985258805482</v>
      </c>
      <c r="K4573">
        <v>209.73843639999996</v>
      </c>
      <c r="L4573" s="22">
        <v>0</v>
      </c>
      <c r="M4573">
        <f t="shared" si="213"/>
        <v>-2.2471116534686013</v>
      </c>
      <c r="N4573">
        <f t="shared" si="214"/>
        <v>9.5598899091779294E-2</v>
      </c>
      <c r="O4573">
        <f t="shared" si="215"/>
        <v>-0.10048232129885454</v>
      </c>
      <c r="P4573">
        <f>IF(N4573&gt;'Confusion Matrix'!$F$1,1,0)</f>
        <v>0</v>
      </c>
    </row>
    <row r="4574" spans="2:16" x14ac:dyDescent="0.35">
      <c r="B4574">
        <v>5.7894169120000001</v>
      </c>
      <c r="C4574">
        <v>1</v>
      </c>
      <c r="D4574">
        <v>-8.797100885642414E-3</v>
      </c>
      <c r="E4574">
        <v>2</v>
      </c>
      <c r="F4574">
        <v>0</v>
      </c>
      <c r="G4574">
        <v>-1.5559842121176297E-2</v>
      </c>
      <c r="H4574">
        <v>0</v>
      </c>
      <c r="I4574">
        <v>-8.7036653585432347E-2</v>
      </c>
      <c r="J4574">
        <v>0.78612879503745092</v>
      </c>
      <c r="K4574">
        <v>204.75399249999998</v>
      </c>
      <c r="L4574" s="22">
        <v>0</v>
      </c>
      <c r="M4574">
        <f t="shared" si="213"/>
        <v>-1.6639276786125561</v>
      </c>
      <c r="N4574">
        <f t="shared" si="214"/>
        <v>0.15923545714030332</v>
      </c>
      <c r="O4574">
        <f t="shared" si="215"/>
        <v>-0.17344363102732963</v>
      </c>
      <c r="P4574">
        <f>IF(N4574&gt;'Confusion Matrix'!$F$1,1,0)</f>
        <v>0</v>
      </c>
    </row>
    <row r="4575" spans="2:16" x14ac:dyDescent="0.35">
      <c r="B4575">
        <v>4.6436816759999999</v>
      </c>
      <c r="C4575">
        <v>1</v>
      </c>
      <c r="D4575">
        <v>-8.797100885642414E-3</v>
      </c>
      <c r="E4575">
        <v>3</v>
      </c>
      <c r="F4575">
        <v>0</v>
      </c>
      <c r="G4575">
        <v>-1.5559842121176297E-2</v>
      </c>
      <c r="H4575">
        <v>0</v>
      </c>
      <c r="I4575">
        <v>0.20360252914997359</v>
      </c>
      <c r="J4575">
        <v>1.3380286026306856</v>
      </c>
      <c r="K4575">
        <v>210.09461429999999</v>
      </c>
      <c r="L4575" s="22">
        <v>1</v>
      </c>
      <c r="M4575">
        <f t="shared" si="213"/>
        <v>-2.0916142905692832</v>
      </c>
      <c r="N4575">
        <f t="shared" si="214"/>
        <v>0.10991454345035796</v>
      </c>
      <c r="O4575">
        <f t="shared" si="215"/>
        <v>-2.2080520928396217</v>
      </c>
      <c r="P4575">
        <f>IF(N4575&gt;'Confusion Matrix'!$F$1,1,0)</f>
        <v>0</v>
      </c>
    </row>
    <row r="4576" spans="2:16" x14ac:dyDescent="0.35">
      <c r="B4576">
        <v>4.2112344559999997</v>
      </c>
      <c r="C4576">
        <v>0</v>
      </c>
      <c r="D4576">
        <v>-8.797100885642414E-3</v>
      </c>
      <c r="E4576">
        <v>2</v>
      </c>
      <c r="F4576">
        <v>0</v>
      </c>
      <c r="G4576">
        <v>-4.6681885592470503E-2</v>
      </c>
      <c r="H4576">
        <v>1</v>
      </c>
      <c r="I4576">
        <v>-8.7036653585432347E-2</v>
      </c>
      <c r="J4576">
        <v>0.97912313006587914</v>
      </c>
      <c r="K4576">
        <v>271.27786790000005</v>
      </c>
      <c r="L4576" s="22">
        <v>0</v>
      </c>
      <c r="M4576">
        <f t="shared" si="213"/>
        <v>-1.3924616419609801</v>
      </c>
      <c r="N4576">
        <f t="shared" si="214"/>
        <v>0.1990150605068402</v>
      </c>
      <c r="O4576">
        <f t="shared" si="215"/>
        <v>-0.22191313422142669</v>
      </c>
      <c r="P4576">
        <f>IF(N4576&gt;'Confusion Matrix'!$F$1,1,0)</f>
        <v>0</v>
      </c>
    </row>
    <row r="4577" spans="2:16" x14ac:dyDescent="0.35">
      <c r="B4577">
        <v>3.4399693700000005</v>
      </c>
      <c r="C4577">
        <v>1</v>
      </c>
      <c r="D4577">
        <v>-8.797100885642414E-3</v>
      </c>
      <c r="E4577">
        <v>3</v>
      </c>
      <c r="F4577">
        <v>0</v>
      </c>
      <c r="G4577">
        <v>-4.6681885592470503E-2</v>
      </c>
      <c r="H4577">
        <v>2</v>
      </c>
      <c r="I4577">
        <v>-8.7036653585432347E-2</v>
      </c>
      <c r="J4577">
        <v>1.1267435983012837</v>
      </c>
      <c r="K4577">
        <v>234.70781780000004</v>
      </c>
      <c r="L4577" s="22">
        <v>1</v>
      </c>
      <c r="M4577">
        <f t="shared" si="213"/>
        <v>-1.5772950923717359</v>
      </c>
      <c r="N4577">
        <f t="shared" si="214"/>
        <v>0.17117890409387393</v>
      </c>
      <c r="O4577">
        <f t="shared" si="215"/>
        <v>-1.7650460466179019</v>
      </c>
      <c r="P4577">
        <f>IF(N4577&gt;'Confusion Matrix'!$F$1,1,0)</f>
        <v>0</v>
      </c>
    </row>
    <row r="4578" spans="2:16" x14ac:dyDescent="0.35">
      <c r="B4578">
        <v>3.898628559</v>
      </c>
      <c r="C4578">
        <v>0</v>
      </c>
      <c r="D4578">
        <v>-8.797100885642414E-3</v>
      </c>
      <c r="E4578">
        <v>2</v>
      </c>
      <c r="F4578">
        <v>0</v>
      </c>
      <c r="G4578">
        <v>-3.3158274482581987E-3</v>
      </c>
      <c r="H4578">
        <v>1</v>
      </c>
      <c r="I4578">
        <v>0.20360252914997359</v>
      </c>
      <c r="J4578">
        <v>1.1972659188638546</v>
      </c>
      <c r="K4578">
        <v>244.45424509999998</v>
      </c>
      <c r="L4578" s="22">
        <v>0</v>
      </c>
      <c r="M4578">
        <f t="shared" si="213"/>
        <v>-1.8728332458852657</v>
      </c>
      <c r="N4578">
        <f t="shared" si="214"/>
        <v>0.13321423262171167</v>
      </c>
      <c r="O4578">
        <f t="shared" si="215"/>
        <v>-0.14296342918444713</v>
      </c>
      <c r="P4578">
        <f>IF(N4578&gt;'Confusion Matrix'!$F$1,1,0)</f>
        <v>0</v>
      </c>
    </row>
    <row r="4579" spans="2:16" x14ac:dyDescent="0.35">
      <c r="B4579">
        <v>3.2458338220000003</v>
      </c>
      <c r="C4579">
        <v>1</v>
      </c>
      <c r="D4579">
        <v>-8.797100885642414E-3</v>
      </c>
      <c r="E4579">
        <v>1</v>
      </c>
      <c r="F4579">
        <v>0</v>
      </c>
      <c r="G4579">
        <v>-1.3815541801724358E-2</v>
      </c>
      <c r="H4579">
        <v>0</v>
      </c>
      <c r="I4579">
        <v>0.45939723473739119</v>
      </c>
      <c r="J4579">
        <v>0.99652570291073872</v>
      </c>
      <c r="K4579">
        <v>296.81301859999996</v>
      </c>
      <c r="L4579" s="22">
        <v>0</v>
      </c>
      <c r="M4579">
        <f t="shared" si="213"/>
        <v>-1.9548164096554952</v>
      </c>
      <c r="N4579">
        <f t="shared" si="214"/>
        <v>0.12402912673330957</v>
      </c>
      <c r="O4579">
        <f t="shared" si="215"/>
        <v>-0.13242243829408787</v>
      </c>
      <c r="P4579">
        <f>IF(N4579&gt;'Confusion Matrix'!$F$1,1,0)</f>
        <v>0</v>
      </c>
    </row>
    <row r="4580" spans="2:16" x14ac:dyDescent="0.35">
      <c r="B4580">
        <v>8.2229101559999993</v>
      </c>
      <c r="C4580">
        <v>0</v>
      </c>
      <c r="D4580">
        <v>-8.797100885642414E-3</v>
      </c>
      <c r="E4580">
        <v>0</v>
      </c>
      <c r="F4580">
        <v>0</v>
      </c>
      <c r="G4580">
        <v>8.1564403801012528E-2</v>
      </c>
      <c r="H4580">
        <v>0</v>
      </c>
      <c r="I4580">
        <v>-0.11806901442064656</v>
      </c>
      <c r="J4580">
        <v>0.94015570100313772</v>
      </c>
      <c r="K4580">
        <v>296.32469209999999</v>
      </c>
      <c r="L4580" s="22">
        <v>0</v>
      </c>
      <c r="M4580">
        <f t="shared" si="213"/>
        <v>-1.3020478812044567</v>
      </c>
      <c r="N4580">
        <f t="shared" si="214"/>
        <v>0.21382056365242091</v>
      </c>
      <c r="O4580">
        <f t="shared" si="215"/>
        <v>-0.24057022208869719</v>
      </c>
      <c r="P4580">
        <f>IF(N4580&gt;'Confusion Matrix'!$F$1,1,0)</f>
        <v>1</v>
      </c>
    </row>
    <row r="4581" spans="2:16" x14ac:dyDescent="0.35">
      <c r="B4581">
        <v>2.9296209279999998</v>
      </c>
      <c r="C4581">
        <v>0</v>
      </c>
      <c r="D4581">
        <v>-8.797100885642414E-3</v>
      </c>
      <c r="E4581">
        <v>1</v>
      </c>
      <c r="F4581">
        <v>1</v>
      </c>
      <c r="G4581">
        <v>-4.6681885592470503E-2</v>
      </c>
      <c r="H4581">
        <v>2</v>
      </c>
      <c r="I4581">
        <v>0.20360252914997359</v>
      </c>
      <c r="J4581">
        <v>1.4167048280315944</v>
      </c>
      <c r="K4581">
        <v>229.40174779999995</v>
      </c>
      <c r="L4581" s="22">
        <v>0</v>
      </c>
      <c r="M4581">
        <f t="shared" si="213"/>
        <v>-1.9459587844575699</v>
      </c>
      <c r="N4581">
        <f t="shared" si="214"/>
        <v>0.12499468059989591</v>
      </c>
      <c r="O4581">
        <f t="shared" si="215"/>
        <v>-0.13352531332859693</v>
      </c>
      <c r="P4581">
        <f>IF(N4581&gt;'Confusion Matrix'!$F$1,1,0)</f>
        <v>0</v>
      </c>
    </row>
    <row r="4582" spans="2:16" x14ac:dyDescent="0.35">
      <c r="B4582">
        <v>7.2977669360000004</v>
      </c>
      <c r="C4582">
        <v>1</v>
      </c>
      <c r="D4582">
        <v>-8.797100885642414E-3</v>
      </c>
      <c r="E4582">
        <v>1</v>
      </c>
      <c r="F4582">
        <v>0</v>
      </c>
      <c r="G4582">
        <v>-4.6681885592470503E-2</v>
      </c>
      <c r="H4582">
        <v>1</v>
      </c>
      <c r="I4582">
        <v>-0.32619350995114088</v>
      </c>
      <c r="J4582">
        <v>0.85607354054859619</v>
      </c>
      <c r="K4582">
        <v>240.17744589999995</v>
      </c>
      <c r="L4582" s="22">
        <v>0</v>
      </c>
      <c r="M4582">
        <f t="shared" si="213"/>
        <v>-1.2162128583927891</v>
      </c>
      <c r="N4582">
        <f t="shared" si="214"/>
        <v>0.22860360374955449</v>
      </c>
      <c r="O4582">
        <f t="shared" si="215"/>
        <v>-0.25955290491914823</v>
      </c>
      <c r="P4582">
        <f>IF(N4582&gt;'Confusion Matrix'!$F$1,1,0)</f>
        <v>1</v>
      </c>
    </row>
    <row r="4583" spans="2:16" x14ac:dyDescent="0.35">
      <c r="B4583">
        <v>6.3341566819999997</v>
      </c>
      <c r="C4583">
        <v>1</v>
      </c>
      <c r="D4583">
        <v>-8.797100885642414E-3</v>
      </c>
      <c r="E4583">
        <v>3</v>
      </c>
      <c r="F4583">
        <v>0</v>
      </c>
      <c r="G4583">
        <v>-1.5559842121176297E-2</v>
      </c>
      <c r="H4583">
        <v>2</v>
      </c>
      <c r="I4583">
        <v>0.20360252914997359</v>
      </c>
      <c r="J4583">
        <v>0.83897595083202892</v>
      </c>
      <c r="K4583">
        <v>222.33241450000003</v>
      </c>
      <c r="L4583" s="22">
        <v>1</v>
      </c>
      <c r="M4583">
        <f t="shared" si="213"/>
        <v>-1.817510573616091</v>
      </c>
      <c r="N4583">
        <f t="shared" si="214"/>
        <v>0.13973285259222848</v>
      </c>
      <c r="O4583">
        <f t="shared" si="215"/>
        <v>-1.9680228750675448</v>
      </c>
      <c r="P4583">
        <f>IF(N4583&gt;'Confusion Matrix'!$F$1,1,0)</f>
        <v>0</v>
      </c>
    </row>
    <row r="4584" spans="2:16" x14ac:dyDescent="0.35">
      <c r="B4584">
        <v>4.5072512659999999</v>
      </c>
      <c r="C4584">
        <v>0</v>
      </c>
      <c r="D4584">
        <v>-8.797100885642414E-3</v>
      </c>
      <c r="E4584">
        <v>3</v>
      </c>
      <c r="F4584">
        <v>0</v>
      </c>
      <c r="G4584">
        <v>-3.3158274482581987E-3</v>
      </c>
      <c r="H4584">
        <v>0</v>
      </c>
      <c r="I4584">
        <v>0.45939723473739119</v>
      </c>
      <c r="J4584">
        <v>0.78167351143187858</v>
      </c>
      <c r="K4584">
        <v>210.44884809999996</v>
      </c>
      <c r="L4584" s="22">
        <v>0</v>
      </c>
      <c r="M4584">
        <f t="shared" si="213"/>
        <v>-2.1919619578703302</v>
      </c>
      <c r="N4584">
        <f t="shared" si="214"/>
        <v>0.10047463378330371</v>
      </c>
      <c r="O4584">
        <f t="shared" si="215"/>
        <v>-0.10588802563709131</v>
      </c>
      <c r="P4584">
        <f>IF(N4584&gt;'Confusion Matrix'!$F$1,1,0)</f>
        <v>0</v>
      </c>
    </row>
    <row r="4585" spans="2:16" x14ac:dyDescent="0.35">
      <c r="B4585">
        <v>4.0347106419999994</v>
      </c>
      <c r="C4585">
        <v>1</v>
      </c>
      <c r="D4585">
        <v>0.53061747949891069</v>
      </c>
      <c r="E4585">
        <v>4</v>
      </c>
      <c r="F4585">
        <v>0</v>
      </c>
      <c r="G4585">
        <v>-1.3815541801724358E-2</v>
      </c>
      <c r="H4585">
        <v>0</v>
      </c>
      <c r="I4585">
        <v>-8.7036653585432347E-2</v>
      </c>
      <c r="J4585">
        <v>1.2370324364886638</v>
      </c>
      <c r="K4585">
        <v>175.03086889999997</v>
      </c>
      <c r="L4585" s="22">
        <v>0</v>
      </c>
      <c r="M4585">
        <f t="shared" si="213"/>
        <v>-2.1004161121850622</v>
      </c>
      <c r="N4585">
        <f t="shared" si="214"/>
        <v>0.10905638387272314</v>
      </c>
      <c r="O4585">
        <f t="shared" si="215"/>
        <v>-0.11547413507679145</v>
      </c>
      <c r="P4585">
        <f>IF(N4585&gt;'Confusion Matrix'!$F$1,1,0)</f>
        <v>0</v>
      </c>
    </row>
    <row r="4586" spans="2:16" x14ac:dyDescent="0.35">
      <c r="B4586">
        <v>6.5263783809999998</v>
      </c>
      <c r="C4586">
        <v>0</v>
      </c>
      <c r="D4586">
        <v>-8.797100885642414E-3</v>
      </c>
      <c r="E4586">
        <v>2</v>
      </c>
      <c r="F4586">
        <v>0</v>
      </c>
      <c r="G4586">
        <v>-1.3815541801724358E-2</v>
      </c>
      <c r="H4586">
        <v>0</v>
      </c>
      <c r="I4586">
        <v>-8.7036653585432347E-2</v>
      </c>
      <c r="J4586">
        <v>0.9463141436880167</v>
      </c>
      <c r="K4586">
        <v>288.79521929999999</v>
      </c>
      <c r="L4586" s="22">
        <v>1</v>
      </c>
      <c r="M4586">
        <f t="shared" si="213"/>
        <v>-1.3380212856079827</v>
      </c>
      <c r="N4586">
        <f t="shared" si="214"/>
        <v>0.20783564574617627</v>
      </c>
      <c r="O4586">
        <f t="shared" si="215"/>
        <v>-1.5710076763073229</v>
      </c>
      <c r="P4586">
        <f>IF(N4586&gt;'Confusion Matrix'!$F$1,1,0)</f>
        <v>0</v>
      </c>
    </row>
    <row r="4587" spans="2:16" x14ac:dyDescent="0.35">
      <c r="B4587">
        <v>4.5099163620000002</v>
      </c>
      <c r="C4587">
        <v>1</v>
      </c>
      <c r="D4587">
        <v>-8.797100885642414E-3</v>
      </c>
      <c r="E4587">
        <v>1</v>
      </c>
      <c r="F4587">
        <v>0</v>
      </c>
      <c r="G4587">
        <v>8.1564403801012528E-2</v>
      </c>
      <c r="H4587">
        <v>2</v>
      </c>
      <c r="I4587">
        <v>0.20360252914997359</v>
      </c>
      <c r="J4587">
        <v>1.046052214349247</v>
      </c>
      <c r="K4587">
        <v>218.4881901</v>
      </c>
      <c r="L4587" s="22">
        <v>0</v>
      </c>
      <c r="M4587">
        <f t="shared" si="213"/>
        <v>-1.9695966360896897</v>
      </c>
      <c r="N4587">
        <f t="shared" si="214"/>
        <v>0.12243221867851427</v>
      </c>
      <c r="O4587">
        <f t="shared" si="215"/>
        <v>-0.13060108295404613</v>
      </c>
      <c r="P4587">
        <f>IF(N4587&gt;'Confusion Matrix'!$F$1,1,0)</f>
        <v>0</v>
      </c>
    </row>
    <row r="4588" spans="2:16" x14ac:dyDescent="0.35">
      <c r="B4588">
        <v>6.1167908479999999</v>
      </c>
      <c r="C4588">
        <v>1</v>
      </c>
      <c r="D4588">
        <v>-8.797100885642414E-3</v>
      </c>
      <c r="E4588">
        <v>1</v>
      </c>
      <c r="F4588">
        <v>0</v>
      </c>
      <c r="G4588">
        <v>-1.3815541801724358E-2</v>
      </c>
      <c r="H4588">
        <v>2</v>
      </c>
      <c r="I4588">
        <v>0.45939723473739119</v>
      </c>
      <c r="J4588">
        <v>1.1100051624652181</v>
      </c>
      <c r="K4588">
        <v>212.54005919999997</v>
      </c>
      <c r="L4588" s="22">
        <v>1</v>
      </c>
      <c r="M4588">
        <f t="shared" si="213"/>
        <v>-2.1750836367726301</v>
      </c>
      <c r="N4588">
        <f t="shared" si="214"/>
        <v>0.10201040744741056</v>
      </c>
      <c r="O4588">
        <f t="shared" si="215"/>
        <v>-2.2826804371048173</v>
      </c>
      <c r="P4588">
        <f>IF(N4588&gt;'Confusion Matrix'!$F$1,1,0)</f>
        <v>0</v>
      </c>
    </row>
    <row r="4589" spans="2:16" x14ac:dyDescent="0.35">
      <c r="B4589">
        <v>6.7895144660000009</v>
      </c>
      <c r="C4589">
        <v>1</v>
      </c>
      <c r="D4589">
        <v>-8.797100885642414E-3</v>
      </c>
      <c r="E4589">
        <v>3</v>
      </c>
      <c r="F4589">
        <v>1</v>
      </c>
      <c r="G4589">
        <v>-4.6681885592470503E-2</v>
      </c>
      <c r="H4589">
        <v>0</v>
      </c>
      <c r="I4589">
        <v>-0.11806901442064656</v>
      </c>
      <c r="J4589">
        <v>0.96211196274959077</v>
      </c>
      <c r="K4589">
        <v>265.60652059999995</v>
      </c>
      <c r="L4589" s="22">
        <v>0</v>
      </c>
      <c r="M4589">
        <f t="shared" si="213"/>
        <v>-1.4258368329701343</v>
      </c>
      <c r="N4589">
        <f t="shared" si="214"/>
        <v>0.19374818279001549</v>
      </c>
      <c r="O4589">
        <f t="shared" si="215"/>
        <v>-0.21535915697083807</v>
      </c>
      <c r="P4589">
        <f>IF(N4589&gt;'Confusion Matrix'!$F$1,1,0)</f>
        <v>0</v>
      </c>
    </row>
    <row r="4590" spans="2:16" x14ac:dyDescent="0.35">
      <c r="B4590">
        <v>7.4590589789999999</v>
      </c>
      <c r="C4590">
        <v>0</v>
      </c>
      <c r="D4590">
        <v>-8.797100885642414E-3</v>
      </c>
      <c r="E4590">
        <v>0</v>
      </c>
      <c r="F4590">
        <v>0</v>
      </c>
      <c r="G4590">
        <v>8.1564403801012528E-2</v>
      </c>
      <c r="H4590">
        <v>0</v>
      </c>
      <c r="I4590">
        <v>0.20360252914997359</v>
      </c>
      <c r="J4590">
        <v>0.85511755570742487</v>
      </c>
      <c r="K4590">
        <v>243.90684080000005</v>
      </c>
      <c r="L4590" s="22">
        <v>0</v>
      </c>
      <c r="M4590">
        <f t="shared" si="213"/>
        <v>-1.8181769542089161</v>
      </c>
      <c r="N4590">
        <f t="shared" si="214"/>
        <v>0.13965276782145866</v>
      </c>
      <c r="O4590">
        <f t="shared" si="215"/>
        <v>-0.15041921287591026</v>
      </c>
      <c r="P4590">
        <f>IF(N4590&gt;'Confusion Matrix'!$F$1,1,0)</f>
        <v>0</v>
      </c>
    </row>
    <row r="4591" spans="2:16" x14ac:dyDescent="0.35">
      <c r="B4591">
        <v>3.0769820080000003</v>
      </c>
      <c r="C4591">
        <v>1</v>
      </c>
      <c r="D4591">
        <v>-8.797100885642414E-3</v>
      </c>
      <c r="E4591">
        <v>2</v>
      </c>
      <c r="F4591">
        <v>1</v>
      </c>
      <c r="G4591">
        <v>-1.5559842121176297E-2</v>
      </c>
      <c r="H4591">
        <v>1</v>
      </c>
      <c r="I4591">
        <v>0.45939723473739119</v>
      </c>
      <c r="J4591">
        <v>1.4008904929547445</v>
      </c>
      <c r="K4591">
        <v>264.3279278</v>
      </c>
      <c r="L4591" s="22">
        <v>0</v>
      </c>
      <c r="M4591">
        <f t="shared" si="213"/>
        <v>-2.1587381685743279</v>
      </c>
      <c r="N4591">
        <f t="shared" si="214"/>
        <v>0.10351749289001609</v>
      </c>
      <c r="O4591">
        <f t="shared" si="215"/>
        <v>-0.10927649855343882</v>
      </c>
      <c r="P4591">
        <f>IF(N4591&gt;'Confusion Matrix'!$F$1,1,0)</f>
        <v>0</v>
      </c>
    </row>
    <row r="4592" spans="2:16" x14ac:dyDescent="0.35">
      <c r="B4592">
        <v>4.332246316</v>
      </c>
      <c r="C4592">
        <v>1</v>
      </c>
      <c r="D4592">
        <v>0.53061747949891069</v>
      </c>
      <c r="E4592">
        <v>2</v>
      </c>
      <c r="F4592">
        <v>0</v>
      </c>
      <c r="G4592">
        <v>-3.3158274482581987E-3</v>
      </c>
      <c r="H4592">
        <v>0</v>
      </c>
      <c r="I4592">
        <v>-0.32619350995114088</v>
      </c>
      <c r="J4592">
        <v>0.78025026312931367</v>
      </c>
      <c r="K4592">
        <v>144.57048080000004</v>
      </c>
      <c r="L4592" s="22">
        <v>0</v>
      </c>
      <c r="M4592">
        <f t="shared" si="213"/>
        <v>-1.8611723894355385</v>
      </c>
      <c r="N4592">
        <f t="shared" si="214"/>
        <v>0.13456645893473856</v>
      </c>
      <c r="O4592">
        <f t="shared" si="215"/>
        <v>-0.14452469406714655</v>
      </c>
      <c r="P4592">
        <f>IF(N4592&gt;'Confusion Matrix'!$F$1,1,0)</f>
        <v>0</v>
      </c>
    </row>
    <row r="4593" spans="2:16" x14ac:dyDescent="0.35">
      <c r="B4593">
        <v>4.8381377990000001</v>
      </c>
      <c r="C4593">
        <v>1</v>
      </c>
      <c r="D4593">
        <v>-8.797100885642414E-3</v>
      </c>
      <c r="E4593">
        <v>2</v>
      </c>
      <c r="F4593">
        <v>0</v>
      </c>
      <c r="G4593">
        <v>-3.3158274482581987E-3</v>
      </c>
      <c r="H4593">
        <v>1</v>
      </c>
      <c r="I4593">
        <v>0.45939723473739119</v>
      </c>
      <c r="J4593">
        <v>0.84322083443824625</v>
      </c>
      <c r="K4593">
        <v>244.75736549999999</v>
      </c>
      <c r="L4593" s="22">
        <v>0</v>
      </c>
      <c r="M4593">
        <f t="shared" si="213"/>
        <v>-2.0598874235324058</v>
      </c>
      <c r="N4593">
        <f t="shared" si="214"/>
        <v>0.1130571182088531</v>
      </c>
      <c r="O4593">
        <f t="shared" si="215"/>
        <v>-0.11997469356995392</v>
      </c>
      <c r="P4593">
        <f>IF(N4593&gt;'Confusion Matrix'!$F$1,1,0)</f>
        <v>0</v>
      </c>
    </row>
    <row r="4594" spans="2:16" x14ac:dyDescent="0.35">
      <c r="B4594">
        <v>6.0921804969999993</v>
      </c>
      <c r="C4594">
        <v>1</v>
      </c>
      <c r="D4594">
        <v>-8.797100885642414E-3</v>
      </c>
      <c r="E4594">
        <v>1</v>
      </c>
      <c r="F4594">
        <v>1</v>
      </c>
      <c r="G4594">
        <v>-1.5559842121176297E-2</v>
      </c>
      <c r="H4594">
        <v>2</v>
      </c>
      <c r="I4594">
        <v>0.45939723473739119</v>
      </c>
      <c r="J4594">
        <v>0.86904211285386679</v>
      </c>
      <c r="K4594">
        <v>227.42474460000005</v>
      </c>
      <c r="L4594" s="22">
        <v>0</v>
      </c>
      <c r="M4594">
        <f t="shared" si="213"/>
        <v>-2.0767668352770206</v>
      </c>
      <c r="N4594">
        <f t="shared" si="214"/>
        <v>0.11137555455151021</v>
      </c>
      <c r="O4594">
        <f t="shared" si="215"/>
        <v>-0.1180805787884002</v>
      </c>
      <c r="P4594">
        <f>IF(N4594&gt;'Confusion Matrix'!$F$1,1,0)</f>
        <v>0</v>
      </c>
    </row>
    <row r="4595" spans="2:16" x14ac:dyDescent="0.35">
      <c r="B4595">
        <v>6.7277465930000009</v>
      </c>
      <c r="C4595">
        <v>1</v>
      </c>
      <c r="D4595">
        <v>-8.797100885642414E-3</v>
      </c>
      <c r="E4595">
        <v>2</v>
      </c>
      <c r="F4595">
        <v>0</v>
      </c>
      <c r="G4595">
        <v>-4.6681885592470503E-2</v>
      </c>
      <c r="H4595">
        <v>3</v>
      </c>
      <c r="I4595">
        <v>0.45939723473739119</v>
      </c>
      <c r="J4595">
        <v>0.86487800774989732</v>
      </c>
      <c r="K4595">
        <v>263.19921480000005</v>
      </c>
      <c r="L4595" s="22">
        <v>0</v>
      </c>
      <c r="M4595">
        <f t="shared" si="213"/>
        <v>-1.8555271674192708</v>
      </c>
      <c r="N4595">
        <f t="shared" si="214"/>
        <v>0.13522524935108121</v>
      </c>
      <c r="O4595">
        <f t="shared" si="215"/>
        <v>-0.14528620983531609</v>
      </c>
      <c r="P4595">
        <f>IF(N4595&gt;'Confusion Matrix'!$F$1,1,0)</f>
        <v>0</v>
      </c>
    </row>
    <row r="4596" spans="2:16" x14ac:dyDescent="0.35">
      <c r="B4596">
        <v>1.6266463530000002</v>
      </c>
      <c r="C4596">
        <v>1</v>
      </c>
      <c r="D4596">
        <v>-8.797100885642414E-3</v>
      </c>
      <c r="E4596">
        <v>2</v>
      </c>
      <c r="F4596">
        <v>1</v>
      </c>
      <c r="G4596">
        <v>-1.3815541801724358E-2</v>
      </c>
      <c r="H4596">
        <v>0</v>
      </c>
      <c r="I4596">
        <v>0.20360252914997359</v>
      </c>
      <c r="J4596">
        <v>1.071310238876489</v>
      </c>
      <c r="K4596">
        <v>273.98172829999999</v>
      </c>
      <c r="L4596" s="22">
        <v>1</v>
      </c>
      <c r="M4596">
        <f t="shared" si="213"/>
        <v>-1.8511425221071849</v>
      </c>
      <c r="N4596">
        <f t="shared" si="214"/>
        <v>0.13573880762744506</v>
      </c>
      <c r="O4596">
        <f t="shared" si="215"/>
        <v>-1.9970227719837608</v>
      </c>
      <c r="P4596">
        <f>IF(N4596&gt;'Confusion Matrix'!$F$1,1,0)</f>
        <v>0</v>
      </c>
    </row>
    <row r="4597" spans="2:16" x14ac:dyDescent="0.35">
      <c r="B4597">
        <v>5.7408545469999996</v>
      </c>
      <c r="C4597">
        <v>0</v>
      </c>
      <c r="D4597">
        <v>-0.34176655167778192</v>
      </c>
      <c r="E4597">
        <v>2</v>
      </c>
      <c r="F4597">
        <v>0</v>
      </c>
      <c r="G4597">
        <v>-3.3158274482581987E-3</v>
      </c>
      <c r="H4597">
        <v>0</v>
      </c>
      <c r="I4597">
        <v>0.20360252914997359</v>
      </c>
      <c r="J4597">
        <v>0.86883061696912212</v>
      </c>
      <c r="K4597">
        <v>315.10013309999999</v>
      </c>
      <c r="L4597" s="22">
        <v>0</v>
      </c>
      <c r="M4597">
        <f t="shared" si="213"/>
        <v>-1.4229328780550752</v>
      </c>
      <c r="N4597">
        <f t="shared" si="214"/>
        <v>0.19420221254594663</v>
      </c>
      <c r="O4597">
        <f t="shared" si="215"/>
        <v>-0.21592245200422025</v>
      </c>
      <c r="P4597">
        <f>IF(N4597&gt;'Confusion Matrix'!$F$1,1,0)</f>
        <v>0</v>
      </c>
    </row>
    <row r="4598" spans="2:16" x14ac:dyDescent="0.35">
      <c r="B4598">
        <v>4.8813340949999997</v>
      </c>
      <c r="C4598">
        <v>0</v>
      </c>
      <c r="D4598">
        <v>0.53061747949891069</v>
      </c>
      <c r="E4598">
        <v>3</v>
      </c>
      <c r="F4598">
        <v>0</v>
      </c>
      <c r="G4598">
        <v>-1.3815541801724358E-2</v>
      </c>
      <c r="H4598">
        <v>0</v>
      </c>
      <c r="I4598">
        <v>0.45939723473739119</v>
      </c>
      <c r="J4598">
        <v>1.0728898567636356</v>
      </c>
      <c r="K4598">
        <v>195.00656879999997</v>
      </c>
      <c r="L4598" s="22">
        <v>0</v>
      </c>
      <c r="M4598">
        <f t="shared" si="213"/>
        <v>-2.4838494057728342</v>
      </c>
      <c r="N4598">
        <f t="shared" si="214"/>
        <v>7.6998181090799353E-2</v>
      </c>
      <c r="O4598">
        <f t="shared" si="215"/>
        <v>-8.0124073832038498E-2</v>
      </c>
      <c r="P4598">
        <f>IF(N4598&gt;'Confusion Matrix'!$F$1,1,0)</f>
        <v>0</v>
      </c>
    </row>
    <row r="4599" spans="2:16" x14ac:dyDescent="0.35">
      <c r="B4599">
        <v>5.6802111929999999</v>
      </c>
      <c r="C4599">
        <v>1</v>
      </c>
      <c r="D4599">
        <v>-8.797100885642414E-3</v>
      </c>
      <c r="E4599">
        <v>2</v>
      </c>
      <c r="F4599">
        <v>1</v>
      </c>
      <c r="G4599">
        <v>-1.3815541801724358E-2</v>
      </c>
      <c r="H4599">
        <v>0</v>
      </c>
      <c r="I4599">
        <v>-0.11806901442064656</v>
      </c>
      <c r="J4599">
        <v>0.80695654796228278</v>
      </c>
      <c r="K4599">
        <v>211.57812509999997</v>
      </c>
      <c r="L4599" s="22">
        <v>0</v>
      </c>
      <c r="M4599">
        <f t="shared" si="213"/>
        <v>-1.6316879916367368</v>
      </c>
      <c r="N4599">
        <f t="shared" si="214"/>
        <v>0.16359925448973586</v>
      </c>
      <c r="O4599">
        <f t="shared" si="215"/>
        <v>-0.17864742009584139</v>
      </c>
      <c r="P4599">
        <f>IF(N4599&gt;'Confusion Matrix'!$F$1,1,0)</f>
        <v>0</v>
      </c>
    </row>
    <row r="4600" spans="2:16" x14ac:dyDescent="0.35">
      <c r="B4600">
        <v>5.593463045</v>
      </c>
      <c r="C4600">
        <v>1</v>
      </c>
      <c r="D4600">
        <v>-8.797100885642414E-3</v>
      </c>
      <c r="E4600">
        <v>0</v>
      </c>
      <c r="F4600">
        <v>1</v>
      </c>
      <c r="G4600">
        <v>-1.3815541801724358E-2</v>
      </c>
      <c r="H4600">
        <v>0</v>
      </c>
      <c r="I4600">
        <v>-0.11806901442064656</v>
      </c>
      <c r="J4600">
        <v>1.2401817448675037</v>
      </c>
      <c r="K4600">
        <v>265.05482219999999</v>
      </c>
      <c r="L4600" s="22">
        <v>0</v>
      </c>
      <c r="M4600">
        <f t="shared" si="213"/>
        <v>-1.5263985669212956</v>
      </c>
      <c r="N4600">
        <f t="shared" si="214"/>
        <v>0.17852122963781014</v>
      </c>
      <c r="O4600">
        <f t="shared" si="215"/>
        <v>-0.19664918436802625</v>
      </c>
      <c r="P4600">
        <f>IF(N4600&gt;'Confusion Matrix'!$F$1,1,0)</f>
        <v>0</v>
      </c>
    </row>
    <row r="4601" spans="2:16" x14ac:dyDescent="0.35">
      <c r="B4601">
        <v>4.9308870369999998</v>
      </c>
      <c r="C4601">
        <v>1</v>
      </c>
      <c r="D4601">
        <v>-8.797100885642414E-3</v>
      </c>
      <c r="E4601">
        <v>1</v>
      </c>
      <c r="F4601">
        <v>0</v>
      </c>
      <c r="G4601">
        <v>-1.3815541801724358E-2</v>
      </c>
      <c r="H4601">
        <v>1</v>
      </c>
      <c r="I4601">
        <v>0.45939723473739119</v>
      </c>
      <c r="J4601">
        <v>1.142323900088162</v>
      </c>
      <c r="K4601">
        <v>295.01849519999996</v>
      </c>
      <c r="L4601" s="22">
        <v>0</v>
      </c>
      <c r="M4601">
        <f t="shared" si="213"/>
        <v>-1.9281990139452305</v>
      </c>
      <c r="N4601">
        <f t="shared" si="214"/>
        <v>0.12695005606769902</v>
      </c>
      <c r="O4601">
        <f t="shared" si="215"/>
        <v>-0.1357625152344929</v>
      </c>
      <c r="P4601">
        <f>IF(N4601&gt;'Confusion Matrix'!$F$1,1,0)</f>
        <v>0</v>
      </c>
    </row>
    <row r="4602" spans="2:16" x14ac:dyDescent="0.35">
      <c r="B4602">
        <v>7.1798363200000006</v>
      </c>
      <c r="C4602">
        <v>0</v>
      </c>
      <c r="D4602">
        <v>-8.797100885642414E-3</v>
      </c>
      <c r="E4602">
        <v>4</v>
      </c>
      <c r="F4602">
        <v>1</v>
      </c>
      <c r="G4602">
        <v>8.1564403801012528E-2</v>
      </c>
      <c r="H4602">
        <v>2</v>
      </c>
      <c r="I4602">
        <v>0.45939723473739119</v>
      </c>
      <c r="J4602">
        <v>0.97011791795275903</v>
      </c>
      <c r="K4602">
        <v>241.00457370000004</v>
      </c>
      <c r="L4602" s="22">
        <v>0</v>
      </c>
      <c r="M4602">
        <f t="shared" si="213"/>
        <v>-2.0713412397396267</v>
      </c>
      <c r="N4602">
        <f t="shared" si="214"/>
        <v>0.11191366468206765</v>
      </c>
      <c r="O4602">
        <f t="shared" si="215"/>
        <v>-0.11868631625882717</v>
      </c>
      <c r="P4602">
        <f>IF(N4602&gt;'Confusion Matrix'!$F$1,1,0)</f>
        <v>0</v>
      </c>
    </row>
    <row r="4603" spans="2:16" x14ac:dyDescent="0.35">
      <c r="B4603">
        <v>4.1688312779999999</v>
      </c>
      <c r="C4603">
        <v>1</v>
      </c>
      <c r="D4603">
        <v>-8.797100885642414E-3</v>
      </c>
      <c r="E4603">
        <v>2</v>
      </c>
      <c r="F4603">
        <v>1</v>
      </c>
      <c r="G4603">
        <v>-3.3158274482581987E-3</v>
      </c>
      <c r="H4603">
        <v>0</v>
      </c>
      <c r="I4603">
        <v>-0.11806901442064656</v>
      </c>
      <c r="J4603">
        <v>1.1216714966798425</v>
      </c>
      <c r="K4603">
        <v>274.88484029999995</v>
      </c>
      <c r="L4603" s="22">
        <v>0</v>
      </c>
      <c r="M4603">
        <f t="shared" si="213"/>
        <v>-1.4989590469767993</v>
      </c>
      <c r="N4603">
        <f t="shared" si="214"/>
        <v>0.18258082958351579</v>
      </c>
      <c r="O4603">
        <f t="shared" si="215"/>
        <v>-0.20160325520737174</v>
      </c>
      <c r="P4603">
        <f>IF(N4603&gt;'Confusion Matrix'!$F$1,1,0)</f>
        <v>0</v>
      </c>
    </row>
    <row r="4604" spans="2:16" x14ac:dyDescent="0.35">
      <c r="B4604">
        <v>6.1150046849999997</v>
      </c>
      <c r="C4604">
        <v>1</v>
      </c>
      <c r="D4604">
        <v>-8.797100885642414E-3</v>
      </c>
      <c r="E4604">
        <v>5</v>
      </c>
      <c r="F4604">
        <v>0</v>
      </c>
      <c r="G4604">
        <v>-4.6681885592470503E-2</v>
      </c>
      <c r="H4604">
        <v>2</v>
      </c>
      <c r="I4604">
        <v>-8.7036653585432347E-2</v>
      </c>
      <c r="J4604">
        <v>1.0476224580357782</v>
      </c>
      <c r="K4604">
        <v>261.10212839999997</v>
      </c>
      <c r="L4604" s="22">
        <v>1</v>
      </c>
      <c r="M4604">
        <f t="shared" si="213"/>
        <v>-1.4180989164400986</v>
      </c>
      <c r="N4604">
        <f t="shared" si="214"/>
        <v>0.19495978652656173</v>
      </c>
      <c r="O4604">
        <f t="shared" si="215"/>
        <v>-1.6349619646259739</v>
      </c>
      <c r="P4604">
        <f>IF(N4604&gt;'Confusion Matrix'!$F$1,1,0)</f>
        <v>0</v>
      </c>
    </row>
    <row r="4605" spans="2:16" x14ac:dyDescent="0.35">
      <c r="B4605">
        <v>7.4187171950000002</v>
      </c>
      <c r="C4605">
        <v>1</v>
      </c>
      <c r="D4605">
        <v>-0.34176655167778192</v>
      </c>
      <c r="E4605">
        <v>2</v>
      </c>
      <c r="F4605">
        <v>0</v>
      </c>
      <c r="G4605">
        <v>-4.6681885592470503E-2</v>
      </c>
      <c r="H4605">
        <v>0</v>
      </c>
      <c r="I4605">
        <v>0.20360252914997359</v>
      </c>
      <c r="J4605">
        <v>1.004567150372417</v>
      </c>
      <c r="K4605">
        <v>313.17799720000005</v>
      </c>
      <c r="L4605" s="22">
        <v>0</v>
      </c>
      <c r="M4605">
        <f t="shared" si="213"/>
        <v>-1.4378670566320613</v>
      </c>
      <c r="N4605">
        <f t="shared" si="214"/>
        <v>0.19187586438594909</v>
      </c>
      <c r="O4605">
        <f t="shared" si="215"/>
        <v>-0.21303959907570433</v>
      </c>
      <c r="P4605">
        <f>IF(N4605&gt;'Confusion Matrix'!$F$1,1,0)</f>
        <v>0</v>
      </c>
    </row>
    <row r="4606" spans="2:16" x14ac:dyDescent="0.35">
      <c r="B4606">
        <v>8.4572839379999998</v>
      </c>
      <c r="C4606">
        <v>0</v>
      </c>
      <c r="D4606">
        <v>-8.797100885642414E-3</v>
      </c>
      <c r="E4606">
        <v>4</v>
      </c>
      <c r="F4606">
        <v>0</v>
      </c>
      <c r="G4606">
        <v>-1.3815541801724358E-2</v>
      </c>
      <c r="H4606">
        <v>1</v>
      </c>
      <c r="I4606">
        <v>-0.11806901442064656</v>
      </c>
      <c r="J4606">
        <v>0.82385080423913271</v>
      </c>
      <c r="K4606">
        <v>239.14652100000001</v>
      </c>
      <c r="L4606" s="22">
        <v>0</v>
      </c>
      <c r="M4606">
        <f t="shared" si="213"/>
        <v>-1.4008780046321934</v>
      </c>
      <c r="N4606">
        <f t="shared" si="214"/>
        <v>0.1976768223313331</v>
      </c>
      <c r="O4606">
        <f t="shared" si="215"/>
        <v>-0.22024378760993399</v>
      </c>
      <c r="P4606">
        <f>IF(N4606&gt;'Confusion Matrix'!$F$1,1,0)</f>
        <v>0</v>
      </c>
    </row>
    <row r="4607" spans="2:16" x14ac:dyDescent="0.35">
      <c r="B4607">
        <v>3.4085680679999997</v>
      </c>
      <c r="C4607">
        <v>0</v>
      </c>
      <c r="D4607">
        <v>-8.797100885642414E-3</v>
      </c>
      <c r="E4607">
        <v>0</v>
      </c>
      <c r="F4607">
        <v>0</v>
      </c>
      <c r="G4607">
        <v>-1.3815541801724358E-2</v>
      </c>
      <c r="H4607">
        <v>1</v>
      </c>
      <c r="I4607">
        <v>-0.11806901442064656</v>
      </c>
      <c r="J4607">
        <v>0.98627562745799924</v>
      </c>
      <c r="K4607">
        <v>238.14983989999996</v>
      </c>
      <c r="L4607" s="22">
        <v>0</v>
      </c>
      <c r="M4607">
        <f t="shared" si="213"/>
        <v>-1.5176040063481664</v>
      </c>
      <c r="N4607">
        <f t="shared" si="214"/>
        <v>0.17981461265968096</v>
      </c>
      <c r="O4607">
        <f t="shared" si="215"/>
        <v>-0.19822488215420964</v>
      </c>
      <c r="P4607">
        <f>IF(N4607&gt;'Confusion Matrix'!$F$1,1,0)</f>
        <v>0</v>
      </c>
    </row>
    <row r="4608" spans="2:16" x14ac:dyDescent="0.35">
      <c r="B4608">
        <v>4.2382670109999996</v>
      </c>
      <c r="C4608">
        <v>1</v>
      </c>
      <c r="D4608">
        <v>0.53061747949891069</v>
      </c>
      <c r="E4608">
        <v>3</v>
      </c>
      <c r="F4608">
        <v>0</v>
      </c>
      <c r="G4608">
        <v>-3.3158274482581987E-3</v>
      </c>
      <c r="H4608">
        <v>0</v>
      </c>
      <c r="I4608">
        <v>-0.11806901442064656</v>
      </c>
      <c r="J4608">
        <v>1.0899468749870134</v>
      </c>
      <c r="K4608">
        <v>195.26385579999999</v>
      </c>
      <c r="L4608" s="22">
        <v>0</v>
      </c>
      <c r="M4608">
        <f t="shared" si="213"/>
        <v>-1.9566013732253564</v>
      </c>
      <c r="N4608">
        <f t="shared" si="214"/>
        <v>0.12383532786418644</v>
      </c>
      <c r="O4608">
        <f t="shared" si="215"/>
        <v>-0.132201223821929</v>
      </c>
      <c r="P4608">
        <f>IF(N4608&gt;'Confusion Matrix'!$F$1,1,0)</f>
        <v>0</v>
      </c>
    </row>
    <row r="4609" spans="2:16" x14ac:dyDescent="0.35">
      <c r="B4609">
        <v>3.8038267489999997</v>
      </c>
      <c r="C4609">
        <v>1</v>
      </c>
      <c r="D4609">
        <v>-8.797100885642414E-3</v>
      </c>
      <c r="E4609">
        <v>4</v>
      </c>
      <c r="F4609">
        <v>0</v>
      </c>
      <c r="G4609">
        <v>-3.3158274482581987E-3</v>
      </c>
      <c r="H4609">
        <v>2</v>
      </c>
      <c r="I4609">
        <v>0.45939723473739119</v>
      </c>
      <c r="J4609">
        <v>1.1783535996160586</v>
      </c>
      <c r="K4609">
        <v>257.53707840000004</v>
      </c>
      <c r="L4609" s="22">
        <v>0</v>
      </c>
      <c r="M4609">
        <f t="shared" si="213"/>
        <v>-2.0773211424317508</v>
      </c>
      <c r="N4609">
        <f t="shared" si="214"/>
        <v>0.11132070601243464</v>
      </c>
      <c r="O4609">
        <f t="shared" si="215"/>
        <v>-0.11801885772421059</v>
      </c>
      <c r="P4609">
        <f>IF(N4609&gt;'Confusion Matrix'!$F$1,1,0)</f>
        <v>0</v>
      </c>
    </row>
    <row r="4610" spans="2:16" x14ac:dyDescent="0.35">
      <c r="B4610">
        <v>5.4196971170000001</v>
      </c>
      <c r="C4610">
        <v>1</v>
      </c>
      <c r="D4610">
        <v>-8.797100885642414E-3</v>
      </c>
      <c r="E4610">
        <v>1</v>
      </c>
      <c r="F4610">
        <v>1</v>
      </c>
      <c r="G4610">
        <v>8.1564403801012528E-2</v>
      </c>
      <c r="H4610">
        <v>1</v>
      </c>
      <c r="I4610">
        <v>-0.11806901442064656</v>
      </c>
      <c r="J4610">
        <v>1.0579708938004109</v>
      </c>
      <c r="K4610">
        <v>266.67812389999995</v>
      </c>
      <c r="L4610" s="22">
        <v>0</v>
      </c>
      <c r="M4610">
        <f t="shared" si="213"/>
        <v>-1.5056070249205609</v>
      </c>
      <c r="N4610">
        <f t="shared" si="214"/>
        <v>0.18159074456780014</v>
      </c>
      <c r="O4610">
        <f t="shared" si="215"/>
        <v>-0.20039275522953873</v>
      </c>
      <c r="P4610">
        <f>IF(N4610&gt;'Confusion Matrix'!$F$1,1,0)</f>
        <v>0</v>
      </c>
    </row>
    <row r="4611" spans="2:16" x14ac:dyDescent="0.35">
      <c r="B4611">
        <v>6.0864591240000001</v>
      </c>
      <c r="C4611">
        <v>1</v>
      </c>
      <c r="D4611">
        <v>-0.34176655167778192</v>
      </c>
      <c r="E4611">
        <v>1</v>
      </c>
      <c r="F4611">
        <v>3</v>
      </c>
      <c r="G4611">
        <v>-1.3815541801724358E-2</v>
      </c>
      <c r="H4611">
        <v>0</v>
      </c>
      <c r="I4611">
        <v>-8.7036653585432347E-2</v>
      </c>
      <c r="J4611">
        <v>0.99064664859482598</v>
      </c>
      <c r="K4611">
        <v>327.83804329999998</v>
      </c>
      <c r="L4611" s="22">
        <v>0</v>
      </c>
      <c r="M4611">
        <f t="shared" si="213"/>
        <v>-1.1782583587610669</v>
      </c>
      <c r="N4611">
        <f t="shared" si="214"/>
        <v>0.2353654924554652</v>
      </c>
      <c r="O4611">
        <f t="shared" si="215"/>
        <v>-0.26835732723869782</v>
      </c>
      <c r="P4611">
        <f>IF(N4611&gt;'Confusion Matrix'!$F$1,1,0)</f>
        <v>1</v>
      </c>
    </row>
    <row r="4612" spans="2:16" x14ac:dyDescent="0.35">
      <c r="B4612">
        <v>4.2941880049999996</v>
      </c>
      <c r="C4612">
        <v>1</v>
      </c>
      <c r="D4612">
        <v>0.53061747949891069</v>
      </c>
      <c r="E4612">
        <v>3</v>
      </c>
      <c r="F4612">
        <v>1</v>
      </c>
      <c r="G4612">
        <v>8.1564403801012528E-2</v>
      </c>
      <c r="H4612">
        <v>0</v>
      </c>
      <c r="I4612">
        <v>0.20360252914997359</v>
      </c>
      <c r="J4612">
        <v>0.87133143324031059</v>
      </c>
      <c r="K4612">
        <v>194.95195260000003</v>
      </c>
      <c r="L4612" s="22">
        <v>0</v>
      </c>
      <c r="M4612">
        <f t="shared" ref="M4612:M4675" si="216">$A$1+SUMPRODUCT($B$1:$K$1,B4612:K4612)</f>
        <v>-2.2997485638803807</v>
      </c>
      <c r="N4612">
        <f t="shared" ref="N4612:N4675" si="217">1/(1+EXP(-M4612))</f>
        <v>9.1143786986343442E-2</v>
      </c>
      <c r="O4612">
        <f t="shared" ref="O4612:O4675" si="218">IF(L4612=1,LN(N4612),LN( 1-N4612))</f>
        <v>-9.5568378819799696E-2</v>
      </c>
      <c r="P4612">
        <f>IF(N4612&gt;'Confusion Matrix'!$F$1,1,0)</f>
        <v>0</v>
      </c>
    </row>
    <row r="4613" spans="2:16" x14ac:dyDescent="0.35">
      <c r="B4613">
        <v>3.9417673600000001</v>
      </c>
      <c r="C4613">
        <v>0</v>
      </c>
      <c r="D4613">
        <v>-8.797100885642414E-3</v>
      </c>
      <c r="E4613">
        <v>3</v>
      </c>
      <c r="F4613">
        <v>0</v>
      </c>
      <c r="G4613">
        <v>-3.3158274482581987E-3</v>
      </c>
      <c r="H4613">
        <v>0</v>
      </c>
      <c r="I4613">
        <v>-8.7036653585432347E-2</v>
      </c>
      <c r="J4613">
        <v>1.2942818043427098</v>
      </c>
      <c r="K4613">
        <v>205.35884420000002</v>
      </c>
      <c r="L4613" s="22">
        <v>0</v>
      </c>
      <c r="M4613">
        <f t="shared" si="216"/>
        <v>-1.7947668398588088</v>
      </c>
      <c r="N4613">
        <f t="shared" si="217"/>
        <v>0.14248928876711001</v>
      </c>
      <c r="O4613">
        <f t="shared" si="218"/>
        <v>-0.1537216087863659</v>
      </c>
      <c r="P4613">
        <f>IF(N4613&gt;'Confusion Matrix'!$F$1,1,0)</f>
        <v>0</v>
      </c>
    </row>
    <row r="4614" spans="2:16" x14ac:dyDescent="0.35">
      <c r="B4614">
        <v>1.6410328549999997</v>
      </c>
      <c r="C4614">
        <v>1</v>
      </c>
      <c r="D4614">
        <v>-8.797100885642414E-3</v>
      </c>
      <c r="E4614">
        <v>2</v>
      </c>
      <c r="F4614">
        <v>0</v>
      </c>
      <c r="G4614">
        <v>-4.6681885592470503E-2</v>
      </c>
      <c r="H4614">
        <v>1</v>
      </c>
      <c r="I4614">
        <v>0.20360252914997359</v>
      </c>
      <c r="J4614">
        <v>1.200529895545571</v>
      </c>
      <c r="K4614">
        <v>248.56307790000005</v>
      </c>
      <c r="L4614" s="22">
        <v>0</v>
      </c>
      <c r="M4614">
        <f t="shared" si="216"/>
        <v>-1.9013953026699337</v>
      </c>
      <c r="N4614">
        <f t="shared" si="217"/>
        <v>0.12995063513317845</v>
      </c>
      <c r="O4614">
        <f t="shared" si="218"/>
        <v>-0.13920532771699853</v>
      </c>
      <c r="P4614">
        <f>IF(N4614&gt;'Confusion Matrix'!$F$1,1,0)</f>
        <v>0</v>
      </c>
    </row>
    <row r="4615" spans="2:16" x14ac:dyDescent="0.35">
      <c r="B4615">
        <v>6.6457004949999998</v>
      </c>
      <c r="C4615">
        <v>0</v>
      </c>
      <c r="D4615">
        <v>-0.34176655167778192</v>
      </c>
      <c r="E4615">
        <v>3</v>
      </c>
      <c r="F4615">
        <v>0</v>
      </c>
      <c r="G4615">
        <v>-3.3158274482581987E-3</v>
      </c>
      <c r="H4615">
        <v>1</v>
      </c>
      <c r="I4615">
        <v>-0.32619350995114088</v>
      </c>
      <c r="J4615">
        <v>1.0778273132214033</v>
      </c>
      <c r="K4615">
        <v>316.46155269999997</v>
      </c>
      <c r="L4615" s="22">
        <v>0</v>
      </c>
      <c r="M4615">
        <f t="shared" si="216"/>
        <v>-0.88375549089340089</v>
      </c>
      <c r="N4615">
        <f t="shared" si="217"/>
        <v>0.29240015383527496</v>
      </c>
      <c r="O4615">
        <f t="shared" si="218"/>
        <v>-0.34587653410081953</v>
      </c>
      <c r="P4615">
        <f>IF(N4615&gt;'Confusion Matrix'!$F$1,1,0)</f>
        <v>1</v>
      </c>
    </row>
    <row r="4616" spans="2:16" x14ac:dyDescent="0.35">
      <c r="B4616">
        <v>3.8770092890000001</v>
      </c>
      <c r="C4616">
        <v>1</v>
      </c>
      <c r="D4616">
        <v>-0.34176655167778192</v>
      </c>
      <c r="E4616">
        <v>3</v>
      </c>
      <c r="F4616">
        <v>0</v>
      </c>
      <c r="G4616">
        <v>-1.5559842121176297E-2</v>
      </c>
      <c r="H4616">
        <v>0</v>
      </c>
      <c r="I4616">
        <v>-8.7036653585432347E-2</v>
      </c>
      <c r="J4616">
        <v>1.0914182359597644</v>
      </c>
      <c r="K4616">
        <v>310.72635160000004</v>
      </c>
      <c r="L4616" s="22">
        <v>0</v>
      </c>
      <c r="M4616">
        <f t="shared" si="216"/>
        <v>-1.2609990899011836</v>
      </c>
      <c r="N4616">
        <f t="shared" si="217"/>
        <v>0.220801952403791</v>
      </c>
      <c r="O4616">
        <f t="shared" si="218"/>
        <v>-0.24949003230863331</v>
      </c>
      <c r="P4616">
        <f>IF(N4616&gt;'Confusion Matrix'!$F$1,1,0)</f>
        <v>1</v>
      </c>
    </row>
    <row r="4617" spans="2:16" x14ac:dyDescent="0.35">
      <c r="B4617">
        <v>4.7535975319999997</v>
      </c>
      <c r="C4617">
        <v>0</v>
      </c>
      <c r="D4617">
        <v>-8.797100885642414E-3</v>
      </c>
      <c r="E4617">
        <v>2</v>
      </c>
      <c r="F4617">
        <v>0</v>
      </c>
      <c r="G4617">
        <v>-3.3158274482581987E-3</v>
      </c>
      <c r="H4617">
        <v>1</v>
      </c>
      <c r="I4617">
        <v>-0.11806901442064656</v>
      </c>
      <c r="J4617">
        <v>1.0694628385716691</v>
      </c>
      <c r="K4617">
        <v>277.35529640000004</v>
      </c>
      <c r="L4617" s="22">
        <v>0</v>
      </c>
      <c r="M4617">
        <f t="shared" si="216"/>
        <v>-1.3784430344773795</v>
      </c>
      <c r="N4617">
        <f t="shared" si="217"/>
        <v>0.20125917164487889</v>
      </c>
      <c r="O4617">
        <f t="shared" si="218"/>
        <v>-0.22471875585381776</v>
      </c>
      <c r="P4617">
        <f>IF(N4617&gt;'Confusion Matrix'!$F$1,1,0)</f>
        <v>0</v>
      </c>
    </row>
    <row r="4618" spans="2:16" x14ac:dyDescent="0.35">
      <c r="B4618">
        <v>5.3342893250000003</v>
      </c>
      <c r="C4618">
        <v>1</v>
      </c>
      <c r="D4618">
        <v>-8.797100885642414E-3</v>
      </c>
      <c r="E4618">
        <v>3</v>
      </c>
      <c r="F4618">
        <v>0</v>
      </c>
      <c r="G4618">
        <v>8.1564403801012528E-2</v>
      </c>
      <c r="H4618">
        <v>0</v>
      </c>
      <c r="I4618">
        <v>0.45939723473739119</v>
      </c>
      <c r="J4618">
        <v>0.85025861041011297</v>
      </c>
      <c r="K4618">
        <v>201.73871459999998</v>
      </c>
      <c r="L4618" s="22">
        <v>0</v>
      </c>
      <c r="M4618">
        <f t="shared" si="216"/>
        <v>-2.3145480654585717</v>
      </c>
      <c r="N4618">
        <f t="shared" si="217"/>
        <v>8.9925242132320796E-2</v>
      </c>
      <c r="O4618">
        <f t="shared" si="218"/>
        <v>-9.4228531342547051E-2</v>
      </c>
      <c r="P4618">
        <f>IF(N4618&gt;'Confusion Matrix'!$F$1,1,0)</f>
        <v>0</v>
      </c>
    </row>
    <row r="4619" spans="2:16" x14ac:dyDescent="0.35">
      <c r="B4619">
        <v>6.0101330590000002</v>
      </c>
      <c r="C4619">
        <v>1</v>
      </c>
      <c r="D4619">
        <v>-8.797100885642414E-3</v>
      </c>
      <c r="E4619">
        <v>4</v>
      </c>
      <c r="F4619">
        <v>1</v>
      </c>
      <c r="G4619">
        <v>-3.3158274482581987E-3</v>
      </c>
      <c r="H4619">
        <v>1</v>
      </c>
      <c r="I4619">
        <v>0.20360252914997359</v>
      </c>
      <c r="J4619">
        <v>1.1179521812646778</v>
      </c>
      <c r="K4619">
        <v>235.48311820000004</v>
      </c>
      <c r="L4619" s="22">
        <v>0</v>
      </c>
      <c r="M4619">
        <f t="shared" si="216"/>
        <v>-1.9074501863801889</v>
      </c>
      <c r="N4619">
        <f t="shared" si="217"/>
        <v>0.12926758152595666</v>
      </c>
      <c r="O4619">
        <f t="shared" si="218"/>
        <v>-0.13842056118415219</v>
      </c>
      <c r="P4619">
        <f>IF(N4619&gt;'Confusion Matrix'!$F$1,1,0)</f>
        <v>0</v>
      </c>
    </row>
    <row r="4620" spans="2:16" x14ac:dyDescent="0.35">
      <c r="B4620">
        <v>0.74458738990000006</v>
      </c>
      <c r="C4620">
        <v>0</v>
      </c>
      <c r="D4620">
        <v>-0.34176655167778192</v>
      </c>
      <c r="E4620">
        <v>1</v>
      </c>
      <c r="F4620">
        <v>0</v>
      </c>
      <c r="G4620">
        <v>-3.3158274482581987E-3</v>
      </c>
      <c r="H4620">
        <v>1</v>
      </c>
      <c r="I4620">
        <v>-0.11806901442064656</v>
      </c>
      <c r="J4620">
        <v>0.99886238739536837</v>
      </c>
      <c r="K4620">
        <v>324.6678594</v>
      </c>
      <c r="L4620" s="22">
        <v>0</v>
      </c>
      <c r="M4620">
        <f t="shared" si="216"/>
        <v>-1.1384633263527419</v>
      </c>
      <c r="N4620">
        <f t="shared" si="217"/>
        <v>0.24260260783313925</v>
      </c>
      <c r="O4620">
        <f t="shared" si="218"/>
        <v>-0.27786720665892217</v>
      </c>
      <c r="P4620">
        <f>IF(N4620&gt;'Confusion Matrix'!$F$1,1,0)</f>
        <v>1</v>
      </c>
    </row>
    <row r="4621" spans="2:16" x14ac:dyDescent="0.35">
      <c r="B4621">
        <v>5.3449532610000006</v>
      </c>
      <c r="C4621">
        <v>1</v>
      </c>
      <c r="D4621">
        <v>-8.797100885642414E-3</v>
      </c>
      <c r="E4621">
        <v>2</v>
      </c>
      <c r="F4621">
        <v>1</v>
      </c>
      <c r="G4621">
        <v>-1.5559842121176297E-2</v>
      </c>
      <c r="H4621">
        <v>1</v>
      </c>
      <c r="I4621">
        <v>0.20360252914997359</v>
      </c>
      <c r="J4621">
        <v>0.93080037262462412</v>
      </c>
      <c r="K4621">
        <v>229.7894043</v>
      </c>
      <c r="L4621" s="22">
        <v>0</v>
      </c>
      <c r="M4621">
        <f t="shared" si="216"/>
        <v>-1.880967676364838</v>
      </c>
      <c r="N4621">
        <f t="shared" si="217"/>
        <v>0.13227776377526479</v>
      </c>
      <c r="O4621">
        <f t="shared" si="218"/>
        <v>-0.14188361988348783</v>
      </c>
      <c r="P4621">
        <f>IF(N4621&gt;'Confusion Matrix'!$F$1,1,0)</f>
        <v>0</v>
      </c>
    </row>
    <row r="4622" spans="2:16" x14ac:dyDescent="0.35">
      <c r="B4622">
        <v>4.0633139940000005</v>
      </c>
      <c r="C4622">
        <v>1</v>
      </c>
      <c r="D4622">
        <v>-8.797100885642414E-3</v>
      </c>
      <c r="E4622">
        <v>1</v>
      </c>
      <c r="F4622">
        <v>0</v>
      </c>
      <c r="G4622">
        <v>-3.3158274482581987E-3</v>
      </c>
      <c r="H4622">
        <v>1</v>
      </c>
      <c r="I4622">
        <v>-8.7036653585432347E-2</v>
      </c>
      <c r="J4622">
        <v>1.191458959644456</v>
      </c>
      <c r="K4622">
        <v>291.95732899999996</v>
      </c>
      <c r="L4622" s="22">
        <v>0</v>
      </c>
      <c r="M4622">
        <f t="shared" si="216"/>
        <v>-1.4241045188759727</v>
      </c>
      <c r="N4622">
        <f t="shared" si="217"/>
        <v>0.19401893084128982</v>
      </c>
      <c r="O4622">
        <f t="shared" si="218"/>
        <v>-0.21569502414748323</v>
      </c>
      <c r="P4622">
        <f>IF(N4622&gt;'Confusion Matrix'!$F$1,1,0)</f>
        <v>0</v>
      </c>
    </row>
    <row r="4623" spans="2:16" x14ac:dyDescent="0.35">
      <c r="B4623">
        <v>4.8863442130000001</v>
      </c>
      <c r="C4623">
        <v>0</v>
      </c>
      <c r="D4623">
        <v>-8.797100885642414E-3</v>
      </c>
      <c r="E4623">
        <v>2</v>
      </c>
      <c r="F4623">
        <v>0</v>
      </c>
      <c r="G4623">
        <v>-3.3158274482581987E-3</v>
      </c>
      <c r="H4623">
        <v>0</v>
      </c>
      <c r="I4623">
        <v>0.20360252914997359</v>
      </c>
      <c r="J4623">
        <v>0.88400350665185512</v>
      </c>
      <c r="K4623">
        <v>276.11061129999996</v>
      </c>
      <c r="L4623" s="22">
        <v>0</v>
      </c>
      <c r="M4623">
        <f t="shared" si="216"/>
        <v>-1.6989712066742237</v>
      </c>
      <c r="N4623">
        <f t="shared" si="217"/>
        <v>0.15459967917450182</v>
      </c>
      <c r="O4623">
        <f t="shared" si="218"/>
        <v>-0.16794501135401657</v>
      </c>
      <c r="P4623">
        <f>IF(N4623&gt;'Confusion Matrix'!$F$1,1,0)</f>
        <v>0</v>
      </c>
    </row>
    <row r="4624" spans="2:16" x14ac:dyDescent="0.35">
      <c r="B4624">
        <v>7.8038661070000002</v>
      </c>
      <c r="C4624">
        <v>1</v>
      </c>
      <c r="D4624">
        <v>-8.797100885642414E-3</v>
      </c>
      <c r="E4624">
        <v>2</v>
      </c>
      <c r="F4624">
        <v>0</v>
      </c>
      <c r="G4624">
        <v>-3.3158274482581987E-3</v>
      </c>
      <c r="H4624">
        <v>1</v>
      </c>
      <c r="I4624">
        <v>0.20360252914997359</v>
      </c>
      <c r="J4624">
        <v>0.97251025503787514</v>
      </c>
      <c r="K4624">
        <v>201.41309939999996</v>
      </c>
      <c r="L4624" s="22">
        <v>0</v>
      </c>
      <c r="M4624">
        <f t="shared" si="216"/>
        <v>-1.9473894900720128</v>
      </c>
      <c r="N4624">
        <f t="shared" si="217"/>
        <v>0.12483828681664465</v>
      </c>
      <c r="O4624">
        <f t="shared" si="218"/>
        <v>-0.13334659463403131</v>
      </c>
      <c r="P4624">
        <f>IF(N4624&gt;'Confusion Matrix'!$F$1,1,0)</f>
        <v>0</v>
      </c>
    </row>
    <row r="4625" spans="2:16" x14ac:dyDescent="0.35">
      <c r="B4625">
        <v>3.551849678</v>
      </c>
      <c r="C4625">
        <v>1</v>
      </c>
      <c r="D4625">
        <v>-8.797100885642414E-3</v>
      </c>
      <c r="E4625">
        <v>1</v>
      </c>
      <c r="F4625">
        <v>0</v>
      </c>
      <c r="G4625">
        <v>-4.6681885592470503E-2</v>
      </c>
      <c r="H4625">
        <v>1</v>
      </c>
      <c r="I4625">
        <v>0.20360252914997359</v>
      </c>
      <c r="J4625">
        <v>1.0329845417517696</v>
      </c>
      <c r="K4625">
        <v>211.72479580000004</v>
      </c>
      <c r="L4625" s="22">
        <v>1</v>
      </c>
      <c r="M4625">
        <f t="shared" si="216"/>
        <v>-1.9649506644224555</v>
      </c>
      <c r="N4625">
        <f t="shared" si="217"/>
        <v>0.12293227009227543</v>
      </c>
      <c r="O4625">
        <f t="shared" si="218"/>
        <v>-2.0961217249292168</v>
      </c>
      <c r="P4625">
        <f>IF(N4625&gt;'Confusion Matrix'!$F$1,1,0)</f>
        <v>0</v>
      </c>
    </row>
    <row r="4626" spans="2:16" x14ac:dyDescent="0.35">
      <c r="B4626">
        <v>7.3022274609999993</v>
      </c>
      <c r="C4626">
        <v>0</v>
      </c>
      <c r="D4626">
        <v>0.53061747949891069</v>
      </c>
      <c r="E4626">
        <v>4</v>
      </c>
      <c r="F4626">
        <v>0</v>
      </c>
      <c r="G4626">
        <v>-1.5559842121176297E-2</v>
      </c>
      <c r="H4626">
        <v>0</v>
      </c>
      <c r="I4626">
        <v>0.20360252914997359</v>
      </c>
      <c r="J4626">
        <v>0.84326245640624542</v>
      </c>
      <c r="K4626">
        <v>195.34500590000005</v>
      </c>
      <c r="L4626" s="22">
        <v>0</v>
      </c>
      <c r="M4626">
        <f t="shared" si="216"/>
        <v>-2.1304952432797055</v>
      </c>
      <c r="N4626">
        <f t="shared" si="217"/>
        <v>0.10616798573107149</v>
      </c>
      <c r="O4626">
        <f t="shared" si="218"/>
        <v>-0.11223742496701485</v>
      </c>
      <c r="P4626">
        <f>IF(N4626&gt;'Confusion Matrix'!$F$1,1,0)</f>
        <v>0</v>
      </c>
    </row>
    <row r="4627" spans="2:16" x14ac:dyDescent="0.35">
      <c r="B4627">
        <v>4.6826224840000004</v>
      </c>
      <c r="C4627">
        <v>0</v>
      </c>
      <c r="D4627">
        <v>-8.797100885642414E-3</v>
      </c>
      <c r="E4627">
        <v>3</v>
      </c>
      <c r="F4627">
        <v>1</v>
      </c>
      <c r="G4627">
        <v>-1.3815541801724358E-2</v>
      </c>
      <c r="H4627">
        <v>1</v>
      </c>
      <c r="I4627">
        <v>-0.11806901442064656</v>
      </c>
      <c r="J4627">
        <v>1.1818973666808199</v>
      </c>
      <c r="K4627">
        <v>251.15667599999995</v>
      </c>
      <c r="L4627" s="22">
        <v>0</v>
      </c>
      <c r="M4627">
        <f t="shared" si="216"/>
        <v>-1.5201265073224988</v>
      </c>
      <c r="N4627">
        <f t="shared" si="217"/>
        <v>0.17944289131652311</v>
      </c>
      <c r="O4627">
        <f t="shared" si="218"/>
        <v>-0.19777176857859555</v>
      </c>
      <c r="P4627">
        <f>IF(N4627&gt;'Confusion Matrix'!$F$1,1,0)</f>
        <v>0</v>
      </c>
    </row>
    <row r="4628" spans="2:16" x14ac:dyDescent="0.35">
      <c r="B4628">
        <v>8.476852268</v>
      </c>
      <c r="C4628">
        <v>0</v>
      </c>
      <c r="D4628">
        <v>-8.797100885642414E-3</v>
      </c>
      <c r="E4628">
        <v>2</v>
      </c>
      <c r="F4628">
        <v>0</v>
      </c>
      <c r="G4628">
        <v>-1.3815541801724358E-2</v>
      </c>
      <c r="H4628">
        <v>0</v>
      </c>
      <c r="I4628">
        <v>0.45939723473739119</v>
      </c>
      <c r="J4628">
        <v>0.81307054329804218</v>
      </c>
      <c r="K4628">
        <v>205.84877210000002</v>
      </c>
      <c r="L4628" s="22">
        <v>0</v>
      </c>
      <c r="M4628">
        <f t="shared" si="216"/>
        <v>-2.1377749331947093</v>
      </c>
      <c r="N4628">
        <f t="shared" si="217"/>
        <v>0.10547914769218687</v>
      </c>
      <c r="O4628">
        <f t="shared" si="218"/>
        <v>-0.11146706461383768</v>
      </c>
      <c r="P4628">
        <f>IF(N4628&gt;'Confusion Matrix'!$F$1,1,0)</f>
        <v>0</v>
      </c>
    </row>
    <row r="4629" spans="2:16" x14ac:dyDescent="0.35">
      <c r="B4629">
        <v>4.1457046340000003</v>
      </c>
      <c r="C4629">
        <v>1</v>
      </c>
      <c r="D4629">
        <v>-8.797100885642414E-3</v>
      </c>
      <c r="E4629">
        <v>2</v>
      </c>
      <c r="F4629">
        <v>0</v>
      </c>
      <c r="G4629">
        <v>8.1564403801012528E-2</v>
      </c>
      <c r="H4629">
        <v>2</v>
      </c>
      <c r="I4629">
        <v>0.20360252914997359</v>
      </c>
      <c r="J4629">
        <v>0.96466505119573354</v>
      </c>
      <c r="K4629">
        <v>279.30681319999997</v>
      </c>
      <c r="L4629" s="22">
        <v>0</v>
      </c>
      <c r="M4629">
        <f t="shared" si="216"/>
        <v>-1.7280076056990203</v>
      </c>
      <c r="N4629">
        <f t="shared" si="217"/>
        <v>0.15084260627148874</v>
      </c>
      <c r="O4629">
        <f t="shared" si="218"/>
        <v>-0.16351072265792371</v>
      </c>
      <c r="P4629">
        <f>IF(N4629&gt;'Confusion Matrix'!$F$1,1,0)</f>
        <v>0</v>
      </c>
    </row>
    <row r="4630" spans="2:16" x14ac:dyDescent="0.35">
      <c r="B4630">
        <v>4.1560516769999998</v>
      </c>
      <c r="C4630">
        <v>0</v>
      </c>
      <c r="D4630">
        <v>-8.797100885642414E-3</v>
      </c>
      <c r="E4630">
        <v>0</v>
      </c>
      <c r="F4630">
        <v>0</v>
      </c>
      <c r="G4630">
        <v>8.1564403801012528E-2</v>
      </c>
      <c r="H4630">
        <v>2</v>
      </c>
      <c r="I4630">
        <v>-0.32619350995114088</v>
      </c>
      <c r="J4630">
        <v>0.93852217300040075</v>
      </c>
      <c r="K4630">
        <v>262.87829669999996</v>
      </c>
      <c r="L4630" s="22">
        <v>0</v>
      </c>
      <c r="M4630">
        <f t="shared" si="216"/>
        <v>-1.2122662710301175</v>
      </c>
      <c r="N4630">
        <f t="shared" si="217"/>
        <v>0.22930030606235438</v>
      </c>
      <c r="O4630">
        <f t="shared" si="218"/>
        <v>-0.26045648332082499</v>
      </c>
      <c r="P4630">
        <f>IF(N4630&gt;'Confusion Matrix'!$F$1,1,0)</f>
        <v>1</v>
      </c>
    </row>
    <row r="4631" spans="2:16" x14ac:dyDescent="0.35">
      <c r="B4631">
        <v>8.1392635129999995</v>
      </c>
      <c r="C4631">
        <v>0</v>
      </c>
      <c r="D4631">
        <v>-8.797100885642414E-3</v>
      </c>
      <c r="E4631">
        <v>1</v>
      </c>
      <c r="F4631">
        <v>0</v>
      </c>
      <c r="G4631">
        <v>-1.3815541801724358E-2</v>
      </c>
      <c r="H4631">
        <v>1</v>
      </c>
      <c r="I4631">
        <v>0.20360252914997359</v>
      </c>
      <c r="J4631">
        <v>0.81630295546864429</v>
      </c>
      <c r="K4631">
        <v>266.31466120000005</v>
      </c>
      <c r="L4631" s="22">
        <v>0</v>
      </c>
      <c r="M4631">
        <f t="shared" si="216"/>
        <v>-1.6141127972991636</v>
      </c>
      <c r="N4631">
        <f t="shared" si="217"/>
        <v>0.16601838849133643</v>
      </c>
      <c r="O4631">
        <f t="shared" si="218"/>
        <v>-0.18154392541722628</v>
      </c>
      <c r="P4631">
        <f>IF(N4631&gt;'Confusion Matrix'!$F$1,1,0)</f>
        <v>0</v>
      </c>
    </row>
    <row r="4632" spans="2:16" x14ac:dyDescent="0.35">
      <c r="B4632">
        <v>6.7122972420000009</v>
      </c>
      <c r="C4632">
        <v>0</v>
      </c>
      <c r="D4632">
        <v>-8.797100885642414E-3</v>
      </c>
      <c r="E4632">
        <v>3</v>
      </c>
      <c r="F4632">
        <v>0</v>
      </c>
      <c r="G4632">
        <v>8.1564403801012528E-2</v>
      </c>
      <c r="H4632">
        <v>2</v>
      </c>
      <c r="I4632">
        <v>0.20360252914997359</v>
      </c>
      <c r="J4632">
        <v>0.83994819638233176</v>
      </c>
      <c r="K4632">
        <v>248.80674910000005</v>
      </c>
      <c r="L4632" s="22">
        <v>0</v>
      </c>
      <c r="M4632">
        <f t="shared" si="216"/>
        <v>-1.740885115745797</v>
      </c>
      <c r="N4632">
        <f t="shared" si="217"/>
        <v>0.14920054327723728</v>
      </c>
      <c r="O4632">
        <f t="shared" si="218"/>
        <v>-0.16157883420496275</v>
      </c>
      <c r="P4632">
        <f>IF(N4632&gt;'Confusion Matrix'!$F$1,1,0)</f>
        <v>0</v>
      </c>
    </row>
    <row r="4633" spans="2:16" x14ac:dyDescent="0.35">
      <c r="B4633">
        <v>2.8460638569999999</v>
      </c>
      <c r="C4633">
        <v>0</v>
      </c>
      <c r="D4633">
        <v>-0.34176655167778192</v>
      </c>
      <c r="E4633">
        <v>4</v>
      </c>
      <c r="F4633">
        <v>0</v>
      </c>
      <c r="G4633">
        <v>-1.5559842121176297E-2</v>
      </c>
      <c r="H4633">
        <v>2</v>
      </c>
      <c r="I4633">
        <v>-0.11806901442064656</v>
      </c>
      <c r="J4633">
        <v>0.94256282177297612</v>
      </c>
      <c r="K4633">
        <v>314.32455430000005</v>
      </c>
      <c r="L4633" s="22">
        <v>0</v>
      </c>
      <c r="M4633">
        <f t="shared" si="216"/>
        <v>-1.0911210862213889</v>
      </c>
      <c r="N4633">
        <f t="shared" si="217"/>
        <v>0.25140722933780951</v>
      </c>
      <c r="O4633">
        <f t="shared" si="218"/>
        <v>-0.28956014070218672</v>
      </c>
      <c r="P4633">
        <f>IF(N4633&gt;'Confusion Matrix'!$F$1,1,0)</f>
        <v>1</v>
      </c>
    </row>
    <row r="4634" spans="2:16" x14ac:dyDescent="0.35">
      <c r="B4634">
        <v>4.8277147310000004</v>
      </c>
      <c r="C4634">
        <v>1</v>
      </c>
      <c r="D4634">
        <v>-8.797100885642414E-3</v>
      </c>
      <c r="E4634">
        <v>4</v>
      </c>
      <c r="F4634">
        <v>0</v>
      </c>
      <c r="G4634">
        <v>-1.5559842121176297E-2</v>
      </c>
      <c r="H4634">
        <v>1</v>
      </c>
      <c r="I4634">
        <v>-0.11806901442064656</v>
      </c>
      <c r="J4634">
        <v>0.86812140143414784</v>
      </c>
      <c r="K4634">
        <v>261.25024519999999</v>
      </c>
      <c r="L4634" s="22">
        <v>0</v>
      </c>
      <c r="M4634">
        <f t="shared" si="216"/>
        <v>-1.4215018165262996</v>
      </c>
      <c r="N4634">
        <f t="shared" si="217"/>
        <v>0.19442625409782546</v>
      </c>
      <c r="O4634">
        <f t="shared" si="218"/>
        <v>-0.21620052760464478</v>
      </c>
      <c r="P4634">
        <f>IF(N4634&gt;'Confusion Matrix'!$F$1,1,0)</f>
        <v>0</v>
      </c>
    </row>
    <row r="4635" spans="2:16" x14ac:dyDescent="0.35">
      <c r="B4635">
        <v>5.3563446780000001</v>
      </c>
      <c r="C4635">
        <v>1</v>
      </c>
      <c r="D4635">
        <v>0.53061747949891069</v>
      </c>
      <c r="E4635">
        <v>7</v>
      </c>
      <c r="F4635">
        <v>0</v>
      </c>
      <c r="G4635">
        <v>-1.3815541801724358E-2</v>
      </c>
      <c r="H4635">
        <v>0</v>
      </c>
      <c r="I4635">
        <v>0.45939723473739119</v>
      </c>
      <c r="J4635">
        <v>1.0416756792961561</v>
      </c>
      <c r="K4635">
        <v>177.41713489999995</v>
      </c>
      <c r="L4635" s="22">
        <v>0</v>
      </c>
      <c r="M4635">
        <f t="shared" si="216"/>
        <v>-2.5812622561871539</v>
      </c>
      <c r="N4635">
        <f t="shared" si="217"/>
        <v>7.0354128966087587E-2</v>
      </c>
      <c r="O4635">
        <f t="shared" si="218"/>
        <v>-7.2951549185911901E-2</v>
      </c>
      <c r="P4635">
        <f>IF(N4635&gt;'Confusion Matrix'!$F$1,1,0)</f>
        <v>0</v>
      </c>
    </row>
    <row r="4636" spans="2:16" x14ac:dyDescent="0.35">
      <c r="B4636">
        <v>6.4345018409999994</v>
      </c>
      <c r="C4636">
        <v>0</v>
      </c>
      <c r="D4636">
        <v>-0.34176655167778192</v>
      </c>
      <c r="E4636">
        <v>1</v>
      </c>
      <c r="F4636">
        <v>0</v>
      </c>
      <c r="G4636">
        <v>-1.3815541801724358E-2</v>
      </c>
      <c r="H4636">
        <v>1</v>
      </c>
      <c r="I4636">
        <v>0.45939723473739119</v>
      </c>
      <c r="J4636">
        <v>0.97235908646933289</v>
      </c>
      <c r="K4636">
        <v>304.62640810000005</v>
      </c>
      <c r="L4636" s="22">
        <v>0</v>
      </c>
      <c r="M4636">
        <f t="shared" si="216"/>
        <v>-1.6834356664345647</v>
      </c>
      <c r="N4636">
        <f t="shared" si="217"/>
        <v>0.15664106580278755</v>
      </c>
      <c r="O4636">
        <f t="shared" si="218"/>
        <v>-0.17036262963384996</v>
      </c>
      <c r="P4636">
        <f>IF(N4636&gt;'Confusion Matrix'!$F$1,1,0)</f>
        <v>0</v>
      </c>
    </row>
    <row r="4637" spans="2:16" x14ac:dyDescent="0.35">
      <c r="B4637">
        <v>2.9350742790000002</v>
      </c>
      <c r="C4637">
        <v>0</v>
      </c>
      <c r="D4637">
        <v>-0.34176655167778192</v>
      </c>
      <c r="E4637">
        <v>0</v>
      </c>
      <c r="F4637">
        <v>1</v>
      </c>
      <c r="G4637">
        <v>-3.3158274482581987E-3</v>
      </c>
      <c r="H4637">
        <v>0</v>
      </c>
      <c r="I4637">
        <v>-8.7036653585432347E-2</v>
      </c>
      <c r="J4637">
        <v>1.3564065647280337</v>
      </c>
      <c r="K4637">
        <v>316.46606410000004</v>
      </c>
      <c r="L4637" s="22">
        <v>1</v>
      </c>
      <c r="M4637">
        <f t="shared" si="216"/>
        <v>-1.3013094382495642</v>
      </c>
      <c r="N4637">
        <f t="shared" si="217"/>
        <v>0.21394472312805476</v>
      </c>
      <c r="O4637">
        <f t="shared" si="218"/>
        <v>-1.5420376004662184</v>
      </c>
      <c r="P4637">
        <f>IF(N4637&gt;'Confusion Matrix'!$F$1,1,0)</f>
        <v>1</v>
      </c>
    </row>
    <row r="4638" spans="2:16" x14ac:dyDescent="0.35">
      <c r="B4638">
        <v>0.47392288650000003</v>
      </c>
      <c r="C4638">
        <v>1</v>
      </c>
      <c r="D4638">
        <v>-0.34176655167778192</v>
      </c>
      <c r="E4638">
        <v>2</v>
      </c>
      <c r="F4638">
        <v>1</v>
      </c>
      <c r="G4638">
        <v>-4.6681885592470503E-2</v>
      </c>
      <c r="H4638">
        <v>1</v>
      </c>
      <c r="I4638">
        <v>-8.7036653585432347E-2</v>
      </c>
      <c r="J4638">
        <v>1.3264099143690542</v>
      </c>
      <c r="K4638">
        <v>312.43441640000003</v>
      </c>
      <c r="L4638" s="22">
        <v>0</v>
      </c>
      <c r="M4638">
        <f t="shared" si="216"/>
        <v>-1.3242092075239502</v>
      </c>
      <c r="N4638">
        <f t="shared" si="217"/>
        <v>0.21011884345645662</v>
      </c>
      <c r="O4638">
        <f t="shared" si="218"/>
        <v>-0.23587277959252093</v>
      </c>
      <c r="P4638">
        <f>IF(N4638&gt;'Confusion Matrix'!$F$1,1,0)</f>
        <v>1</v>
      </c>
    </row>
    <row r="4639" spans="2:16" x14ac:dyDescent="0.35">
      <c r="B4639">
        <v>6.9282376999999995</v>
      </c>
      <c r="C4639">
        <v>0</v>
      </c>
      <c r="D4639">
        <v>0.53061747949891069</v>
      </c>
      <c r="E4639">
        <v>1</v>
      </c>
      <c r="F4639">
        <v>0</v>
      </c>
      <c r="G4639">
        <v>-1.3815541801724358E-2</v>
      </c>
      <c r="H4639">
        <v>0</v>
      </c>
      <c r="I4639">
        <v>0.45939723473739119</v>
      </c>
      <c r="J4639">
        <v>0.8349648250376861</v>
      </c>
      <c r="K4639">
        <v>116.90702780000004</v>
      </c>
      <c r="L4639" s="22">
        <v>0</v>
      </c>
      <c r="M4639">
        <f t="shared" si="216"/>
        <v>-2.6819865267425471</v>
      </c>
      <c r="N4639">
        <f t="shared" si="217"/>
        <v>6.4044694911962644E-2</v>
      </c>
      <c r="O4639">
        <f t="shared" si="218"/>
        <v>-6.6187554618978128E-2</v>
      </c>
      <c r="P4639">
        <f>IF(N4639&gt;'Confusion Matrix'!$F$1,1,0)</f>
        <v>0</v>
      </c>
    </row>
    <row r="4640" spans="2:16" x14ac:dyDescent="0.35">
      <c r="B4640">
        <v>2.332141542</v>
      </c>
      <c r="C4640">
        <v>0</v>
      </c>
      <c r="D4640">
        <v>-8.797100885642414E-3</v>
      </c>
      <c r="E4640">
        <v>1</v>
      </c>
      <c r="F4640">
        <v>0</v>
      </c>
      <c r="G4640">
        <v>-4.6681885592470503E-2</v>
      </c>
      <c r="H4640">
        <v>3</v>
      </c>
      <c r="I4640">
        <v>0.20360252914997359</v>
      </c>
      <c r="J4640">
        <v>1.3590594343951701</v>
      </c>
      <c r="K4640">
        <v>226.75740099999996</v>
      </c>
      <c r="L4640" s="22">
        <v>1</v>
      </c>
      <c r="M4640">
        <f t="shared" si="216"/>
        <v>-1.8964857714677492</v>
      </c>
      <c r="N4640">
        <f t="shared" si="217"/>
        <v>0.13050673293920936</v>
      </c>
      <c r="O4640">
        <f t="shared" si="218"/>
        <v>-2.0363304601463796</v>
      </c>
      <c r="P4640">
        <f>IF(N4640&gt;'Confusion Matrix'!$F$1,1,0)</f>
        <v>0</v>
      </c>
    </row>
    <row r="4641" spans="2:16" x14ac:dyDescent="0.35">
      <c r="B4641">
        <v>1.582429753</v>
      </c>
      <c r="C4641">
        <v>0</v>
      </c>
      <c r="D4641">
        <v>-8.797100885642414E-3</v>
      </c>
      <c r="E4641">
        <v>5</v>
      </c>
      <c r="F4641">
        <v>0</v>
      </c>
      <c r="G4641">
        <v>-1.5559842121176297E-2</v>
      </c>
      <c r="H4641">
        <v>2</v>
      </c>
      <c r="I4641">
        <v>-0.11806901442064656</v>
      </c>
      <c r="J4641">
        <v>1.2474435590317166</v>
      </c>
      <c r="K4641">
        <v>263.51326919999997</v>
      </c>
      <c r="L4641" s="22">
        <v>0</v>
      </c>
      <c r="M4641">
        <f t="shared" si="216"/>
        <v>-1.492309446107654</v>
      </c>
      <c r="N4641">
        <f t="shared" si="217"/>
        <v>0.18357534520267491</v>
      </c>
      <c r="O4641">
        <f t="shared" si="218"/>
        <v>-0.20282064909366387</v>
      </c>
      <c r="P4641">
        <f>IF(N4641&gt;'Confusion Matrix'!$F$1,1,0)</f>
        <v>0</v>
      </c>
    </row>
    <row r="4642" spans="2:16" x14ac:dyDescent="0.35">
      <c r="B4642">
        <v>0.88490403090000003</v>
      </c>
      <c r="C4642">
        <v>0</v>
      </c>
      <c r="D4642">
        <v>-8.797100885642414E-3</v>
      </c>
      <c r="E4642">
        <v>2</v>
      </c>
      <c r="F4642">
        <v>0</v>
      </c>
      <c r="G4642">
        <v>-4.6681885592470503E-2</v>
      </c>
      <c r="H4642">
        <v>1</v>
      </c>
      <c r="I4642">
        <v>0.20360252914997359</v>
      </c>
      <c r="J4642">
        <v>0.84925719203207672</v>
      </c>
      <c r="K4642">
        <v>246.58397930000001</v>
      </c>
      <c r="L4642" s="22">
        <v>0</v>
      </c>
      <c r="M4642">
        <f t="shared" si="216"/>
        <v>-1.8054880685945054</v>
      </c>
      <c r="N4642">
        <f t="shared" si="217"/>
        <v>0.14118431812590504</v>
      </c>
      <c r="O4642">
        <f t="shared" si="218"/>
        <v>-0.15220095292753497</v>
      </c>
      <c r="P4642">
        <f>IF(N4642&gt;'Confusion Matrix'!$F$1,1,0)</f>
        <v>0</v>
      </c>
    </row>
    <row r="4643" spans="2:16" x14ac:dyDescent="0.35">
      <c r="B4643">
        <v>4.3589572590000003</v>
      </c>
      <c r="C4643">
        <v>0</v>
      </c>
      <c r="D4643">
        <v>-8.797100885642414E-3</v>
      </c>
      <c r="E4643">
        <v>0</v>
      </c>
      <c r="F4643">
        <v>0</v>
      </c>
      <c r="G4643">
        <v>-4.6681885592470503E-2</v>
      </c>
      <c r="H4643">
        <v>1</v>
      </c>
      <c r="I4643">
        <v>-0.11806901442064656</v>
      </c>
      <c r="J4643">
        <v>1.4271696005175258</v>
      </c>
      <c r="K4643">
        <v>238.61802999999998</v>
      </c>
      <c r="L4643" s="22">
        <v>0</v>
      </c>
      <c r="M4643">
        <f t="shared" si="216"/>
        <v>-1.5838041940779737</v>
      </c>
      <c r="N4643">
        <f t="shared" si="217"/>
        <v>0.17025738990718903</v>
      </c>
      <c r="O4643">
        <f t="shared" si="218"/>
        <v>-0.18663973460693672</v>
      </c>
      <c r="P4643">
        <f>IF(N4643&gt;'Confusion Matrix'!$F$1,1,0)</f>
        <v>0</v>
      </c>
    </row>
    <row r="4644" spans="2:16" x14ac:dyDescent="0.35">
      <c r="B4644">
        <v>4.5149512219999997</v>
      </c>
      <c r="C4644">
        <v>0</v>
      </c>
      <c r="D4644">
        <v>-8.797100885642414E-3</v>
      </c>
      <c r="E4644">
        <v>2</v>
      </c>
      <c r="F4644">
        <v>0</v>
      </c>
      <c r="G4644">
        <v>-1.3815541801724358E-2</v>
      </c>
      <c r="H4644">
        <v>1</v>
      </c>
      <c r="I4644">
        <v>-0.11806901442064656</v>
      </c>
      <c r="J4644">
        <v>1.1501621879537551</v>
      </c>
      <c r="K4644">
        <v>282.02249879999999</v>
      </c>
      <c r="L4644" s="22">
        <v>0</v>
      </c>
      <c r="M4644">
        <f t="shared" si="216"/>
        <v>-1.3773616994771223</v>
      </c>
      <c r="N4644">
        <f t="shared" si="217"/>
        <v>0.20143305663694713</v>
      </c>
      <c r="O4644">
        <f t="shared" si="218"/>
        <v>-0.22493647844408365</v>
      </c>
      <c r="P4644">
        <f>IF(N4644&gt;'Confusion Matrix'!$F$1,1,0)</f>
        <v>0</v>
      </c>
    </row>
    <row r="4645" spans="2:16" x14ac:dyDescent="0.35">
      <c r="B4645">
        <v>4.896563929</v>
      </c>
      <c r="C4645">
        <v>0</v>
      </c>
      <c r="D4645">
        <v>-8.797100885642414E-3</v>
      </c>
      <c r="E4645">
        <v>4</v>
      </c>
      <c r="F4645">
        <v>0</v>
      </c>
      <c r="G4645">
        <v>-3.3158274482581987E-3</v>
      </c>
      <c r="H4645">
        <v>3</v>
      </c>
      <c r="I4645">
        <v>0.20360252914997359</v>
      </c>
      <c r="J4645">
        <v>0.9519972569728089</v>
      </c>
      <c r="K4645">
        <v>275.86083740000004</v>
      </c>
      <c r="L4645" s="22">
        <v>0</v>
      </c>
      <c r="M4645">
        <f t="shared" si="216"/>
        <v>-1.6055010864176258</v>
      </c>
      <c r="N4645">
        <f t="shared" si="217"/>
        <v>0.16721416582035881</v>
      </c>
      <c r="O4645">
        <f t="shared" si="218"/>
        <v>-0.18297877169679519</v>
      </c>
      <c r="P4645">
        <f>IF(N4645&gt;'Confusion Matrix'!$F$1,1,0)</f>
        <v>0</v>
      </c>
    </row>
    <row r="4646" spans="2:16" x14ac:dyDescent="0.35">
      <c r="B4646">
        <v>7.4892103910000003</v>
      </c>
      <c r="C4646">
        <v>1</v>
      </c>
      <c r="D4646">
        <v>-8.797100885642414E-3</v>
      </c>
      <c r="E4646">
        <v>1</v>
      </c>
      <c r="F4646">
        <v>0</v>
      </c>
      <c r="G4646">
        <v>-3.3158274482581987E-3</v>
      </c>
      <c r="H4646">
        <v>1</v>
      </c>
      <c r="I4646">
        <v>-0.32619350995114088</v>
      </c>
      <c r="J4646">
        <v>0.94583222718812776</v>
      </c>
      <c r="K4646">
        <v>257.88415659999998</v>
      </c>
      <c r="L4646" s="22">
        <v>0</v>
      </c>
      <c r="M4646">
        <f t="shared" si="216"/>
        <v>-1.1950266196308537</v>
      </c>
      <c r="N4646">
        <f t="shared" si="217"/>
        <v>0.23236113451596047</v>
      </c>
      <c r="O4646">
        <f t="shared" si="218"/>
        <v>-0.26443588366028442</v>
      </c>
      <c r="P4646">
        <f>IF(N4646&gt;'Confusion Matrix'!$F$1,1,0)</f>
        <v>1</v>
      </c>
    </row>
    <row r="4647" spans="2:16" x14ac:dyDescent="0.35">
      <c r="B4647">
        <v>6.9464185000000001</v>
      </c>
      <c r="C4647">
        <v>1</v>
      </c>
      <c r="D4647">
        <v>-8.797100885642414E-3</v>
      </c>
      <c r="E4647">
        <v>1</v>
      </c>
      <c r="F4647">
        <v>0</v>
      </c>
      <c r="G4647">
        <v>-4.6681885592470503E-2</v>
      </c>
      <c r="H4647">
        <v>1</v>
      </c>
      <c r="I4647">
        <v>-0.11806901442064656</v>
      </c>
      <c r="J4647">
        <v>0.85741839841639256</v>
      </c>
      <c r="K4647">
        <v>286.23775439999997</v>
      </c>
      <c r="L4647" s="22">
        <v>1</v>
      </c>
      <c r="M4647">
        <f t="shared" si="216"/>
        <v>-1.2563291402617005</v>
      </c>
      <c r="N4647">
        <f t="shared" si="217"/>
        <v>0.22160645748634811</v>
      </c>
      <c r="O4647">
        <f t="shared" si="218"/>
        <v>-1.5068521842522238</v>
      </c>
      <c r="P4647">
        <f>IF(N4647&gt;'Confusion Matrix'!$F$1,1,0)</f>
        <v>1</v>
      </c>
    </row>
    <row r="4648" spans="2:16" x14ac:dyDescent="0.35">
      <c r="B4648">
        <v>7.450849572000001</v>
      </c>
      <c r="C4648">
        <v>1</v>
      </c>
      <c r="D4648">
        <v>-8.797100885642414E-3</v>
      </c>
      <c r="E4648">
        <v>1</v>
      </c>
      <c r="F4648">
        <v>0</v>
      </c>
      <c r="G4648">
        <v>-4.6681885592470503E-2</v>
      </c>
      <c r="H4648">
        <v>0</v>
      </c>
      <c r="I4648">
        <v>0.45939723473739119</v>
      </c>
      <c r="J4648">
        <v>0.99645684592811956</v>
      </c>
      <c r="K4648">
        <v>269.84673039999996</v>
      </c>
      <c r="L4648" s="22">
        <v>0</v>
      </c>
      <c r="M4648">
        <f t="shared" si="216"/>
        <v>-1.9632059949888427</v>
      </c>
      <c r="N4648">
        <f t="shared" si="217"/>
        <v>0.12312050400689738</v>
      </c>
      <c r="O4648">
        <f t="shared" si="218"/>
        <v>-0.13138570084777623</v>
      </c>
      <c r="P4648">
        <f>IF(N4648&gt;'Confusion Matrix'!$F$1,1,0)</f>
        <v>0</v>
      </c>
    </row>
    <row r="4649" spans="2:16" x14ac:dyDescent="0.35">
      <c r="B4649">
        <v>2.9273175149999999</v>
      </c>
      <c r="C4649">
        <v>1</v>
      </c>
      <c r="D4649">
        <v>-8.797100885642414E-3</v>
      </c>
      <c r="E4649">
        <v>1</v>
      </c>
      <c r="F4649">
        <v>0</v>
      </c>
      <c r="G4649">
        <v>-4.6681885592470503E-2</v>
      </c>
      <c r="H4649">
        <v>0</v>
      </c>
      <c r="I4649">
        <v>0.45939723473739119</v>
      </c>
      <c r="J4649">
        <v>0.9943905220681194</v>
      </c>
      <c r="K4649">
        <v>232.34542109999995</v>
      </c>
      <c r="L4649" s="22">
        <v>1</v>
      </c>
      <c r="M4649">
        <f t="shared" si="216"/>
        <v>-2.1842954762944977</v>
      </c>
      <c r="N4649">
        <f t="shared" si="217"/>
        <v>0.10116965181900997</v>
      </c>
      <c r="O4649">
        <f t="shared" si="218"/>
        <v>-2.2909564503140976</v>
      </c>
      <c r="P4649">
        <f>IF(N4649&gt;'Confusion Matrix'!$F$1,1,0)</f>
        <v>0</v>
      </c>
    </row>
    <row r="4650" spans="2:16" x14ac:dyDescent="0.35">
      <c r="B4650">
        <v>5.6170996319999995</v>
      </c>
      <c r="C4650">
        <v>1</v>
      </c>
      <c r="D4650">
        <v>-8.797100885642414E-3</v>
      </c>
      <c r="E4650">
        <v>0</v>
      </c>
      <c r="F4650">
        <v>0</v>
      </c>
      <c r="G4650">
        <v>8.1564403801012528E-2</v>
      </c>
      <c r="H4650">
        <v>0</v>
      </c>
      <c r="I4650">
        <v>0.20360252914997359</v>
      </c>
      <c r="J4650">
        <v>0.88091263964961486</v>
      </c>
      <c r="K4650">
        <v>299.85765900000001</v>
      </c>
      <c r="L4650" s="22">
        <v>0</v>
      </c>
      <c r="M4650">
        <f t="shared" si="216"/>
        <v>-1.6753988507803141</v>
      </c>
      <c r="N4650">
        <f t="shared" si="217"/>
        <v>0.15770569859712191</v>
      </c>
      <c r="O4650">
        <f t="shared" si="218"/>
        <v>-0.17162579920326115</v>
      </c>
      <c r="P4650">
        <f>IF(N4650&gt;'Confusion Matrix'!$F$1,1,0)</f>
        <v>0</v>
      </c>
    </row>
    <row r="4651" spans="2:16" x14ac:dyDescent="0.35">
      <c r="B4651">
        <v>2.5728047910000003</v>
      </c>
      <c r="C4651">
        <v>0</v>
      </c>
      <c r="D4651">
        <v>0.53061747949891069</v>
      </c>
      <c r="E4651">
        <v>2</v>
      </c>
      <c r="F4651">
        <v>0</v>
      </c>
      <c r="G4651">
        <v>8.1564403801012528E-2</v>
      </c>
      <c r="H4651">
        <v>1</v>
      </c>
      <c r="I4651">
        <v>0.45939723473739119</v>
      </c>
      <c r="J4651">
        <v>1.0008260039811159</v>
      </c>
      <c r="K4651">
        <v>119.50252899999998</v>
      </c>
      <c r="L4651" s="22">
        <v>0</v>
      </c>
      <c r="M4651">
        <f t="shared" si="216"/>
        <v>-2.8137033333492769</v>
      </c>
      <c r="N4651">
        <f t="shared" si="217"/>
        <v>5.6588149948744448E-2</v>
      </c>
      <c r="O4651">
        <f t="shared" si="218"/>
        <v>-5.8252347206777577E-2</v>
      </c>
      <c r="P4651">
        <f>IF(N4651&gt;'Confusion Matrix'!$F$1,1,0)</f>
        <v>0</v>
      </c>
    </row>
    <row r="4652" spans="2:16" x14ac:dyDescent="0.35">
      <c r="B4652">
        <v>4.9590024169999998</v>
      </c>
      <c r="C4652">
        <v>0</v>
      </c>
      <c r="D4652">
        <v>-8.797100885642414E-3</v>
      </c>
      <c r="E4652">
        <v>1</v>
      </c>
      <c r="F4652">
        <v>0</v>
      </c>
      <c r="G4652">
        <v>-1.3815541801724358E-2</v>
      </c>
      <c r="H4652">
        <v>0</v>
      </c>
      <c r="I4652">
        <v>-0.11806901442064656</v>
      </c>
      <c r="J4652">
        <v>0.93888369282478612</v>
      </c>
      <c r="K4652">
        <v>212.34216949999995</v>
      </c>
      <c r="L4652" s="22">
        <v>0</v>
      </c>
      <c r="M4652">
        <f t="shared" si="216"/>
        <v>-1.6202679457872742</v>
      </c>
      <c r="N4652">
        <f t="shared" si="217"/>
        <v>0.16516792050683338</v>
      </c>
      <c r="O4652">
        <f t="shared" si="218"/>
        <v>-0.18052467675847458</v>
      </c>
      <c r="P4652">
        <f>IF(N4652&gt;'Confusion Matrix'!$F$1,1,0)</f>
        <v>0</v>
      </c>
    </row>
    <row r="4653" spans="2:16" x14ac:dyDescent="0.35">
      <c r="B4653">
        <v>5.7313947780000003</v>
      </c>
      <c r="C4653">
        <v>1</v>
      </c>
      <c r="D4653">
        <v>-0.34176655167778192</v>
      </c>
      <c r="E4653">
        <v>1</v>
      </c>
      <c r="F4653">
        <v>0</v>
      </c>
      <c r="G4653">
        <v>-4.6681885592470503E-2</v>
      </c>
      <c r="H4653">
        <v>0</v>
      </c>
      <c r="I4653">
        <v>-0.11806901442064656</v>
      </c>
      <c r="J4653">
        <v>0.80732114925341825</v>
      </c>
      <c r="K4653">
        <v>313.50423690000002</v>
      </c>
      <c r="L4653" s="22">
        <v>0</v>
      </c>
      <c r="M4653">
        <f t="shared" si="216"/>
        <v>-1.0917270618879189</v>
      </c>
      <c r="N4653">
        <f t="shared" si="217"/>
        <v>0.25129320090784285</v>
      </c>
      <c r="O4653">
        <f t="shared" si="218"/>
        <v>-0.28940782858978037</v>
      </c>
      <c r="P4653">
        <f>IF(N4653&gt;'Confusion Matrix'!$F$1,1,0)</f>
        <v>1</v>
      </c>
    </row>
    <row r="4654" spans="2:16" x14ac:dyDescent="0.35">
      <c r="B4654">
        <v>5.5886965499999999</v>
      </c>
      <c r="C4654">
        <v>0</v>
      </c>
      <c r="D4654">
        <v>-0.34176655167778192</v>
      </c>
      <c r="E4654">
        <v>2</v>
      </c>
      <c r="F4654">
        <v>1</v>
      </c>
      <c r="G4654">
        <v>-1.3815541801724358E-2</v>
      </c>
      <c r="H4654">
        <v>0</v>
      </c>
      <c r="I4654">
        <v>-0.32619350995114088</v>
      </c>
      <c r="J4654">
        <v>1.0628454064123414</v>
      </c>
      <c r="K4654">
        <v>373.89517550000005</v>
      </c>
      <c r="L4654" s="22">
        <v>0</v>
      </c>
      <c r="M4654">
        <f t="shared" si="216"/>
        <v>-0.72544532845484078</v>
      </c>
      <c r="N4654">
        <f t="shared" si="217"/>
        <v>0.326195013416059</v>
      </c>
      <c r="O4654">
        <f t="shared" si="218"/>
        <v>-0.39481454734852534</v>
      </c>
      <c r="P4654">
        <f>IF(N4654&gt;'Confusion Matrix'!$F$1,1,0)</f>
        <v>1</v>
      </c>
    </row>
    <row r="4655" spans="2:16" x14ac:dyDescent="0.35">
      <c r="B4655">
        <v>4.719010302</v>
      </c>
      <c r="C4655">
        <v>1</v>
      </c>
      <c r="D4655">
        <v>-8.797100885642414E-3</v>
      </c>
      <c r="E4655">
        <v>3</v>
      </c>
      <c r="F4655">
        <v>0</v>
      </c>
      <c r="G4655">
        <v>-1.3815541801724358E-2</v>
      </c>
      <c r="H4655">
        <v>1</v>
      </c>
      <c r="I4655">
        <v>-8.7036653585432347E-2</v>
      </c>
      <c r="J4655">
        <v>1.0740272848847026</v>
      </c>
      <c r="K4655">
        <v>284.37516430000005</v>
      </c>
      <c r="L4655" s="22">
        <v>1</v>
      </c>
      <c r="M4655">
        <f t="shared" si="216"/>
        <v>-1.4135311389868155</v>
      </c>
      <c r="N4655">
        <f t="shared" si="217"/>
        <v>0.19567770039753882</v>
      </c>
      <c r="O4655">
        <f t="shared" si="218"/>
        <v>-1.6312863589646442</v>
      </c>
      <c r="P4655">
        <f>IF(N4655&gt;'Confusion Matrix'!$F$1,1,0)</f>
        <v>0</v>
      </c>
    </row>
    <row r="4656" spans="2:16" x14ac:dyDescent="0.35">
      <c r="B4656">
        <v>4.167215691</v>
      </c>
      <c r="C4656">
        <v>1</v>
      </c>
      <c r="D4656">
        <v>-8.797100885642414E-3</v>
      </c>
      <c r="E4656">
        <v>1</v>
      </c>
      <c r="F4656">
        <v>0</v>
      </c>
      <c r="G4656">
        <v>-1.5559842121176297E-2</v>
      </c>
      <c r="H4656">
        <v>0</v>
      </c>
      <c r="I4656">
        <v>0.20360252914997359</v>
      </c>
      <c r="J4656">
        <v>1.4242389036445007</v>
      </c>
      <c r="K4656">
        <v>215.78196749999995</v>
      </c>
      <c r="L4656" s="22">
        <v>0</v>
      </c>
      <c r="M4656">
        <f t="shared" si="216"/>
        <v>-2.0919994574134613</v>
      </c>
      <c r="N4656">
        <f t="shared" si="217"/>
        <v>0.10987686695413217</v>
      </c>
      <c r="O4656">
        <f t="shared" si="218"/>
        <v>-0.11639547408874024</v>
      </c>
      <c r="P4656">
        <f>IF(N4656&gt;'Confusion Matrix'!$F$1,1,0)</f>
        <v>0</v>
      </c>
    </row>
    <row r="4657" spans="2:16" x14ac:dyDescent="0.35">
      <c r="B4657">
        <v>6.4672487099999998</v>
      </c>
      <c r="C4657">
        <v>0</v>
      </c>
      <c r="D4657">
        <v>-8.797100885642414E-3</v>
      </c>
      <c r="E4657">
        <v>1</v>
      </c>
      <c r="F4657">
        <v>1</v>
      </c>
      <c r="G4657">
        <v>-3.3158274482581987E-3</v>
      </c>
      <c r="H4657">
        <v>2</v>
      </c>
      <c r="I4657">
        <v>-0.11806901442064656</v>
      </c>
      <c r="J4657">
        <v>0.93628070784369144</v>
      </c>
      <c r="K4657">
        <v>225.47650529999999</v>
      </c>
      <c r="L4657" s="22">
        <v>0</v>
      </c>
      <c r="M4657">
        <f t="shared" si="216"/>
        <v>-1.4888016663409798</v>
      </c>
      <c r="N4657">
        <f t="shared" si="217"/>
        <v>0.18410165887217503</v>
      </c>
      <c r="O4657">
        <f t="shared" si="218"/>
        <v>-0.20346551373020078</v>
      </c>
      <c r="P4657">
        <f>IF(N4657&gt;'Confusion Matrix'!$F$1,1,0)</f>
        <v>0</v>
      </c>
    </row>
    <row r="4658" spans="2:16" x14ac:dyDescent="0.35">
      <c r="B4658">
        <v>5.9097315369999999</v>
      </c>
      <c r="C4658">
        <v>1</v>
      </c>
      <c r="D4658">
        <v>-8.797100885642414E-3</v>
      </c>
      <c r="E4658">
        <v>3</v>
      </c>
      <c r="F4658">
        <v>0</v>
      </c>
      <c r="G4658">
        <v>-4.6681885592470503E-2</v>
      </c>
      <c r="H4658">
        <v>3</v>
      </c>
      <c r="I4658">
        <v>-0.11806901442064656</v>
      </c>
      <c r="J4658">
        <v>1.3930231795569974</v>
      </c>
      <c r="K4658">
        <v>255.54242550000004</v>
      </c>
      <c r="L4658" s="22">
        <v>0</v>
      </c>
      <c r="M4658">
        <f t="shared" si="216"/>
        <v>-1.4484839584143354</v>
      </c>
      <c r="N4658">
        <f t="shared" si="217"/>
        <v>0.19023499594778942</v>
      </c>
      <c r="O4658">
        <f t="shared" si="218"/>
        <v>-0.21101119186221365</v>
      </c>
      <c r="P4658">
        <f>IF(N4658&gt;'Confusion Matrix'!$F$1,1,0)</f>
        <v>0</v>
      </c>
    </row>
    <row r="4659" spans="2:16" x14ac:dyDescent="0.35">
      <c r="B4659">
        <v>4.5383232819999995</v>
      </c>
      <c r="C4659">
        <v>0</v>
      </c>
      <c r="D4659">
        <v>-8.797100885642414E-3</v>
      </c>
      <c r="E4659">
        <v>2</v>
      </c>
      <c r="F4659">
        <v>0</v>
      </c>
      <c r="G4659">
        <v>-1.5559842121176297E-2</v>
      </c>
      <c r="H4659">
        <v>0</v>
      </c>
      <c r="I4659">
        <v>-0.11806901442064656</v>
      </c>
      <c r="J4659">
        <v>0.99751708631143754</v>
      </c>
      <c r="K4659">
        <v>280.0721231</v>
      </c>
      <c r="L4659" s="22">
        <v>0</v>
      </c>
      <c r="M4659">
        <f t="shared" si="216"/>
        <v>-1.3857849127314581</v>
      </c>
      <c r="N4659">
        <f t="shared" si="217"/>
        <v>0.2000815242000977</v>
      </c>
      <c r="O4659">
        <f t="shared" si="218"/>
        <v>-0.2232454617570247</v>
      </c>
      <c r="P4659">
        <f>IF(N4659&gt;'Confusion Matrix'!$F$1,1,0)</f>
        <v>0</v>
      </c>
    </row>
    <row r="4660" spans="2:16" x14ac:dyDescent="0.35">
      <c r="B4660">
        <v>4.2435055039999998</v>
      </c>
      <c r="C4660">
        <v>1</v>
      </c>
      <c r="D4660">
        <v>-8.797100885642414E-3</v>
      </c>
      <c r="E4660">
        <v>4</v>
      </c>
      <c r="F4660">
        <v>0</v>
      </c>
      <c r="G4660">
        <v>-3.3158274482581987E-3</v>
      </c>
      <c r="H4660">
        <v>0</v>
      </c>
      <c r="I4660">
        <v>-8.7036653585432347E-2</v>
      </c>
      <c r="J4660">
        <v>0.84563716144999723</v>
      </c>
      <c r="K4660">
        <v>295.20656870000005</v>
      </c>
      <c r="L4660" s="22">
        <v>0</v>
      </c>
      <c r="M4660">
        <f t="shared" si="216"/>
        <v>-1.3751112271256343</v>
      </c>
      <c r="N4660">
        <f t="shared" si="217"/>
        <v>0.2017953058725086</v>
      </c>
      <c r="O4660">
        <f t="shared" si="218"/>
        <v>-0.22539020549342609</v>
      </c>
      <c r="P4660">
        <f>IF(N4660&gt;'Confusion Matrix'!$F$1,1,0)</f>
        <v>0</v>
      </c>
    </row>
    <row r="4661" spans="2:16" x14ac:dyDescent="0.35">
      <c r="B4661">
        <v>5.5299449159999998</v>
      </c>
      <c r="C4661">
        <v>1</v>
      </c>
      <c r="D4661">
        <v>-8.797100885642414E-3</v>
      </c>
      <c r="E4661">
        <v>0</v>
      </c>
      <c r="F4661">
        <v>1</v>
      </c>
      <c r="G4661">
        <v>8.1564403801012528E-2</v>
      </c>
      <c r="H4661">
        <v>1</v>
      </c>
      <c r="I4661">
        <v>0.20360252914997359</v>
      </c>
      <c r="J4661">
        <v>0.97091842768004888</v>
      </c>
      <c r="K4661">
        <v>270.1291536</v>
      </c>
      <c r="L4661" s="22">
        <v>0</v>
      </c>
      <c r="M4661">
        <f t="shared" si="216"/>
        <v>-1.7896333595132936</v>
      </c>
      <c r="N4661">
        <f t="shared" si="217"/>
        <v>0.14311768055683466</v>
      </c>
      <c r="O4661">
        <f t="shared" si="218"/>
        <v>-0.15445468668230025</v>
      </c>
      <c r="P4661">
        <f>IF(N4661&gt;'Confusion Matrix'!$F$1,1,0)</f>
        <v>0</v>
      </c>
    </row>
    <row r="4662" spans="2:16" x14ac:dyDescent="0.35">
      <c r="B4662">
        <v>3.2718231279999999</v>
      </c>
      <c r="C4662">
        <v>0</v>
      </c>
      <c r="D4662">
        <v>-0.34176655167778192</v>
      </c>
      <c r="E4662">
        <v>2</v>
      </c>
      <c r="F4662">
        <v>1</v>
      </c>
      <c r="G4662">
        <v>-1.5559842121176297E-2</v>
      </c>
      <c r="H4662">
        <v>4</v>
      </c>
      <c r="I4662">
        <v>0.45939723473739119</v>
      </c>
      <c r="J4662">
        <v>1.1603866744840738</v>
      </c>
      <c r="K4662">
        <v>300.61899870000002</v>
      </c>
      <c r="L4662" s="22">
        <v>0</v>
      </c>
      <c r="M4662">
        <f t="shared" si="216"/>
        <v>-1.7006147022528109</v>
      </c>
      <c r="N4662">
        <f t="shared" si="217"/>
        <v>0.15438499848787557</v>
      </c>
      <c r="O4662">
        <f t="shared" si="218"/>
        <v>-0.16769110391161349</v>
      </c>
      <c r="P4662">
        <f>IF(N4662&gt;'Confusion Matrix'!$F$1,1,0)</f>
        <v>0</v>
      </c>
    </row>
    <row r="4663" spans="2:16" x14ac:dyDescent="0.35">
      <c r="B4663">
        <v>8.4631277530000002</v>
      </c>
      <c r="C4663">
        <v>1</v>
      </c>
      <c r="D4663">
        <v>-8.797100885642414E-3</v>
      </c>
      <c r="E4663">
        <v>5</v>
      </c>
      <c r="F4663">
        <v>0</v>
      </c>
      <c r="G4663">
        <v>-1.5559842121176297E-2</v>
      </c>
      <c r="H4663">
        <v>1</v>
      </c>
      <c r="I4663">
        <v>-8.7036653585432347E-2</v>
      </c>
      <c r="J4663">
        <v>0.8534600166516001</v>
      </c>
      <c r="K4663">
        <v>269.94388779999997</v>
      </c>
      <c r="L4663" s="22">
        <v>0</v>
      </c>
      <c r="M4663">
        <f t="shared" si="216"/>
        <v>-1.3563064248129768</v>
      </c>
      <c r="N4663">
        <f t="shared" si="217"/>
        <v>0.20484126083844009</v>
      </c>
      <c r="O4663">
        <f t="shared" si="218"/>
        <v>-0.22921351235825288</v>
      </c>
      <c r="P4663">
        <f>IF(N4663&gt;'Confusion Matrix'!$F$1,1,0)</f>
        <v>0</v>
      </c>
    </row>
    <row r="4664" spans="2:16" x14ac:dyDescent="0.35">
      <c r="B4664">
        <v>3.9430222220000002</v>
      </c>
      <c r="C4664">
        <v>0</v>
      </c>
      <c r="D4664">
        <v>0.53061747949891069</v>
      </c>
      <c r="E4664">
        <v>0</v>
      </c>
      <c r="F4664">
        <v>0</v>
      </c>
      <c r="G4664">
        <v>-1.5559842121176297E-2</v>
      </c>
      <c r="H4664">
        <v>2</v>
      </c>
      <c r="I4664">
        <v>0.20360252914997359</v>
      </c>
      <c r="J4664">
        <v>1.1603213688406142</v>
      </c>
      <c r="K4664">
        <v>183.45245320000004</v>
      </c>
      <c r="L4664" s="22">
        <v>0</v>
      </c>
      <c r="M4664">
        <f t="shared" si="216"/>
        <v>-2.2181859768870988</v>
      </c>
      <c r="N4664">
        <f t="shared" si="217"/>
        <v>9.8129228136869917E-2</v>
      </c>
      <c r="O4664">
        <f t="shared" si="218"/>
        <v>-0.10328403762784079</v>
      </c>
      <c r="P4664">
        <f>IF(N4664&gt;'Confusion Matrix'!$F$1,1,0)</f>
        <v>0</v>
      </c>
    </row>
    <row r="4665" spans="2:16" x14ac:dyDescent="0.35">
      <c r="B4665">
        <v>4.7321132500000003</v>
      </c>
      <c r="C4665">
        <v>1</v>
      </c>
      <c r="D4665">
        <v>-8.797100885642414E-3</v>
      </c>
      <c r="E4665">
        <v>1</v>
      </c>
      <c r="F4665">
        <v>0</v>
      </c>
      <c r="G4665">
        <v>-1.5559842121176297E-2</v>
      </c>
      <c r="H4665">
        <v>0</v>
      </c>
      <c r="I4665">
        <v>-0.32619350995114088</v>
      </c>
      <c r="J4665">
        <v>0.87733222530124366</v>
      </c>
      <c r="K4665">
        <v>288.56199000000004</v>
      </c>
      <c r="L4665" s="22">
        <v>0</v>
      </c>
      <c r="M4665">
        <f t="shared" si="216"/>
        <v>-1.140790429743243</v>
      </c>
      <c r="N4665">
        <f t="shared" si="217"/>
        <v>0.24217526670405951</v>
      </c>
      <c r="O4665">
        <f t="shared" si="218"/>
        <v>-0.27730314264054634</v>
      </c>
      <c r="P4665">
        <f>IF(N4665&gt;'Confusion Matrix'!$F$1,1,0)</f>
        <v>1</v>
      </c>
    </row>
    <row r="4666" spans="2:16" x14ac:dyDescent="0.35">
      <c r="B4666">
        <v>4.5770318950000002</v>
      </c>
      <c r="C4666">
        <v>1</v>
      </c>
      <c r="D4666">
        <v>-8.797100885642414E-3</v>
      </c>
      <c r="E4666">
        <v>2</v>
      </c>
      <c r="F4666">
        <v>0</v>
      </c>
      <c r="G4666">
        <v>8.1564403801012528E-2</v>
      </c>
      <c r="H4666">
        <v>1</v>
      </c>
      <c r="I4666">
        <v>-0.32619350995114088</v>
      </c>
      <c r="J4666">
        <v>0.93794985844205037</v>
      </c>
      <c r="K4666">
        <v>219.45593580000002</v>
      </c>
      <c r="L4666" s="22">
        <v>0</v>
      </c>
      <c r="M4666">
        <f t="shared" si="216"/>
        <v>-1.4486976594250947</v>
      </c>
      <c r="N4666">
        <f t="shared" si="217"/>
        <v>0.19020207841750456</v>
      </c>
      <c r="O4666">
        <f t="shared" si="218"/>
        <v>-0.21097054196863027</v>
      </c>
      <c r="P4666">
        <f>IF(N4666&gt;'Confusion Matrix'!$F$1,1,0)</f>
        <v>0</v>
      </c>
    </row>
    <row r="4667" spans="2:16" x14ac:dyDescent="0.35">
      <c r="B4667">
        <v>4.8742426559999998</v>
      </c>
      <c r="C4667">
        <v>0</v>
      </c>
      <c r="D4667">
        <v>-8.797100885642414E-3</v>
      </c>
      <c r="E4667">
        <v>1</v>
      </c>
      <c r="F4667">
        <v>0</v>
      </c>
      <c r="G4667">
        <v>-4.6681885592470503E-2</v>
      </c>
      <c r="H4667">
        <v>0</v>
      </c>
      <c r="I4667">
        <v>0.45939723473739119</v>
      </c>
      <c r="J4667">
        <v>1.2468862475524649</v>
      </c>
      <c r="K4667">
        <v>211.82880939999995</v>
      </c>
      <c r="L4667" s="22">
        <v>0</v>
      </c>
      <c r="M4667">
        <f t="shared" si="216"/>
        <v>-2.2569548784563764</v>
      </c>
      <c r="N4667">
        <f t="shared" si="217"/>
        <v>9.4751237379873843E-2</v>
      </c>
      <c r="O4667">
        <f t="shared" si="218"/>
        <v>-9.9545497230304703E-2</v>
      </c>
      <c r="P4667">
        <f>IF(N4667&gt;'Confusion Matrix'!$F$1,1,0)</f>
        <v>0</v>
      </c>
    </row>
    <row r="4668" spans="2:16" x14ac:dyDescent="0.35">
      <c r="B4668">
        <v>5.921263368</v>
      </c>
      <c r="C4668">
        <v>0</v>
      </c>
      <c r="D4668">
        <v>-0.34176655167778192</v>
      </c>
      <c r="E4668">
        <v>0</v>
      </c>
      <c r="F4668">
        <v>1</v>
      </c>
      <c r="G4668">
        <v>-1.3815541801724358E-2</v>
      </c>
      <c r="H4668">
        <v>1</v>
      </c>
      <c r="I4668">
        <v>-0.32619350995114088</v>
      </c>
      <c r="J4668">
        <v>0.8044532440057478</v>
      </c>
      <c r="K4668">
        <v>303.9800659</v>
      </c>
      <c r="L4668" s="22">
        <v>1</v>
      </c>
      <c r="M4668">
        <f t="shared" si="216"/>
        <v>-0.87811572528415072</v>
      </c>
      <c r="N4668">
        <f t="shared" si="217"/>
        <v>0.29356839903499143</v>
      </c>
      <c r="O4668">
        <f t="shared" si="218"/>
        <v>-1.2256446207491996</v>
      </c>
      <c r="P4668">
        <f>IF(N4668&gt;'Confusion Matrix'!$F$1,1,0)</f>
        <v>1</v>
      </c>
    </row>
    <row r="4669" spans="2:16" x14ac:dyDescent="0.35">
      <c r="B4669">
        <v>3.3123091330000003</v>
      </c>
      <c r="C4669">
        <v>1</v>
      </c>
      <c r="D4669">
        <v>-8.797100885642414E-3</v>
      </c>
      <c r="E4669">
        <v>4</v>
      </c>
      <c r="F4669">
        <v>0</v>
      </c>
      <c r="G4669">
        <v>-4.6681885592470503E-2</v>
      </c>
      <c r="H4669">
        <v>0</v>
      </c>
      <c r="I4669">
        <v>-8.7036653585432347E-2</v>
      </c>
      <c r="J4669">
        <v>1.2189380905831049</v>
      </c>
      <c r="K4669">
        <v>292.16859369999997</v>
      </c>
      <c r="L4669" s="22">
        <v>0</v>
      </c>
      <c r="M4669">
        <f t="shared" si="216"/>
        <v>-1.4643594289104727</v>
      </c>
      <c r="N4669">
        <f t="shared" si="217"/>
        <v>0.18780146728820554</v>
      </c>
      <c r="O4669">
        <f t="shared" si="218"/>
        <v>-0.20801047029178518</v>
      </c>
      <c r="P4669">
        <f>IF(N4669&gt;'Confusion Matrix'!$F$1,1,0)</f>
        <v>0</v>
      </c>
    </row>
    <row r="4670" spans="2:16" x14ac:dyDescent="0.35">
      <c r="B4670">
        <v>9.7005903940000007</v>
      </c>
      <c r="C4670">
        <v>1</v>
      </c>
      <c r="D4670">
        <v>0.53061747949891069</v>
      </c>
      <c r="E4670">
        <v>1</v>
      </c>
      <c r="F4670">
        <v>0</v>
      </c>
      <c r="G4670">
        <v>-1.5559842121176297E-2</v>
      </c>
      <c r="H4670">
        <v>1</v>
      </c>
      <c r="I4670">
        <v>-0.11806901442064656</v>
      </c>
      <c r="J4670">
        <v>0.77294551892817498</v>
      </c>
      <c r="K4670">
        <v>196.55282820000002</v>
      </c>
      <c r="L4670" s="22">
        <v>1</v>
      </c>
      <c r="M4670">
        <f t="shared" si="216"/>
        <v>-1.7266748885906311</v>
      </c>
      <c r="N4670">
        <f t="shared" si="217"/>
        <v>0.15101339227188956</v>
      </c>
      <c r="O4670">
        <f t="shared" si="218"/>
        <v>-1.8903867555576714</v>
      </c>
      <c r="P4670">
        <f>IF(N4670&gt;'Confusion Matrix'!$F$1,1,0)</f>
        <v>0</v>
      </c>
    </row>
    <row r="4671" spans="2:16" x14ac:dyDescent="0.35">
      <c r="B4671">
        <v>2.6173200150000002</v>
      </c>
      <c r="C4671">
        <v>0</v>
      </c>
      <c r="D4671">
        <v>-8.797100885642414E-3</v>
      </c>
      <c r="E4671">
        <v>0</v>
      </c>
      <c r="F4671">
        <v>1</v>
      </c>
      <c r="G4671">
        <v>-4.6681885592470503E-2</v>
      </c>
      <c r="H4671">
        <v>1</v>
      </c>
      <c r="I4671">
        <v>0.45939723473739119</v>
      </c>
      <c r="J4671">
        <v>1.4196755527428311</v>
      </c>
      <c r="K4671">
        <v>296.28820199999996</v>
      </c>
      <c r="L4671" s="22">
        <v>1</v>
      </c>
      <c r="M4671">
        <f t="shared" si="216"/>
        <v>-1.9900321537721082</v>
      </c>
      <c r="N4671">
        <f t="shared" si="217"/>
        <v>0.12025346079615902</v>
      </c>
      <c r="O4671">
        <f t="shared" si="218"/>
        <v>-2.1181535904007647</v>
      </c>
      <c r="P4671">
        <f>IF(N4671&gt;'Confusion Matrix'!$F$1,1,0)</f>
        <v>0</v>
      </c>
    </row>
    <row r="4672" spans="2:16" x14ac:dyDescent="0.35">
      <c r="B4672">
        <v>4.3362284720000002</v>
      </c>
      <c r="C4672">
        <v>1</v>
      </c>
      <c r="D4672">
        <v>-8.797100885642414E-3</v>
      </c>
      <c r="E4672">
        <v>2</v>
      </c>
      <c r="F4672">
        <v>1</v>
      </c>
      <c r="G4672">
        <v>-4.6681885592470503E-2</v>
      </c>
      <c r="H4672">
        <v>0</v>
      </c>
      <c r="I4672">
        <v>-0.32619350995114088</v>
      </c>
      <c r="J4672">
        <v>1.1653788871205955</v>
      </c>
      <c r="K4672">
        <v>252.87428750000004</v>
      </c>
      <c r="L4672" s="22">
        <v>0</v>
      </c>
      <c r="M4672">
        <f t="shared" si="216"/>
        <v>-1.3530730799271324</v>
      </c>
      <c r="N4672">
        <f t="shared" si="217"/>
        <v>0.20536841494750924</v>
      </c>
      <c r="O4672">
        <f t="shared" si="218"/>
        <v>-0.22987668676604775</v>
      </c>
      <c r="P4672">
        <f>IF(N4672&gt;'Confusion Matrix'!$F$1,1,0)</f>
        <v>0</v>
      </c>
    </row>
    <row r="4673" spans="2:16" x14ac:dyDescent="0.35">
      <c r="B4673">
        <v>4.9018354420000003</v>
      </c>
      <c r="C4673">
        <v>1</v>
      </c>
      <c r="D4673">
        <v>0.53061747949891069</v>
      </c>
      <c r="E4673">
        <v>4</v>
      </c>
      <c r="F4673">
        <v>0</v>
      </c>
      <c r="G4673">
        <v>-3.3158274482581987E-3</v>
      </c>
      <c r="H4673">
        <v>2</v>
      </c>
      <c r="I4673">
        <v>0.45939723473739119</v>
      </c>
      <c r="J4673">
        <v>1.2196368682178214</v>
      </c>
      <c r="K4673">
        <v>148.00080890000004</v>
      </c>
      <c r="L4673" s="22">
        <v>0</v>
      </c>
      <c r="M4673">
        <f t="shared" si="216"/>
        <v>-2.6621399417843703</v>
      </c>
      <c r="N4673">
        <f t="shared" si="217"/>
        <v>6.524470153517721E-2</v>
      </c>
      <c r="O4673">
        <f t="shared" si="218"/>
        <v>-6.7470496818087422E-2</v>
      </c>
      <c r="P4673">
        <f>IF(N4673&gt;'Confusion Matrix'!$F$1,1,0)</f>
        <v>0</v>
      </c>
    </row>
    <row r="4674" spans="2:16" x14ac:dyDescent="0.35">
      <c r="B4674">
        <v>1.8085332170000001</v>
      </c>
      <c r="C4674">
        <v>0</v>
      </c>
      <c r="D4674">
        <v>-8.797100885642414E-3</v>
      </c>
      <c r="E4674">
        <v>4</v>
      </c>
      <c r="F4674">
        <v>0</v>
      </c>
      <c r="G4674">
        <v>-4.6681885592470503E-2</v>
      </c>
      <c r="H4674">
        <v>2</v>
      </c>
      <c r="I4674">
        <v>-0.11806901442064656</v>
      </c>
      <c r="J4674">
        <v>1.4116397254980579</v>
      </c>
      <c r="K4674">
        <v>201.00838710000005</v>
      </c>
      <c r="L4674" s="22">
        <v>0</v>
      </c>
      <c r="M4674">
        <f t="shared" si="216"/>
        <v>-1.7424324611798989</v>
      </c>
      <c r="N4674">
        <f t="shared" si="217"/>
        <v>0.14900423024778223</v>
      </c>
      <c r="O4674">
        <f t="shared" si="218"/>
        <v>-0.16134812133508059</v>
      </c>
      <c r="P4674">
        <f>IF(N4674&gt;'Confusion Matrix'!$F$1,1,0)</f>
        <v>0</v>
      </c>
    </row>
    <row r="4675" spans="2:16" x14ac:dyDescent="0.35">
      <c r="B4675">
        <v>6.5179318639999995</v>
      </c>
      <c r="C4675">
        <v>1</v>
      </c>
      <c r="D4675">
        <v>-8.797100885642414E-3</v>
      </c>
      <c r="E4675">
        <v>2</v>
      </c>
      <c r="F4675">
        <v>0</v>
      </c>
      <c r="G4675">
        <v>-3.3158274482581987E-3</v>
      </c>
      <c r="H4675">
        <v>0</v>
      </c>
      <c r="I4675">
        <v>-0.11806901442064656</v>
      </c>
      <c r="J4675">
        <v>0.87763893077726107</v>
      </c>
      <c r="K4675">
        <v>245.73847739999997</v>
      </c>
      <c r="L4675" s="22">
        <v>0</v>
      </c>
      <c r="M4675">
        <f t="shared" si="216"/>
        <v>-1.493721416595339</v>
      </c>
      <c r="N4675">
        <f t="shared" si="217"/>
        <v>0.18336382004845295</v>
      </c>
      <c r="O4675">
        <f t="shared" si="218"/>
        <v>-0.202561595479856</v>
      </c>
      <c r="P4675">
        <f>IF(N4675&gt;'Confusion Matrix'!$F$1,1,0)</f>
        <v>0</v>
      </c>
    </row>
    <row r="4676" spans="2:16" x14ac:dyDescent="0.35">
      <c r="B4676">
        <v>3.8139393490000004</v>
      </c>
      <c r="C4676">
        <v>1</v>
      </c>
      <c r="D4676">
        <v>-8.797100885642414E-3</v>
      </c>
      <c r="E4676">
        <v>3</v>
      </c>
      <c r="F4676">
        <v>1</v>
      </c>
      <c r="G4676">
        <v>8.1564403801012528E-2</v>
      </c>
      <c r="H4676">
        <v>0</v>
      </c>
      <c r="I4676">
        <v>0.45939723473739119</v>
      </c>
      <c r="J4676">
        <v>0.89601280311287923</v>
      </c>
      <c r="K4676">
        <v>207.96347130000004</v>
      </c>
      <c r="L4676" s="22">
        <v>0</v>
      </c>
      <c r="M4676">
        <f t="shared" ref="M4676:M4739" si="219">$A$1+SUMPRODUCT($B$1:$K$1,B4676:K4676)</f>
        <v>-2.345176593179366</v>
      </c>
      <c r="N4676">
        <f t="shared" ref="N4676:N4739" si="220">1/(1+EXP(-M4676))</f>
        <v>8.7449926887537291E-2</v>
      </c>
      <c r="O4676">
        <f t="shared" ref="O4676:O4739" si="221">IF(L4676=1,LN(N4676),LN( 1-N4676))</f>
        <v>-9.1512320387253904E-2</v>
      </c>
      <c r="P4676">
        <f>IF(N4676&gt;'Confusion Matrix'!$F$1,1,0)</f>
        <v>0</v>
      </c>
    </row>
    <row r="4677" spans="2:16" x14ac:dyDescent="0.35">
      <c r="B4677">
        <v>7.3277142699999995</v>
      </c>
      <c r="C4677">
        <v>1</v>
      </c>
      <c r="D4677">
        <v>-8.797100885642414E-3</v>
      </c>
      <c r="E4677">
        <v>5</v>
      </c>
      <c r="F4677">
        <v>1</v>
      </c>
      <c r="G4677">
        <v>-4.6681885592470503E-2</v>
      </c>
      <c r="H4677">
        <v>3</v>
      </c>
      <c r="I4677">
        <v>-8.7036653585432347E-2</v>
      </c>
      <c r="J4677">
        <v>0.8507665475608126</v>
      </c>
      <c r="K4677">
        <v>252.79610430000002</v>
      </c>
      <c r="L4677" s="22">
        <v>0</v>
      </c>
      <c r="M4677">
        <f t="shared" si="219"/>
        <v>-1.3592374055651488</v>
      </c>
      <c r="N4677">
        <f t="shared" si="220"/>
        <v>0.20436427181531253</v>
      </c>
      <c r="O4677">
        <f t="shared" si="221"/>
        <v>-0.22861382579004641</v>
      </c>
      <c r="P4677">
        <f>IF(N4677&gt;'Confusion Matrix'!$F$1,1,0)</f>
        <v>0</v>
      </c>
    </row>
    <row r="4678" spans="2:16" x14ac:dyDescent="0.35">
      <c r="B4678">
        <v>3.0369120729999999</v>
      </c>
      <c r="C4678">
        <v>0</v>
      </c>
      <c r="D4678">
        <v>0.53061747949891069</v>
      </c>
      <c r="E4678">
        <v>1</v>
      </c>
      <c r="F4678">
        <v>0</v>
      </c>
      <c r="G4678">
        <v>-3.3158274482581987E-3</v>
      </c>
      <c r="H4678">
        <v>0</v>
      </c>
      <c r="I4678">
        <v>-0.11806901442064656</v>
      </c>
      <c r="J4678">
        <v>1.1709339607212264</v>
      </c>
      <c r="K4678">
        <v>199.08840829999997</v>
      </c>
      <c r="L4678" s="22">
        <v>0</v>
      </c>
      <c r="M4678">
        <f t="shared" si="219"/>
        <v>-1.9431347233703689</v>
      </c>
      <c r="N4678">
        <f t="shared" si="220"/>
        <v>0.12530387826105069</v>
      </c>
      <c r="O4678">
        <f t="shared" si="221"/>
        <v>-0.13387874238466727</v>
      </c>
      <c r="P4678">
        <f>IF(N4678&gt;'Confusion Matrix'!$F$1,1,0)</f>
        <v>0</v>
      </c>
    </row>
    <row r="4679" spans="2:16" x14ac:dyDescent="0.35">
      <c r="B4679">
        <v>5.8374524640000001</v>
      </c>
      <c r="C4679">
        <v>0</v>
      </c>
      <c r="D4679">
        <v>-0.34176655167778192</v>
      </c>
      <c r="E4679">
        <v>2</v>
      </c>
      <c r="F4679">
        <v>0</v>
      </c>
      <c r="G4679">
        <v>-3.3158274482581987E-3</v>
      </c>
      <c r="H4679">
        <v>1</v>
      </c>
      <c r="I4679">
        <v>-0.11806901442064656</v>
      </c>
      <c r="J4679">
        <v>1.0345529295945286</v>
      </c>
      <c r="K4679">
        <v>352.31327160000001</v>
      </c>
      <c r="L4679" s="22">
        <v>0</v>
      </c>
      <c r="M4679">
        <f t="shared" si="219"/>
        <v>-0.95656947388467484</v>
      </c>
      <c r="N4679">
        <f t="shared" si="220"/>
        <v>0.27756556881593886</v>
      </c>
      <c r="O4679">
        <f t="shared" si="221"/>
        <v>-0.3251286158002446</v>
      </c>
      <c r="P4679">
        <f>IF(N4679&gt;'Confusion Matrix'!$F$1,1,0)</f>
        <v>1</v>
      </c>
    </row>
    <row r="4680" spans="2:16" x14ac:dyDescent="0.35">
      <c r="B4680">
        <v>7.2944478579999998</v>
      </c>
      <c r="C4680">
        <v>0</v>
      </c>
      <c r="D4680">
        <v>-8.797100885642414E-3</v>
      </c>
      <c r="E4680">
        <v>2</v>
      </c>
      <c r="F4680">
        <v>0</v>
      </c>
      <c r="G4680">
        <v>-1.3815541801724358E-2</v>
      </c>
      <c r="H4680">
        <v>1</v>
      </c>
      <c r="I4680">
        <v>-0.11806901442064656</v>
      </c>
      <c r="J4680">
        <v>0.91285176460575912</v>
      </c>
      <c r="K4680">
        <v>256.96329979999996</v>
      </c>
      <c r="L4680" s="22">
        <v>0</v>
      </c>
      <c r="M4680">
        <f t="shared" si="219"/>
        <v>-1.3676260029441654</v>
      </c>
      <c r="N4680">
        <f t="shared" si="220"/>
        <v>0.20300367216341214</v>
      </c>
      <c r="O4680">
        <f t="shared" si="221"/>
        <v>-0.22690520768486031</v>
      </c>
      <c r="P4680">
        <f>IF(N4680&gt;'Confusion Matrix'!$F$1,1,0)</f>
        <v>0</v>
      </c>
    </row>
    <row r="4681" spans="2:16" x14ac:dyDescent="0.35">
      <c r="B4681">
        <v>6.0647632500000004</v>
      </c>
      <c r="C4681">
        <v>1</v>
      </c>
      <c r="D4681">
        <v>-0.34176655167778192</v>
      </c>
      <c r="E4681">
        <v>3</v>
      </c>
      <c r="F4681">
        <v>0</v>
      </c>
      <c r="G4681">
        <v>-1.3815541801724358E-2</v>
      </c>
      <c r="H4681">
        <v>1</v>
      </c>
      <c r="I4681">
        <v>0.45939723473739119</v>
      </c>
      <c r="J4681">
        <v>1.0374938853548816</v>
      </c>
      <c r="K4681">
        <v>354.31699530000003</v>
      </c>
      <c r="L4681" s="22">
        <v>0</v>
      </c>
      <c r="M4681">
        <f t="shared" si="219"/>
        <v>-1.5552759784922852</v>
      </c>
      <c r="N4681">
        <f t="shared" si="220"/>
        <v>0.17432555876308981</v>
      </c>
      <c r="O4681">
        <f t="shared" si="221"/>
        <v>-0.19155472209269109</v>
      </c>
      <c r="P4681">
        <f>IF(N4681&gt;'Confusion Matrix'!$F$1,1,0)</f>
        <v>0</v>
      </c>
    </row>
    <row r="4682" spans="2:16" x14ac:dyDescent="0.35">
      <c r="B4682">
        <v>6.0135844089999999</v>
      </c>
      <c r="C4682">
        <v>1</v>
      </c>
      <c r="D4682">
        <v>-8.797100885642414E-3</v>
      </c>
      <c r="E4682">
        <v>3</v>
      </c>
      <c r="F4682">
        <v>0</v>
      </c>
      <c r="G4682">
        <v>-1.3815541801724358E-2</v>
      </c>
      <c r="H4682">
        <v>0</v>
      </c>
      <c r="I4682">
        <v>-8.7036653585432347E-2</v>
      </c>
      <c r="J4682">
        <v>0.89413810571158814</v>
      </c>
      <c r="K4682">
        <v>241.9322406</v>
      </c>
      <c r="L4682" s="22">
        <v>0</v>
      </c>
      <c r="M4682">
        <f t="shared" si="219"/>
        <v>-1.5488086399016177</v>
      </c>
      <c r="N4682">
        <f t="shared" si="220"/>
        <v>0.17525840418571342</v>
      </c>
      <c r="O4682">
        <f t="shared" si="221"/>
        <v>-0.19268515890501098</v>
      </c>
      <c r="P4682">
        <f>IF(N4682&gt;'Confusion Matrix'!$F$1,1,0)</f>
        <v>0</v>
      </c>
    </row>
    <row r="4683" spans="2:16" x14ac:dyDescent="0.35">
      <c r="B4683">
        <v>5.0270794529999998</v>
      </c>
      <c r="C4683">
        <v>1</v>
      </c>
      <c r="D4683">
        <v>-8.797100885642414E-3</v>
      </c>
      <c r="E4683">
        <v>5</v>
      </c>
      <c r="F4683">
        <v>0</v>
      </c>
      <c r="G4683">
        <v>8.1564403801012528E-2</v>
      </c>
      <c r="H4683">
        <v>0</v>
      </c>
      <c r="I4683">
        <v>-0.32619350995114088</v>
      </c>
      <c r="J4683">
        <v>0.9255967862658725</v>
      </c>
      <c r="K4683">
        <v>261.80889490000004</v>
      </c>
      <c r="L4683" s="22">
        <v>1</v>
      </c>
      <c r="M4683">
        <f t="shared" si="219"/>
        <v>-1.3259723247058182</v>
      </c>
      <c r="N4683">
        <f t="shared" si="220"/>
        <v>0.20982637036775781</v>
      </c>
      <c r="O4683">
        <f t="shared" si="221"/>
        <v>-1.5614748980313184</v>
      </c>
      <c r="P4683">
        <f>IF(N4683&gt;'Confusion Matrix'!$F$1,1,0)</f>
        <v>0</v>
      </c>
    </row>
    <row r="4684" spans="2:16" x14ac:dyDescent="0.35">
      <c r="B4684">
        <v>3.1792261399999999</v>
      </c>
      <c r="C4684">
        <v>1</v>
      </c>
      <c r="D4684">
        <v>0.53061747949891069</v>
      </c>
      <c r="E4684">
        <v>4</v>
      </c>
      <c r="F4684">
        <v>0</v>
      </c>
      <c r="G4684">
        <v>8.1564403801012528E-2</v>
      </c>
      <c r="H4684">
        <v>0</v>
      </c>
      <c r="I4684">
        <v>-8.7036653585432347E-2</v>
      </c>
      <c r="J4684">
        <v>1.3007475570768929</v>
      </c>
      <c r="K4684">
        <v>181.96350770000004</v>
      </c>
      <c r="L4684" s="22">
        <v>0</v>
      </c>
      <c r="M4684">
        <f t="shared" si="219"/>
        <v>-2.1659531610654179</v>
      </c>
      <c r="N4684">
        <f t="shared" si="220"/>
        <v>0.10284984267602867</v>
      </c>
      <c r="O4684">
        <f t="shared" si="221"/>
        <v>-0.10853203146375838</v>
      </c>
      <c r="P4684">
        <f>IF(N4684&gt;'Confusion Matrix'!$F$1,1,0)</f>
        <v>0</v>
      </c>
    </row>
    <row r="4685" spans="2:16" x14ac:dyDescent="0.35">
      <c r="B4685">
        <v>8.4217631619999995</v>
      </c>
      <c r="C4685">
        <v>1</v>
      </c>
      <c r="D4685">
        <v>-8.797100885642414E-3</v>
      </c>
      <c r="E4685">
        <v>1</v>
      </c>
      <c r="F4685">
        <v>0</v>
      </c>
      <c r="G4685">
        <v>-3.3158274482581987E-3</v>
      </c>
      <c r="H4685">
        <v>1</v>
      </c>
      <c r="I4685">
        <v>0.45939723473739119</v>
      </c>
      <c r="J4685">
        <v>0.85570585367643937</v>
      </c>
      <c r="K4685">
        <v>214.40863160000004</v>
      </c>
      <c r="L4685" s="22">
        <v>0</v>
      </c>
      <c r="M4685">
        <f t="shared" si="219"/>
        <v>-2.1128291740020373</v>
      </c>
      <c r="N4685">
        <f t="shared" si="220"/>
        <v>0.10785613244299008</v>
      </c>
      <c r="O4685">
        <f t="shared" si="221"/>
        <v>-0.11412787290850664</v>
      </c>
      <c r="P4685">
        <f>IF(N4685&gt;'Confusion Matrix'!$F$1,1,0)</f>
        <v>0</v>
      </c>
    </row>
    <row r="4686" spans="2:16" x14ac:dyDescent="0.35">
      <c r="B4686">
        <v>4.4738603939999999</v>
      </c>
      <c r="C4686">
        <v>1</v>
      </c>
      <c r="D4686">
        <v>-8.797100885642414E-3</v>
      </c>
      <c r="E4686">
        <v>1</v>
      </c>
      <c r="F4686">
        <v>0</v>
      </c>
      <c r="G4686">
        <v>-1.3815541801724358E-2</v>
      </c>
      <c r="H4686">
        <v>0</v>
      </c>
      <c r="I4686">
        <v>0.45939723473739119</v>
      </c>
      <c r="J4686">
        <v>0.88307564878386768</v>
      </c>
      <c r="K4686">
        <v>276.3043844</v>
      </c>
      <c r="L4686" s="22">
        <v>0</v>
      </c>
      <c r="M4686">
        <f t="shared" si="219"/>
        <v>-1.9844249733597599</v>
      </c>
      <c r="N4686">
        <f t="shared" si="220"/>
        <v>0.12084792303510195</v>
      </c>
      <c r="O4686">
        <f t="shared" si="221"/>
        <v>-0.12879738492506501</v>
      </c>
      <c r="P4686">
        <f>IF(N4686&gt;'Confusion Matrix'!$F$1,1,0)</f>
        <v>0</v>
      </c>
    </row>
    <row r="4687" spans="2:16" x14ac:dyDescent="0.35">
      <c r="B4687">
        <v>3.7664545519999999</v>
      </c>
      <c r="C4687">
        <v>0</v>
      </c>
      <c r="D4687">
        <v>-8.797100885642414E-3</v>
      </c>
      <c r="E4687">
        <v>4</v>
      </c>
      <c r="F4687">
        <v>0</v>
      </c>
      <c r="G4687">
        <v>-1.3815541801724358E-2</v>
      </c>
      <c r="H4687">
        <v>1</v>
      </c>
      <c r="I4687">
        <v>0.20360252914997359</v>
      </c>
      <c r="J4687">
        <v>0.91449421264648256</v>
      </c>
      <c r="K4687">
        <v>270.31081280000001</v>
      </c>
      <c r="L4687" s="22">
        <v>0</v>
      </c>
      <c r="M4687">
        <f t="shared" si="219"/>
        <v>-1.708809107117883</v>
      </c>
      <c r="N4687">
        <f t="shared" si="220"/>
        <v>0.15331824384917139</v>
      </c>
      <c r="O4687">
        <f t="shared" si="221"/>
        <v>-0.1664303855710903</v>
      </c>
      <c r="P4687">
        <f>IF(N4687&gt;'Confusion Matrix'!$F$1,1,0)</f>
        <v>0</v>
      </c>
    </row>
    <row r="4688" spans="2:16" x14ac:dyDescent="0.35">
      <c r="B4688">
        <v>4.7567932209999997</v>
      </c>
      <c r="C4688">
        <v>0</v>
      </c>
      <c r="D4688">
        <v>-8.797100885642414E-3</v>
      </c>
      <c r="E4688">
        <v>1</v>
      </c>
      <c r="F4688">
        <v>0</v>
      </c>
      <c r="G4688">
        <v>-1.5559842121176297E-2</v>
      </c>
      <c r="H4688">
        <v>1</v>
      </c>
      <c r="I4688">
        <v>-8.7036653585432347E-2</v>
      </c>
      <c r="J4688">
        <v>1.2609447424622455</v>
      </c>
      <c r="K4688">
        <v>230.96517349999999</v>
      </c>
      <c r="L4688" s="22">
        <v>0</v>
      </c>
      <c r="M4688">
        <f t="shared" si="219"/>
        <v>-1.6209943419696646</v>
      </c>
      <c r="N4688">
        <f t="shared" si="220"/>
        <v>0.16506778392851701</v>
      </c>
      <c r="O4688">
        <f t="shared" si="221"/>
        <v>-0.18040473578392824</v>
      </c>
      <c r="P4688">
        <f>IF(N4688&gt;'Confusion Matrix'!$F$1,1,0)</f>
        <v>0</v>
      </c>
    </row>
    <row r="4689" spans="2:16" x14ac:dyDescent="0.35">
      <c r="B4689">
        <v>3.2760200509999997</v>
      </c>
      <c r="C4689">
        <v>1</v>
      </c>
      <c r="D4689">
        <v>-8.797100885642414E-3</v>
      </c>
      <c r="E4689">
        <v>2</v>
      </c>
      <c r="F4689">
        <v>1</v>
      </c>
      <c r="G4689">
        <v>-4.6681885592470503E-2</v>
      </c>
      <c r="H4689">
        <v>2</v>
      </c>
      <c r="I4689">
        <v>0.20360252914997359</v>
      </c>
      <c r="J4689">
        <v>1.1617129125440753</v>
      </c>
      <c r="K4689">
        <v>278.62802959999999</v>
      </c>
      <c r="L4689" s="22">
        <v>0</v>
      </c>
      <c r="M4689">
        <f t="shared" si="219"/>
        <v>-1.7268475049344485</v>
      </c>
      <c r="N4689">
        <f t="shared" si="220"/>
        <v>0.15099126274883037</v>
      </c>
      <c r="O4689">
        <f t="shared" si="221"/>
        <v>-0.16368580149739581</v>
      </c>
      <c r="P4689">
        <f>IF(N4689&gt;'Confusion Matrix'!$F$1,1,0)</f>
        <v>0</v>
      </c>
    </row>
    <row r="4690" spans="2:16" x14ac:dyDescent="0.35">
      <c r="B4690">
        <v>3.3457755909999998</v>
      </c>
      <c r="C4690">
        <v>0</v>
      </c>
      <c r="D4690">
        <v>-8.797100885642414E-3</v>
      </c>
      <c r="E4690">
        <v>3</v>
      </c>
      <c r="F4690">
        <v>2</v>
      </c>
      <c r="G4690">
        <v>-1.3815541801724358E-2</v>
      </c>
      <c r="H4690">
        <v>0</v>
      </c>
      <c r="I4690">
        <v>0.45939723473739119</v>
      </c>
      <c r="J4690">
        <v>1.0684831234994805</v>
      </c>
      <c r="K4690">
        <v>251.61863930000004</v>
      </c>
      <c r="L4690" s="22">
        <v>0</v>
      </c>
      <c r="M4690">
        <f t="shared" si="219"/>
        <v>-2.1511344352052078</v>
      </c>
      <c r="N4690">
        <f t="shared" si="220"/>
        <v>0.10422526201150151</v>
      </c>
      <c r="O4690">
        <f t="shared" si="221"/>
        <v>-0.11006630611059948</v>
      </c>
      <c r="P4690">
        <f>IF(N4690&gt;'Confusion Matrix'!$F$1,1,0)</f>
        <v>0</v>
      </c>
    </row>
    <row r="4691" spans="2:16" x14ac:dyDescent="0.35">
      <c r="B4691">
        <v>2.4603075540000003</v>
      </c>
      <c r="C4691">
        <v>0</v>
      </c>
      <c r="D4691">
        <v>0.53061747949891069</v>
      </c>
      <c r="E4691">
        <v>0</v>
      </c>
      <c r="F4691">
        <v>1</v>
      </c>
      <c r="G4691">
        <v>-1.3815541801724358E-2</v>
      </c>
      <c r="H4691">
        <v>1</v>
      </c>
      <c r="I4691">
        <v>-0.11806901442064656</v>
      </c>
      <c r="J4691">
        <v>1.1521297824702772</v>
      </c>
      <c r="K4691">
        <v>184.16509680000001</v>
      </c>
      <c r="L4691" s="22">
        <v>0</v>
      </c>
      <c r="M4691">
        <f t="shared" si="219"/>
        <v>-1.9730722521464055</v>
      </c>
      <c r="N4691">
        <f t="shared" si="220"/>
        <v>0.12205927933179041</v>
      </c>
      <c r="O4691">
        <f t="shared" si="221"/>
        <v>-0.13017620394957363</v>
      </c>
      <c r="P4691">
        <f>IF(N4691&gt;'Confusion Matrix'!$F$1,1,0)</f>
        <v>0</v>
      </c>
    </row>
    <row r="4692" spans="2:16" x14ac:dyDescent="0.35">
      <c r="B4692">
        <v>3.5773648930000004</v>
      </c>
      <c r="C4692">
        <v>1</v>
      </c>
      <c r="D4692">
        <v>-8.797100885642414E-3</v>
      </c>
      <c r="E4692">
        <v>2</v>
      </c>
      <c r="F4692">
        <v>0</v>
      </c>
      <c r="G4692">
        <v>8.1564403801012528E-2</v>
      </c>
      <c r="H4692">
        <v>1</v>
      </c>
      <c r="I4692">
        <v>-0.32619350995114088</v>
      </c>
      <c r="J4692">
        <v>1.1951912563815725</v>
      </c>
      <c r="K4692">
        <v>291.45650920000003</v>
      </c>
      <c r="L4692" s="22">
        <v>0</v>
      </c>
      <c r="M4692">
        <f t="shared" si="219"/>
        <v>-1.2533372180346198</v>
      </c>
      <c r="N4692">
        <f t="shared" si="220"/>
        <v>0.22212298504785993</v>
      </c>
      <c r="O4692">
        <f t="shared" si="221"/>
        <v>-0.2511868457671495</v>
      </c>
      <c r="P4692">
        <f>IF(N4692&gt;'Confusion Matrix'!$F$1,1,0)</f>
        <v>1</v>
      </c>
    </row>
    <row r="4693" spans="2:16" x14ac:dyDescent="0.35">
      <c r="B4693">
        <v>5.7692685739999998</v>
      </c>
      <c r="C4693">
        <v>1</v>
      </c>
      <c r="D4693">
        <v>-8.797100885642414E-3</v>
      </c>
      <c r="E4693">
        <v>3</v>
      </c>
      <c r="F4693">
        <v>1</v>
      </c>
      <c r="G4693">
        <v>8.1564403801012528E-2</v>
      </c>
      <c r="H4693">
        <v>1</v>
      </c>
      <c r="I4693">
        <v>-0.11806901442064656</v>
      </c>
      <c r="J4693">
        <v>0.84515522227098872</v>
      </c>
      <c r="K4693">
        <v>272.38371830000006</v>
      </c>
      <c r="L4693" s="22">
        <v>0</v>
      </c>
      <c r="M4693">
        <f t="shared" si="219"/>
        <v>-1.4336158791999891</v>
      </c>
      <c r="N4693">
        <f t="shared" si="220"/>
        <v>0.19253591350339094</v>
      </c>
      <c r="O4693">
        <f t="shared" si="221"/>
        <v>-0.21385669980116426</v>
      </c>
      <c r="P4693">
        <f>IF(N4693&gt;'Confusion Matrix'!$F$1,1,0)</f>
        <v>0</v>
      </c>
    </row>
    <row r="4694" spans="2:16" x14ac:dyDescent="0.35">
      <c r="B4694">
        <v>5.8095771350000005</v>
      </c>
      <c r="C4694">
        <v>0</v>
      </c>
      <c r="D4694">
        <v>-8.797100885642414E-3</v>
      </c>
      <c r="E4694">
        <v>2</v>
      </c>
      <c r="F4694">
        <v>0</v>
      </c>
      <c r="G4694">
        <v>-1.5559842121176297E-2</v>
      </c>
      <c r="H4694">
        <v>2</v>
      </c>
      <c r="I4694">
        <v>0.45939723473739119</v>
      </c>
      <c r="J4694">
        <v>0.92341274869741441</v>
      </c>
      <c r="K4694">
        <v>265.37161730000003</v>
      </c>
      <c r="L4694" s="22">
        <v>1</v>
      </c>
      <c r="M4694">
        <f t="shared" si="219"/>
        <v>-1.9042745064145938</v>
      </c>
      <c r="N4694">
        <f t="shared" si="220"/>
        <v>0.1296254490673214</v>
      </c>
      <c r="O4694">
        <f t="shared" si="221"/>
        <v>-2.043106148081097</v>
      </c>
      <c r="P4694">
        <f>IF(N4694&gt;'Confusion Matrix'!$F$1,1,0)</f>
        <v>0</v>
      </c>
    </row>
    <row r="4695" spans="2:16" x14ac:dyDescent="0.35">
      <c r="B4695">
        <v>6.6794314039999998</v>
      </c>
      <c r="C4695">
        <v>1</v>
      </c>
      <c r="D4695">
        <v>0.20187392024935596</v>
      </c>
      <c r="E4695">
        <v>1</v>
      </c>
      <c r="F4695">
        <v>0</v>
      </c>
      <c r="G4695">
        <v>-1.5559842121176297E-2</v>
      </c>
      <c r="H4695">
        <v>2</v>
      </c>
      <c r="I4695">
        <v>0.45939723473739119</v>
      </c>
      <c r="J4695">
        <v>0.96220156735963991</v>
      </c>
      <c r="K4695">
        <v>92.096328699999958</v>
      </c>
      <c r="L4695" s="22">
        <v>0</v>
      </c>
      <c r="M4695">
        <f t="shared" si="219"/>
        <v>-2.6567494079097207</v>
      </c>
      <c r="N4695">
        <f t="shared" si="220"/>
        <v>6.5574229973957482E-2</v>
      </c>
      <c r="O4695">
        <f t="shared" si="221"/>
        <v>-6.7823088065397871E-2</v>
      </c>
      <c r="P4695">
        <f>IF(N4695&gt;'Confusion Matrix'!$F$1,1,0)</f>
        <v>0</v>
      </c>
    </row>
    <row r="4696" spans="2:16" x14ac:dyDescent="0.35">
      <c r="B4696">
        <v>4.8382495649999999</v>
      </c>
      <c r="C4696">
        <v>1</v>
      </c>
      <c r="D4696">
        <v>-8.797100885642414E-3</v>
      </c>
      <c r="E4696">
        <v>3</v>
      </c>
      <c r="F4696">
        <v>0</v>
      </c>
      <c r="G4696">
        <v>-1.3815541801724358E-2</v>
      </c>
      <c r="H4696">
        <v>0</v>
      </c>
      <c r="I4696">
        <v>-8.7036653585432347E-2</v>
      </c>
      <c r="J4696">
        <v>1.1967854917794014</v>
      </c>
      <c r="K4696">
        <v>219.58786689999999</v>
      </c>
      <c r="L4696" s="22">
        <v>0</v>
      </c>
      <c r="M4696">
        <f t="shared" si="219"/>
        <v>-1.7270424166787279</v>
      </c>
      <c r="N4696">
        <f t="shared" si="220"/>
        <v>0.15096627814650859</v>
      </c>
      <c r="O4696">
        <f t="shared" si="221"/>
        <v>-0.16365637396195398</v>
      </c>
      <c r="P4696">
        <f>IF(N4696&gt;'Confusion Matrix'!$F$1,1,0)</f>
        <v>0</v>
      </c>
    </row>
    <row r="4697" spans="2:16" x14ac:dyDescent="0.35">
      <c r="B4697">
        <v>5.896102076</v>
      </c>
      <c r="C4697">
        <v>1</v>
      </c>
      <c r="D4697">
        <v>0.53061747949891069</v>
      </c>
      <c r="E4697">
        <v>3</v>
      </c>
      <c r="F4697">
        <v>1</v>
      </c>
      <c r="G4697">
        <v>-1.5559842121176297E-2</v>
      </c>
      <c r="H4697">
        <v>1</v>
      </c>
      <c r="I4697">
        <v>-0.32619350995114088</v>
      </c>
      <c r="J4697">
        <v>0.79945896632065017</v>
      </c>
      <c r="K4697">
        <v>193.39658299999996</v>
      </c>
      <c r="L4697" s="22">
        <v>0</v>
      </c>
      <c r="M4697">
        <f t="shared" si="219"/>
        <v>-1.6257860895637331</v>
      </c>
      <c r="N4697">
        <f t="shared" si="220"/>
        <v>0.16440844275268574</v>
      </c>
      <c r="O4697">
        <f t="shared" si="221"/>
        <v>-0.17961535317160049</v>
      </c>
      <c r="P4697">
        <f>IF(N4697&gt;'Confusion Matrix'!$F$1,1,0)</f>
        <v>0</v>
      </c>
    </row>
    <row r="4698" spans="2:16" x14ac:dyDescent="0.35">
      <c r="B4698">
        <v>3.831341171</v>
      </c>
      <c r="C4698">
        <v>1</v>
      </c>
      <c r="D4698">
        <v>-8.797100885642414E-3</v>
      </c>
      <c r="E4698">
        <v>5</v>
      </c>
      <c r="F4698">
        <v>0</v>
      </c>
      <c r="G4698">
        <v>-1.5559842121176297E-2</v>
      </c>
      <c r="H4698">
        <v>0</v>
      </c>
      <c r="I4698">
        <v>0.45939723473739119</v>
      </c>
      <c r="J4698">
        <v>1.2274308851938052</v>
      </c>
      <c r="K4698">
        <v>211.59371439999995</v>
      </c>
      <c r="L4698" s="22">
        <v>0</v>
      </c>
      <c r="M4698">
        <f t="shared" si="219"/>
        <v>-2.33758581737961</v>
      </c>
      <c r="N4698">
        <f t="shared" si="220"/>
        <v>8.8057589319169544E-2</v>
      </c>
      <c r="O4698">
        <f t="shared" si="221"/>
        <v>-9.2178437084909734E-2</v>
      </c>
      <c r="P4698">
        <f>IF(N4698&gt;'Confusion Matrix'!$F$1,1,0)</f>
        <v>0</v>
      </c>
    </row>
    <row r="4699" spans="2:16" x14ac:dyDescent="0.35">
      <c r="B4699">
        <v>6.7855132809999992</v>
      </c>
      <c r="C4699">
        <v>0</v>
      </c>
      <c r="D4699">
        <v>-8.797100885642414E-3</v>
      </c>
      <c r="E4699">
        <v>2</v>
      </c>
      <c r="F4699">
        <v>0</v>
      </c>
      <c r="G4699">
        <v>-3.3158274482581987E-3</v>
      </c>
      <c r="H4699">
        <v>0</v>
      </c>
      <c r="I4699">
        <v>-0.11806901442064656</v>
      </c>
      <c r="J4699">
        <v>0.84963892402114072</v>
      </c>
      <c r="K4699">
        <v>208.23030670000003</v>
      </c>
      <c r="L4699" s="22">
        <v>0</v>
      </c>
      <c r="M4699">
        <f t="shared" si="219"/>
        <v>-1.5930331235437194</v>
      </c>
      <c r="N4699">
        <f t="shared" si="220"/>
        <v>0.16895758553803553</v>
      </c>
      <c r="O4699">
        <f t="shared" si="221"/>
        <v>-0.1850744451620937</v>
      </c>
      <c r="P4699">
        <f>IF(N4699&gt;'Confusion Matrix'!$F$1,1,0)</f>
        <v>0</v>
      </c>
    </row>
    <row r="4700" spans="2:16" x14ac:dyDescent="0.35">
      <c r="B4700">
        <v>8.843359585</v>
      </c>
      <c r="C4700">
        <v>0</v>
      </c>
      <c r="D4700">
        <v>-8.797100885642414E-3</v>
      </c>
      <c r="E4700">
        <v>0</v>
      </c>
      <c r="F4700">
        <v>0</v>
      </c>
      <c r="G4700">
        <v>-1.3815541801724358E-2</v>
      </c>
      <c r="H4700">
        <v>1</v>
      </c>
      <c r="I4700">
        <v>-8.7036653585432347E-2</v>
      </c>
      <c r="J4700">
        <v>0.78124780266978144</v>
      </c>
      <c r="K4700">
        <v>226.32132309999997</v>
      </c>
      <c r="L4700" s="22">
        <v>0</v>
      </c>
      <c r="M4700">
        <f t="shared" si="219"/>
        <v>-1.4502272997410501</v>
      </c>
      <c r="N4700">
        <f t="shared" si="220"/>
        <v>0.18996658682934764</v>
      </c>
      <c r="O4700">
        <f t="shared" si="221"/>
        <v>-0.21067978133847873</v>
      </c>
      <c r="P4700">
        <f>IF(N4700&gt;'Confusion Matrix'!$F$1,1,0)</f>
        <v>0</v>
      </c>
    </row>
    <row r="4701" spans="2:16" x14ac:dyDescent="0.35">
      <c r="B4701">
        <v>5.8965660199999999</v>
      </c>
      <c r="C4701">
        <v>1</v>
      </c>
      <c r="D4701">
        <v>-8.797100885642414E-3</v>
      </c>
      <c r="E4701">
        <v>3</v>
      </c>
      <c r="F4701">
        <v>2</v>
      </c>
      <c r="G4701">
        <v>-4.6681885592470503E-2</v>
      </c>
      <c r="H4701">
        <v>3</v>
      </c>
      <c r="I4701">
        <v>-0.32619350995114088</v>
      </c>
      <c r="J4701">
        <v>0.88008364213990431</v>
      </c>
      <c r="K4701">
        <v>231.73653999999999</v>
      </c>
      <c r="L4701" s="22">
        <v>0</v>
      </c>
      <c r="M4701">
        <f t="shared" si="219"/>
        <v>-1.241002678533772</v>
      </c>
      <c r="N4701">
        <f t="shared" si="220"/>
        <v>0.22426150324381403</v>
      </c>
      <c r="O4701">
        <f t="shared" si="221"/>
        <v>-0.25393980430863045</v>
      </c>
      <c r="P4701">
        <f>IF(N4701&gt;'Confusion Matrix'!$F$1,1,0)</f>
        <v>1</v>
      </c>
    </row>
    <row r="4702" spans="2:16" x14ac:dyDescent="0.35">
      <c r="B4702">
        <v>5.5667863120000005</v>
      </c>
      <c r="C4702">
        <v>0</v>
      </c>
      <c r="D4702">
        <v>-0.34176655167778192</v>
      </c>
      <c r="E4702">
        <v>1</v>
      </c>
      <c r="F4702">
        <v>1</v>
      </c>
      <c r="G4702">
        <v>-1.5559842121176297E-2</v>
      </c>
      <c r="H4702">
        <v>1</v>
      </c>
      <c r="I4702">
        <v>0.45939723473739119</v>
      </c>
      <c r="J4702">
        <v>0.77177449936217346</v>
      </c>
      <c r="K4702">
        <v>322.5372327</v>
      </c>
      <c r="L4702" s="22">
        <v>0</v>
      </c>
      <c r="M4702">
        <f t="shared" si="219"/>
        <v>-1.5979279845924803</v>
      </c>
      <c r="N4702">
        <f t="shared" si="220"/>
        <v>0.16827140685428479</v>
      </c>
      <c r="O4702">
        <f t="shared" si="221"/>
        <v>-0.18424910154043697</v>
      </c>
      <c r="P4702">
        <f>IF(N4702&gt;'Confusion Matrix'!$F$1,1,0)</f>
        <v>0</v>
      </c>
    </row>
    <row r="4703" spans="2:16" x14ac:dyDescent="0.35">
      <c r="B4703">
        <v>3.828878183</v>
      </c>
      <c r="C4703">
        <v>0</v>
      </c>
      <c r="D4703">
        <v>-8.797100885642414E-3</v>
      </c>
      <c r="E4703">
        <v>1</v>
      </c>
      <c r="F4703">
        <v>2</v>
      </c>
      <c r="G4703">
        <v>-1.5559842121176297E-2</v>
      </c>
      <c r="H4703">
        <v>1</v>
      </c>
      <c r="I4703">
        <v>-8.7036653585432347E-2</v>
      </c>
      <c r="J4703">
        <v>0.91690067696259225</v>
      </c>
      <c r="K4703">
        <v>232.10677220000002</v>
      </c>
      <c r="L4703" s="22">
        <v>0</v>
      </c>
      <c r="M4703">
        <f t="shared" si="219"/>
        <v>-1.5841122964616787</v>
      </c>
      <c r="N4703">
        <f t="shared" si="220"/>
        <v>0.17021386876349931</v>
      </c>
      <c r="O4703">
        <f t="shared" si="221"/>
        <v>-0.18658728460397397</v>
      </c>
      <c r="P4703">
        <f>IF(N4703&gt;'Confusion Matrix'!$F$1,1,0)</f>
        <v>0</v>
      </c>
    </row>
    <row r="4704" spans="2:16" x14ac:dyDescent="0.35">
      <c r="B4704">
        <v>2.3520681530000003</v>
      </c>
      <c r="C4704">
        <v>0</v>
      </c>
      <c r="D4704">
        <v>-8.797100885642414E-3</v>
      </c>
      <c r="E4704">
        <v>5</v>
      </c>
      <c r="F4704">
        <v>0</v>
      </c>
      <c r="G4704">
        <v>-1.5559842121176297E-2</v>
      </c>
      <c r="H4704">
        <v>0</v>
      </c>
      <c r="I4704">
        <v>0.20360252914997359</v>
      </c>
      <c r="J4704">
        <v>1.2041284175322959</v>
      </c>
      <c r="K4704">
        <v>255.41717960000005</v>
      </c>
      <c r="L4704" s="22">
        <v>0</v>
      </c>
      <c r="M4704">
        <f t="shared" si="219"/>
        <v>-1.9011503064431288</v>
      </c>
      <c r="N4704">
        <f t="shared" si="220"/>
        <v>0.12997833776752216</v>
      </c>
      <c r="O4704">
        <f t="shared" si="221"/>
        <v>-0.13923716852569484</v>
      </c>
      <c r="P4704">
        <f>IF(N4704&gt;'Confusion Matrix'!$F$1,1,0)</f>
        <v>0</v>
      </c>
    </row>
    <row r="4705" spans="2:16" x14ac:dyDescent="0.35">
      <c r="B4705">
        <v>4.9332605090000001</v>
      </c>
      <c r="C4705">
        <v>1</v>
      </c>
      <c r="D4705">
        <v>-8.797100885642414E-3</v>
      </c>
      <c r="E4705">
        <v>1</v>
      </c>
      <c r="F4705">
        <v>1</v>
      </c>
      <c r="G4705">
        <v>-3.3158274482581987E-3</v>
      </c>
      <c r="H4705">
        <v>0</v>
      </c>
      <c r="I4705">
        <v>0.20360252914997359</v>
      </c>
      <c r="J4705">
        <v>1.2161134602672978</v>
      </c>
      <c r="K4705">
        <v>222.72715489999996</v>
      </c>
      <c r="L4705" s="22">
        <v>0</v>
      </c>
      <c r="M4705">
        <f t="shared" si="219"/>
        <v>-2.0271489142412138</v>
      </c>
      <c r="N4705">
        <f t="shared" si="220"/>
        <v>0.11638179886510505</v>
      </c>
      <c r="O4705">
        <f t="shared" si="221"/>
        <v>-0.12373020880847416</v>
      </c>
      <c r="P4705">
        <f>IF(N4705&gt;'Confusion Matrix'!$F$1,1,0)</f>
        <v>0</v>
      </c>
    </row>
    <row r="4706" spans="2:16" x14ac:dyDescent="0.35">
      <c r="B4706">
        <v>5.2494023699999994</v>
      </c>
      <c r="C4706">
        <v>1</v>
      </c>
      <c r="D4706">
        <v>-8.797100885642414E-3</v>
      </c>
      <c r="E4706">
        <v>4</v>
      </c>
      <c r="F4706">
        <v>1</v>
      </c>
      <c r="G4706">
        <v>8.1564403801012528E-2</v>
      </c>
      <c r="H4706">
        <v>0</v>
      </c>
      <c r="I4706">
        <v>-0.11806901442064656</v>
      </c>
      <c r="J4706">
        <v>1.1176448996421664</v>
      </c>
      <c r="K4706">
        <v>253.54295830000001</v>
      </c>
      <c r="L4706" s="22">
        <v>0</v>
      </c>
      <c r="M4706">
        <f t="shared" si="219"/>
        <v>-1.622470802103871</v>
      </c>
      <c r="N4706">
        <f t="shared" si="220"/>
        <v>0.16486439820058119</v>
      </c>
      <c r="O4706">
        <f t="shared" si="221"/>
        <v>-0.1801611699517327</v>
      </c>
      <c r="P4706">
        <f>IF(N4706&gt;'Confusion Matrix'!$F$1,1,0)</f>
        <v>0</v>
      </c>
    </row>
    <row r="4707" spans="2:16" x14ac:dyDescent="0.35">
      <c r="B4707">
        <v>4.1313267140000001</v>
      </c>
      <c r="C4707">
        <v>1</v>
      </c>
      <c r="D4707">
        <v>-8.797100885642414E-3</v>
      </c>
      <c r="E4707">
        <v>0</v>
      </c>
      <c r="F4707">
        <v>0</v>
      </c>
      <c r="G4707">
        <v>8.1564403801012528E-2</v>
      </c>
      <c r="H4707">
        <v>1</v>
      </c>
      <c r="I4707">
        <v>0.20360252914997359</v>
      </c>
      <c r="J4707">
        <v>1.4198938244514736</v>
      </c>
      <c r="K4707">
        <v>211.84178540000005</v>
      </c>
      <c r="L4707" s="22">
        <v>0</v>
      </c>
      <c r="M4707">
        <f t="shared" si="219"/>
        <v>-2.1269276422450414</v>
      </c>
      <c r="N4707">
        <f t="shared" si="220"/>
        <v>0.10650701401521274</v>
      </c>
      <c r="O4707">
        <f t="shared" si="221"/>
        <v>-0.112616794458472</v>
      </c>
      <c r="P4707">
        <f>IF(N4707&gt;'Confusion Matrix'!$F$1,1,0)</f>
        <v>0</v>
      </c>
    </row>
    <row r="4708" spans="2:16" x14ac:dyDescent="0.35">
      <c r="B4708">
        <v>5.3310667390000006</v>
      </c>
      <c r="C4708">
        <v>1</v>
      </c>
      <c r="D4708">
        <v>-8.797100885642414E-3</v>
      </c>
      <c r="E4708">
        <v>2</v>
      </c>
      <c r="F4708">
        <v>4</v>
      </c>
      <c r="G4708">
        <v>-3.3158274482581987E-3</v>
      </c>
      <c r="H4708">
        <v>2</v>
      </c>
      <c r="I4708">
        <v>0.20360252914997359</v>
      </c>
      <c r="J4708">
        <v>0.90169773993519686</v>
      </c>
      <c r="K4708">
        <v>203.00337139999999</v>
      </c>
      <c r="L4708" s="22">
        <v>0</v>
      </c>
      <c r="M4708">
        <f t="shared" si="219"/>
        <v>-1.9959641018655039</v>
      </c>
      <c r="N4708">
        <f t="shared" si="220"/>
        <v>0.11962731709657672</v>
      </c>
      <c r="O4708">
        <f t="shared" si="221"/>
        <v>-0.12740995786275142</v>
      </c>
      <c r="P4708">
        <f>IF(N4708&gt;'Confusion Matrix'!$F$1,1,0)</f>
        <v>0</v>
      </c>
    </row>
    <row r="4709" spans="2:16" x14ac:dyDescent="0.35">
      <c r="B4709">
        <v>6.1234830740000001</v>
      </c>
      <c r="C4709">
        <v>1</v>
      </c>
      <c r="D4709">
        <v>-0.34176655167778192</v>
      </c>
      <c r="E4709">
        <v>1</v>
      </c>
      <c r="F4709">
        <v>0</v>
      </c>
      <c r="G4709">
        <v>-1.5559842121176297E-2</v>
      </c>
      <c r="H4709">
        <v>1</v>
      </c>
      <c r="I4709">
        <v>-0.32619350995114088</v>
      </c>
      <c r="J4709">
        <v>1.1611695554757731</v>
      </c>
      <c r="K4709">
        <v>395.60800119999999</v>
      </c>
      <c r="L4709" s="22">
        <v>0</v>
      </c>
      <c r="M4709">
        <f t="shared" si="219"/>
        <v>-0.62858616089616492</v>
      </c>
      <c r="N4709">
        <f t="shared" si="220"/>
        <v>0.3478311906094298</v>
      </c>
      <c r="O4709">
        <f t="shared" si="221"/>
        <v>-0.42745184045868551</v>
      </c>
      <c r="P4709">
        <f>IF(N4709&gt;'Confusion Matrix'!$F$1,1,0)</f>
        <v>1</v>
      </c>
    </row>
    <row r="4710" spans="2:16" x14ac:dyDescent="0.35">
      <c r="B4710">
        <v>5.0820445259999998</v>
      </c>
      <c r="C4710">
        <v>1</v>
      </c>
      <c r="D4710">
        <v>-8.797100885642414E-3</v>
      </c>
      <c r="E4710">
        <v>2</v>
      </c>
      <c r="F4710">
        <v>1</v>
      </c>
      <c r="G4710">
        <v>-1.5559842121176297E-2</v>
      </c>
      <c r="H4710">
        <v>2</v>
      </c>
      <c r="I4710">
        <v>-0.11806901442064656</v>
      </c>
      <c r="J4710">
        <v>0.84096513443259036</v>
      </c>
      <c r="K4710">
        <v>271.69464089999997</v>
      </c>
      <c r="L4710" s="22">
        <v>1</v>
      </c>
      <c r="M4710">
        <f t="shared" si="219"/>
        <v>-1.3416406408891914</v>
      </c>
      <c r="N4710">
        <f t="shared" si="220"/>
        <v>0.20724038523451313</v>
      </c>
      <c r="O4710">
        <f t="shared" si="221"/>
        <v>-1.5738758781562063</v>
      </c>
      <c r="P4710">
        <f>IF(N4710&gt;'Confusion Matrix'!$F$1,1,0)</f>
        <v>0</v>
      </c>
    </row>
    <row r="4711" spans="2:16" x14ac:dyDescent="0.35">
      <c r="B4711">
        <v>5.8893465760000003</v>
      </c>
      <c r="C4711">
        <v>1</v>
      </c>
      <c r="D4711">
        <v>-0.34176655167778192</v>
      </c>
      <c r="E4711">
        <v>3</v>
      </c>
      <c r="F4711">
        <v>0</v>
      </c>
      <c r="G4711">
        <v>-1.3815541801724358E-2</v>
      </c>
      <c r="H4711">
        <v>1</v>
      </c>
      <c r="I4711">
        <v>-0.11806901442064656</v>
      </c>
      <c r="J4711">
        <v>1.0922950064129491</v>
      </c>
      <c r="K4711">
        <v>342.86934529999996</v>
      </c>
      <c r="L4711" s="22">
        <v>0</v>
      </c>
      <c r="M4711">
        <f t="shared" si="219"/>
        <v>-1.034472666771115</v>
      </c>
      <c r="N4711">
        <f t="shared" si="220"/>
        <v>0.26221790373047854</v>
      </c>
      <c r="O4711">
        <f t="shared" si="221"/>
        <v>-0.30410676048764451</v>
      </c>
      <c r="P4711">
        <f>IF(N4711&gt;'Confusion Matrix'!$F$1,1,0)</f>
        <v>1</v>
      </c>
    </row>
    <row r="4712" spans="2:16" x14ac:dyDescent="0.35">
      <c r="B4712">
        <v>4.8824540269999996</v>
      </c>
      <c r="C4712">
        <v>1</v>
      </c>
      <c r="D4712">
        <v>-8.797100885642414E-3</v>
      </c>
      <c r="E4712">
        <v>2</v>
      </c>
      <c r="F4712">
        <v>0</v>
      </c>
      <c r="G4712">
        <v>-1.3815541801724358E-2</v>
      </c>
      <c r="H4712">
        <v>0</v>
      </c>
      <c r="I4712">
        <v>0.20360252914997359</v>
      </c>
      <c r="J4712">
        <v>1.0121724916755679</v>
      </c>
      <c r="K4712">
        <v>238.05277230000002</v>
      </c>
      <c r="L4712" s="22">
        <v>0</v>
      </c>
      <c r="M4712">
        <f t="shared" si="219"/>
        <v>-1.9003688959446479</v>
      </c>
      <c r="N4712">
        <f t="shared" si="220"/>
        <v>0.1300667283211247</v>
      </c>
      <c r="O4712">
        <f t="shared" si="221"/>
        <v>-0.13933876949472684</v>
      </c>
      <c r="P4712">
        <f>IF(N4712&gt;'Confusion Matrix'!$F$1,1,0)</f>
        <v>0</v>
      </c>
    </row>
    <row r="4713" spans="2:16" x14ac:dyDescent="0.35">
      <c r="B4713">
        <v>5.2295686149999998</v>
      </c>
      <c r="C4713">
        <v>0</v>
      </c>
      <c r="D4713">
        <v>-8.797100885642414E-3</v>
      </c>
      <c r="E4713">
        <v>4</v>
      </c>
      <c r="F4713">
        <v>0</v>
      </c>
      <c r="G4713">
        <v>-3.3158274482581987E-3</v>
      </c>
      <c r="H4713">
        <v>0</v>
      </c>
      <c r="I4713">
        <v>-0.11806901442064656</v>
      </c>
      <c r="J4713">
        <v>0.78160822697227395</v>
      </c>
      <c r="K4713">
        <v>265.03541889999997</v>
      </c>
      <c r="L4713" s="22">
        <v>0</v>
      </c>
      <c r="M4713">
        <f t="shared" si="219"/>
        <v>-1.3941162696561289</v>
      </c>
      <c r="N4713">
        <f t="shared" si="220"/>
        <v>0.19875143085814015</v>
      </c>
      <c r="O4713">
        <f t="shared" si="221"/>
        <v>-0.221584056531242</v>
      </c>
      <c r="P4713">
        <f>IF(N4713&gt;'Confusion Matrix'!$F$1,1,0)</f>
        <v>0</v>
      </c>
    </row>
    <row r="4714" spans="2:16" x14ac:dyDescent="0.35">
      <c r="B4714">
        <v>4.9778180819999998</v>
      </c>
      <c r="C4714">
        <v>1</v>
      </c>
      <c r="D4714">
        <v>0.53061747949891069</v>
      </c>
      <c r="E4714">
        <v>1</v>
      </c>
      <c r="F4714">
        <v>0</v>
      </c>
      <c r="G4714">
        <v>-3.3158274482581987E-3</v>
      </c>
      <c r="H4714">
        <v>0</v>
      </c>
      <c r="I4714">
        <v>0.45939723473739119</v>
      </c>
      <c r="J4714">
        <v>1.1830073666802192</v>
      </c>
      <c r="K4714">
        <v>182.20857650000005</v>
      </c>
      <c r="L4714" s="22">
        <v>1</v>
      </c>
      <c r="M4714">
        <f t="shared" si="219"/>
        <v>-2.5895821520213769</v>
      </c>
      <c r="N4714">
        <f t="shared" si="220"/>
        <v>6.981191229903394E-2</v>
      </c>
      <c r="O4714">
        <f t="shared" si="221"/>
        <v>-2.6619506204651944</v>
      </c>
      <c r="P4714">
        <f>IF(N4714&gt;'Confusion Matrix'!$F$1,1,0)</f>
        <v>0</v>
      </c>
    </row>
    <row r="4715" spans="2:16" x14ac:dyDescent="0.35">
      <c r="B4715">
        <v>6.3597867729999997</v>
      </c>
      <c r="C4715">
        <v>0</v>
      </c>
      <c r="D4715">
        <v>-8.797100885642414E-3</v>
      </c>
      <c r="E4715">
        <v>1</v>
      </c>
      <c r="F4715">
        <v>0</v>
      </c>
      <c r="G4715">
        <v>-1.3815541801724358E-2</v>
      </c>
      <c r="H4715">
        <v>2</v>
      </c>
      <c r="I4715">
        <v>-0.11806901442064656</v>
      </c>
      <c r="J4715">
        <v>0.88280541131280477</v>
      </c>
      <c r="K4715">
        <v>239.63776689999997</v>
      </c>
      <c r="L4715" s="22">
        <v>0</v>
      </c>
      <c r="M4715">
        <f t="shared" si="219"/>
        <v>-1.4001000629753735</v>
      </c>
      <c r="N4715">
        <f t="shared" si="220"/>
        <v>0.19780023343855108</v>
      </c>
      <c r="O4715">
        <f t="shared" si="221"/>
        <v>-0.22039761664417146</v>
      </c>
      <c r="P4715">
        <f>IF(N4715&gt;'Confusion Matrix'!$F$1,1,0)</f>
        <v>0</v>
      </c>
    </row>
    <row r="4716" spans="2:16" x14ac:dyDescent="0.35">
      <c r="B4716">
        <v>6.3827755980000003</v>
      </c>
      <c r="C4716">
        <v>0</v>
      </c>
      <c r="D4716">
        <v>-8.797100885642414E-3</v>
      </c>
      <c r="E4716">
        <v>2</v>
      </c>
      <c r="F4716">
        <v>0</v>
      </c>
      <c r="G4716">
        <v>-3.3158274482581987E-3</v>
      </c>
      <c r="H4716">
        <v>2</v>
      </c>
      <c r="I4716">
        <v>0.20360252914997359</v>
      </c>
      <c r="J4716">
        <v>0.8672495302411225</v>
      </c>
      <c r="K4716">
        <v>274.27649880000001</v>
      </c>
      <c r="L4716" s="22">
        <v>0</v>
      </c>
      <c r="M4716">
        <f t="shared" si="219"/>
        <v>-1.5976203991352715</v>
      </c>
      <c r="N4716">
        <f t="shared" si="220"/>
        <v>0.16831445972030148</v>
      </c>
      <c r="O4716">
        <f t="shared" si="221"/>
        <v>-0.18430086599904191</v>
      </c>
      <c r="P4716">
        <f>IF(N4716&gt;'Confusion Matrix'!$F$1,1,0)</f>
        <v>0</v>
      </c>
    </row>
    <row r="4717" spans="2:16" x14ac:dyDescent="0.35">
      <c r="B4717">
        <v>4.2645029589999996</v>
      </c>
      <c r="C4717">
        <v>1</v>
      </c>
      <c r="D4717">
        <v>-8.797100885642414E-3</v>
      </c>
      <c r="E4717">
        <v>1</v>
      </c>
      <c r="F4717">
        <v>1</v>
      </c>
      <c r="G4717">
        <v>-1.5559842121176297E-2</v>
      </c>
      <c r="H4717">
        <v>3</v>
      </c>
      <c r="I4717">
        <v>0.45939723473739119</v>
      </c>
      <c r="J4717">
        <v>1.2010585248136536</v>
      </c>
      <c r="K4717">
        <v>203.07142299999998</v>
      </c>
      <c r="L4717" s="22">
        <v>0</v>
      </c>
      <c r="M4717">
        <f t="shared" si="219"/>
        <v>-2.241890478786897</v>
      </c>
      <c r="N4717">
        <f t="shared" si="220"/>
        <v>9.6051274687527693E-2</v>
      </c>
      <c r="O4717">
        <f t="shared" si="221"/>
        <v>-0.10098263998567669</v>
      </c>
      <c r="P4717">
        <f>IF(N4717&gt;'Confusion Matrix'!$F$1,1,0)</f>
        <v>0</v>
      </c>
    </row>
    <row r="4718" spans="2:16" x14ac:dyDescent="0.35">
      <c r="B4718">
        <v>4.946116891</v>
      </c>
      <c r="C4718">
        <v>1</v>
      </c>
      <c r="D4718">
        <v>-8.797100885642414E-3</v>
      </c>
      <c r="E4718">
        <v>1</v>
      </c>
      <c r="F4718">
        <v>0</v>
      </c>
      <c r="G4718">
        <v>-3.3158274482581987E-3</v>
      </c>
      <c r="H4718">
        <v>0</v>
      </c>
      <c r="I4718">
        <v>-0.11806901442064656</v>
      </c>
      <c r="J4718">
        <v>0.99940225553395645</v>
      </c>
      <c r="K4718">
        <v>265.91012290000003</v>
      </c>
      <c r="L4718" s="22">
        <v>0</v>
      </c>
      <c r="M4718">
        <f t="shared" si="219"/>
        <v>-1.469915955772221</v>
      </c>
      <c r="N4718">
        <f t="shared" si="220"/>
        <v>0.18695538861268904</v>
      </c>
      <c r="O4718">
        <f t="shared" si="221"/>
        <v>-0.20696929838465197</v>
      </c>
      <c r="P4718">
        <f>IF(N4718&gt;'Confusion Matrix'!$F$1,1,0)</f>
        <v>0</v>
      </c>
    </row>
    <row r="4719" spans="2:16" x14ac:dyDescent="0.35">
      <c r="B4719">
        <v>7.8111675919999994</v>
      </c>
      <c r="C4719">
        <v>0</v>
      </c>
      <c r="D4719">
        <v>-8.797100885642414E-3</v>
      </c>
      <c r="E4719">
        <v>1</v>
      </c>
      <c r="F4719">
        <v>1</v>
      </c>
      <c r="G4719">
        <v>8.1564403801012528E-2</v>
      </c>
      <c r="H4719">
        <v>0</v>
      </c>
      <c r="I4719">
        <v>-0.32619350995114088</v>
      </c>
      <c r="J4719">
        <v>1.0987548132740153</v>
      </c>
      <c r="K4719">
        <v>274.89987780000001</v>
      </c>
      <c r="L4719" s="22">
        <v>0</v>
      </c>
      <c r="M4719">
        <f t="shared" si="219"/>
        <v>-1.2400696347491729</v>
      </c>
      <c r="N4719">
        <f t="shared" si="220"/>
        <v>0.22442386502752387</v>
      </c>
      <c r="O4719">
        <f t="shared" si="221"/>
        <v>-0.25414912584918958</v>
      </c>
      <c r="P4719">
        <f>IF(N4719&gt;'Confusion Matrix'!$F$1,1,0)</f>
        <v>1</v>
      </c>
    </row>
    <row r="4720" spans="2:16" x14ac:dyDescent="0.35">
      <c r="B4720">
        <v>7.8819097959999995</v>
      </c>
      <c r="C4720">
        <v>1</v>
      </c>
      <c r="D4720">
        <v>-8.797100885642414E-3</v>
      </c>
      <c r="E4720">
        <v>3</v>
      </c>
      <c r="F4720">
        <v>0</v>
      </c>
      <c r="G4720">
        <v>8.1564403801012528E-2</v>
      </c>
      <c r="H4720">
        <v>1</v>
      </c>
      <c r="I4720">
        <v>-0.32619350995114088</v>
      </c>
      <c r="J4720">
        <v>0.85973896471626154</v>
      </c>
      <c r="K4720">
        <v>230.31872929999997</v>
      </c>
      <c r="L4720" s="22">
        <v>0</v>
      </c>
      <c r="M4720">
        <f t="shared" si="219"/>
        <v>-1.3345258732495386</v>
      </c>
      <c r="N4720">
        <f t="shared" si="220"/>
        <v>0.20841171812095571</v>
      </c>
      <c r="O4720">
        <f t="shared" si="221"/>
        <v>-0.23371386844686526</v>
      </c>
      <c r="P4720">
        <f>IF(N4720&gt;'Confusion Matrix'!$F$1,1,0)</f>
        <v>0</v>
      </c>
    </row>
    <row r="4721" spans="2:16" x14ac:dyDescent="0.35">
      <c r="B4721">
        <v>6.5313711130000005</v>
      </c>
      <c r="C4721">
        <v>0</v>
      </c>
      <c r="D4721">
        <v>0.53061747949891069</v>
      </c>
      <c r="E4721">
        <v>2</v>
      </c>
      <c r="F4721">
        <v>0</v>
      </c>
      <c r="G4721">
        <v>-1.3815541801724358E-2</v>
      </c>
      <c r="H4721">
        <v>1</v>
      </c>
      <c r="I4721">
        <v>0.45939723473739119</v>
      </c>
      <c r="J4721">
        <v>0.93154105573483126</v>
      </c>
      <c r="K4721">
        <v>169.35143049999999</v>
      </c>
      <c r="L4721" s="22">
        <v>0</v>
      </c>
      <c r="M4721">
        <f t="shared" si="219"/>
        <v>-2.4764385598949485</v>
      </c>
      <c r="N4721">
        <f t="shared" si="220"/>
        <v>7.7526519732972546E-2</v>
      </c>
      <c r="O4721">
        <f t="shared" si="221"/>
        <v>-8.0696651158696217E-2</v>
      </c>
      <c r="P4721">
        <f>IF(N4721&gt;'Confusion Matrix'!$F$1,1,0)</f>
        <v>0</v>
      </c>
    </row>
    <row r="4722" spans="2:16" x14ac:dyDescent="0.35">
      <c r="B4722">
        <v>5.0932313349999996</v>
      </c>
      <c r="C4722">
        <v>0</v>
      </c>
      <c r="D4722">
        <v>-8.797100885642414E-3</v>
      </c>
      <c r="E4722">
        <v>2</v>
      </c>
      <c r="F4722">
        <v>1</v>
      </c>
      <c r="G4722">
        <v>-4.6681885592470503E-2</v>
      </c>
      <c r="H4722">
        <v>3</v>
      </c>
      <c r="I4722">
        <v>0.45939723473739119</v>
      </c>
      <c r="J4722">
        <v>1.0146208560149763</v>
      </c>
      <c r="K4722">
        <v>207.32240460000003</v>
      </c>
      <c r="L4722" s="22">
        <v>0</v>
      </c>
      <c r="M4722">
        <f t="shared" si="219"/>
        <v>-2.1175269424991159</v>
      </c>
      <c r="N4722">
        <f t="shared" si="220"/>
        <v>0.10740493022079999</v>
      </c>
      <c r="O4722">
        <f t="shared" si="221"/>
        <v>-0.11362225024026791</v>
      </c>
      <c r="P4722">
        <f>IF(N4722&gt;'Confusion Matrix'!$F$1,1,0)</f>
        <v>0</v>
      </c>
    </row>
    <row r="4723" spans="2:16" x14ac:dyDescent="0.35">
      <c r="B4723">
        <v>7.6020520480000009</v>
      </c>
      <c r="C4723">
        <v>1</v>
      </c>
      <c r="D4723">
        <v>-8.797100885642414E-3</v>
      </c>
      <c r="E4723">
        <v>0</v>
      </c>
      <c r="F4723">
        <v>0</v>
      </c>
      <c r="G4723">
        <v>-1.5559842121176297E-2</v>
      </c>
      <c r="H4723">
        <v>0</v>
      </c>
      <c r="I4723">
        <v>-0.32619350995114088</v>
      </c>
      <c r="J4723">
        <v>0.856444517860528</v>
      </c>
      <c r="K4723">
        <v>221.65345170000001</v>
      </c>
      <c r="L4723" s="22">
        <v>0</v>
      </c>
      <c r="M4723">
        <f t="shared" si="219"/>
        <v>-1.3374958744077299</v>
      </c>
      <c r="N4723">
        <f t="shared" si="220"/>
        <v>0.20792216271990704</v>
      </c>
      <c r="O4723">
        <f t="shared" si="221"/>
        <v>-0.23309561260275768</v>
      </c>
      <c r="P4723">
        <f>IF(N4723&gt;'Confusion Matrix'!$F$1,1,0)</f>
        <v>0</v>
      </c>
    </row>
    <row r="4724" spans="2:16" x14ac:dyDescent="0.35">
      <c r="B4724">
        <v>4.8589896460000004</v>
      </c>
      <c r="C4724">
        <v>1</v>
      </c>
      <c r="D4724">
        <v>0.53061747949891069</v>
      </c>
      <c r="E4724">
        <v>0</v>
      </c>
      <c r="F4724">
        <v>1</v>
      </c>
      <c r="G4724">
        <v>-3.3158274482581987E-3</v>
      </c>
      <c r="H4724">
        <v>4</v>
      </c>
      <c r="I4724">
        <v>0.20360252914997359</v>
      </c>
      <c r="J4724">
        <v>1.1889286839200643</v>
      </c>
      <c r="K4724">
        <v>112.45257330000004</v>
      </c>
      <c r="L4724" s="22">
        <v>0</v>
      </c>
      <c r="M4724">
        <f t="shared" si="219"/>
        <v>-2.4586555478687919</v>
      </c>
      <c r="N4724">
        <f t="shared" si="220"/>
        <v>7.8807885380691292E-2</v>
      </c>
      <c r="O4724">
        <f t="shared" si="221"/>
        <v>-8.2086670973123763E-2</v>
      </c>
      <c r="P4724">
        <f>IF(N4724&gt;'Confusion Matrix'!$F$1,1,0)</f>
        <v>0</v>
      </c>
    </row>
    <row r="4725" spans="2:16" x14ac:dyDescent="0.35">
      <c r="B4725">
        <v>5.8061542600000005</v>
      </c>
      <c r="C4725">
        <v>1</v>
      </c>
      <c r="D4725">
        <v>-8.797100885642414E-3</v>
      </c>
      <c r="E4725">
        <v>2</v>
      </c>
      <c r="F4725">
        <v>0</v>
      </c>
      <c r="G4725">
        <v>-1.5559842121176297E-2</v>
      </c>
      <c r="H4725">
        <v>2</v>
      </c>
      <c r="I4725">
        <v>-0.11806901442064656</v>
      </c>
      <c r="J4725">
        <v>0.86792511933708083</v>
      </c>
      <c r="K4725">
        <v>286.62050180000006</v>
      </c>
      <c r="L4725" s="22">
        <v>0</v>
      </c>
      <c r="M4725">
        <f t="shared" si="219"/>
        <v>-1.2616754086173461</v>
      </c>
      <c r="N4725">
        <f t="shared" si="220"/>
        <v>0.22068561478892307</v>
      </c>
      <c r="O4725">
        <f t="shared" si="221"/>
        <v>-0.24934073915878738</v>
      </c>
      <c r="P4725">
        <f>IF(N4725&gt;'Confusion Matrix'!$F$1,1,0)</f>
        <v>1</v>
      </c>
    </row>
    <row r="4726" spans="2:16" x14ac:dyDescent="0.35">
      <c r="B4726">
        <v>5.5409533030000002</v>
      </c>
      <c r="C4726">
        <v>0</v>
      </c>
      <c r="D4726">
        <v>-8.797100885642414E-3</v>
      </c>
      <c r="E4726">
        <v>2</v>
      </c>
      <c r="F4726">
        <v>0</v>
      </c>
      <c r="G4726">
        <v>-1.5559842121176297E-2</v>
      </c>
      <c r="H4726">
        <v>1</v>
      </c>
      <c r="I4726">
        <v>0.20360252914997359</v>
      </c>
      <c r="J4726">
        <v>0.82019343305770509</v>
      </c>
      <c r="K4726">
        <v>287.73589179999999</v>
      </c>
      <c r="L4726" s="22">
        <v>0</v>
      </c>
      <c r="M4726">
        <f t="shared" si="219"/>
        <v>-1.5808751054052299</v>
      </c>
      <c r="N4726">
        <f t="shared" si="220"/>
        <v>0.17067158145950165</v>
      </c>
      <c r="O4726">
        <f t="shared" si="221"/>
        <v>-0.18713904000588497</v>
      </c>
      <c r="P4726">
        <f>IF(N4726&gt;'Confusion Matrix'!$F$1,1,0)</f>
        <v>0</v>
      </c>
    </row>
    <row r="4727" spans="2:16" x14ac:dyDescent="0.35">
      <c r="B4727">
        <v>5.9869154369999995</v>
      </c>
      <c r="C4727">
        <v>0</v>
      </c>
      <c r="D4727">
        <v>-8.797100885642414E-3</v>
      </c>
      <c r="E4727">
        <v>3</v>
      </c>
      <c r="F4727">
        <v>0</v>
      </c>
      <c r="G4727">
        <v>-4.6681885592470503E-2</v>
      </c>
      <c r="H4727">
        <v>1</v>
      </c>
      <c r="I4727">
        <v>0.20360252914997359</v>
      </c>
      <c r="J4727">
        <v>0.81488105942659572</v>
      </c>
      <c r="K4727">
        <v>242.72152600000004</v>
      </c>
      <c r="L4727" s="22">
        <v>0</v>
      </c>
      <c r="M4727">
        <f t="shared" si="219"/>
        <v>-1.726729808751204</v>
      </c>
      <c r="N4727">
        <f t="shared" si="220"/>
        <v>0.15100635118380523</v>
      </c>
      <c r="O4727">
        <f t="shared" si="221"/>
        <v>-0.1637035734806381</v>
      </c>
      <c r="P4727">
        <f>IF(N4727&gt;'Confusion Matrix'!$F$1,1,0)</f>
        <v>0</v>
      </c>
    </row>
    <row r="4728" spans="2:16" x14ac:dyDescent="0.35">
      <c r="B4728">
        <v>0.28595272129999999</v>
      </c>
      <c r="C4728">
        <v>0</v>
      </c>
      <c r="D4728">
        <v>0.53061747949891069</v>
      </c>
      <c r="E4728">
        <v>4</v>
      </c>
      <c r="F4728">
        <v>1</v>
      </c>
      <c r="G4728">
        <v>-4.6681885592470503E-2</v>
      </c>
      <c r="H4728">
        <v>1</v>
      </c>
      <c r="I4728">
        <v>-0.32619350995114088</v>
      </c>
      <c r="J4728">
        <v>0.85455174229181219</v>
      </c>
      <c r="K4728">
        <v>174.24868079999999</v>
      </c>
      <c r="L4728" s="22">
        <v>0</v>
      </c>
      <c r="M4728">
        <f t="shared" si="219"/>
        <v>-1.7605026931355769</v>
      </c>
      <c r="N4728">
        <f t="shared" si="220"/>
        <v>0.14672739221525632</v>
      </c>
      <c r="O4728">
        <f t="shared" si="221"/>
        <v>-0.15867619546108089</v>
      </c>
      <c r="P4728">
        <f>IF(N4728&gt;'Confusion Matrix'!$F$1,1,0)</f>
        <v>0</v>
      </c>
    </row>
    <row r="4729" spans="2:16" x14ac:dyDescent="0.35">
      <c r="B4729">
        <v>5.0225086960000001</v>
      </c>
      <c r="C4729">
        <v>1</v>
      </c>
      <c r="D4729">
        <v>-8.797100885642414E-3</v>
      </c>
      <c r="E4729">
        <v>0</v>
      </c>
      <c r="F4729">
        <v>0</v>
      </c>
      <c r="G4729">
        <v>-4.6681885592470503E-2</v>
      </c>
      <c r="H4729">
        <v>1</v>
      </c>
      <c r="I4729">
        <v>0.20360252914997359</v>
      </c>
      <c r="J4729">
        <v>1.0584155410688809</v>
      </c>
      <c r="K4729">
        <v>297.08429880000006</v>
      </c>
      <c r="L4729" s="22">
        <v>1</v>
      </c>
      <c r="M4729">
        <f t="shared" si="219"/>
        <v>-1.6166456101976392</v>
      </c>
      <c r="N4729">
        <f t="shared" si="220"/>
        <v>0.16566800121588146</v>
      </c>
      <c r="O4729">
        <f t="shared" si="221"/>
        <v>-1.7977694859570013</v>
      </c>
      <c r="P4729">
        <f>IF(N4729&gt;'Confusion Matrix'!$F$1,1,0)</f>
        <v>0</v>
      </c>
    </row>
    <row r="4730" spans="2:16" x14ac:dyDescent="0.35">
      <c r="B4730">
        <v>5.5008934229999999</v>
      </c>
      <c r="C4730">
        <v>1</v>
      </c>
      <c r="D4730">
        <v>0.53061747949891069</v>
      </c>
      <c r="E4730">
        <v>4</v>
      </c>
      <c r="F4730">
        <v>0</v>
      </c>
      <c r="G4730">
        <v>-3.3158274482581987E-3</v>
      </c>
      <c r="H4730">
        <v>1</v>
      </c>
      <c r="I4730">
        <v>-0.11806901442064656</v>
      </c>
      <c r="J4730">
        <v>0.77574414769751487</v>
      </c>
      <c r="K4730">
        <v>162.27137010000001</v>
      </c>
      <c r="L4730" s="22">
        <v>0</v>
      </c>
      <c r="M4730">
        <f t="shared" si="219"/>
        <v>-1.9493194475314832</v>
      </c>
      <c r="N4730">
        <f t="shared" si="220"/>
        <v>0.12462758446828344</v>
      </c>
      <c r="O4730">
        <f t="shared" si="221"/>
        <v>-0.13310586542353217</v>
      </c>
      <c r="P4730">
        <f>IF(N4730&gt;'Confusion Matrix'!$F$1,1,0)</f>
        <v>0</v>
      </c>
    </row>
    <row r="4731" spans="2:16" x14ac:dyDescent="0.35">
      <c r="B4731">
        <v>6.8551950970000002</v>
      </c>
      <c r="C4731">
        <v>1</v>
      </c>
      <c r="D4731">
        <v>-0.34176655167778192</v>
      </c>
      <c r="E4731">
        <v>2</v>
      </c>
      <c r="F4731">
        <v>0</v>
      </c>
      <c r="G4731">
        <v>-1.5559842121176297E-2</v>
      </c>
      <c r="H4731">
        <v>0</v>
      </c>
      <c r="I4731">
        <v>0.20360252914997359</v>
      </c>
      <c r="J4731">
        <v>1.0778693957570378</v>
      </c>
      <c r="K4731">
        <v>321.95612449999999</v>
      </c>
      <c r="L4731" s="22">
        <v>0</v>
      </c>
      <c r="M4731">
        <f t="shared" si="219"/>
        <v>-1.4519568826076872</v>
      </c>
      <c r="N4731">
        <f t="shared" si="220"/>
        <v>0.18970058256380312</v>
      </c>
      <c r="O4731">
        <f t="shared" si="221"/>
        <v>-0.2103514484640106</v>
      </c>
      <c r="P4731">
        <f>IF(N4731&gt;'Confusion Matrix'!$F$1,1,0)</f>
        <v>0</v>
      </c>
    </row>
    <row r="4732" spans="2:16" x14ac:dyDescent="0.35">
      <c r="B4732">
        <v>5.4473057249999997</v>
      </c>
      <c r="C4732">
        <v>0</v>
      </c>
      <c r="D4732">
        <v>-8.797100885642414E-3</v>
      </c>
      <c r="E4732">
        <v>1</v>
      </c>
      <c r="F4732">
        <v>1</v>
      </c>
      <c r="G4732">
        <v>-3.3158274482581987E-3</v>
      </c>
      <c r="H4732">
        <v>1</v>
      </c>
      <c r="I4732">
        <v>-0.32619350995114088</v>
      </c>
      <c r="J4732">
        <v>0.92321164992075055</v>
      </c>
      <c r="K4732">
        <v>256.0609025</v>
      </c>
      <c r="L4732" s="22">
        <v>1</v>
      </c>
      <c r="M4732">
        <f t="shared" si="219"/>
        <v>-1.2166925001073601</v>
      </c>
      <c r="N4732">
        <f t="shared" si="220"/>
        <v>0.22851903282338498</v>
      </c>
      <c r="O4732">
        <f t="shared" si="221"/>
        <v>-1.4761357774848012</v>
      </c>
      <c r="P4732">
        <f>IF(N4732&gt;'Confusion Matrix'!$F$1,1,0)</f>
        <v>1</v>
      </c>
    </row>
    <row r="4733" spans="2:16" x14ac:dyDescent="0.35">
      <c r="B4733">
        <v>2.5624507689999998</v>
      </c>
      <c r="C4733">
        <v>1</v>
      </c>
      <c r="D4733">
        <v>-8.797100885642414E-3</v>
      </c>
      <c r="E4733">
        <v>0</v>
      </c>
      <c r="F4733">
        <v>1</v>
      </c>
      <c r="G4733">
        <v>8.1564403801012528E-2</v>
      </c>
      <c r="H4733">
        <v>0</v>
      </c>
      <c r="I4733">
        <v>-0.32619350995114088</v>
      </c>
      <c r="J4733">
        <v>1.2552650415427358</v>
      </c>
      <c r="K4733">
        <v>241.32671670000002</v>
      </c>
      <c r="L4733" s="22">
        <v>0</v>
      </c>
      <c r="M4733">
        <f t="shared" si="219"/>
        <v>-1.5256915249068346</v>
      </c>
      <c r="N4733">
        <f t="shared" si="220"/>
        <v>0.17862494190861022</v>
      </c>
      <c r="O4733">
        <f t="shared" si="221"/>
        <v>-0.19677544303954236</v>
      </c>
      <c r="P4733">
        <f>IF(N4733&gt;'Confusion Matrix'!$F$1,1,0)</f>
        <v>0</v>
      </c>
    </row>
    <row r="4734" spans="2:16" x14ac:dyDescent="0.35">
      <c r="B4734">
        <v>6.3449580860000001</v>
      </c>
      <c r="C4734">
        <v>1</v>
      </c>
      <c r="D4734">
        <v>-8.797100885642414E-3</v>
      </c>
      <c r="E4734">
        <v>2</v>
      </c>
      <c r="F4734">
        <v>0</v>
      </c>
      <c r="G4734">
        <v>-3.3158274482581987E-3</v>
      </c>
      <c r="H4734">
        <v>1</v>
      </c>
      <c r="I4734">
        <v>0.20360252914997359</v>
      </c>
      <c r="J4734">
        <v>0.77623519371503691</v>
      </c>
      <c r="K4734">
        <v>294.13159580000001</v>
      </c>
      <c r="L4734" s="22">
        <v>0</v>
      </c>
      <c r="M4734">
        <f t="shared" si="219"/>
        <v>-1.5722039564867076</v>
      </c>
      <c r="N4734">
        <f t="shared" si="220"/>
        <v>0.1719024272534449</v>
      </c>
      <c r="O4734">
        <f t="shared" si="221"/>
        <v>-0.18862429005829248</v>
      </c>
      <c r="P4734">
        <f>IF(N4734&gt;'Confusion Matrix'!$F$1,1,0)</f>
        <v>0</v>
      </c>
    </row>
    <row r="4735" spans="2:16" x14ac:dyDescent="0.35">
      <c r="B4735">
        <v>3.8507215609999998</v>
      </c>
      <c r="C4735">
        <v>0</v>
      </c>
      <c r="D4735">
        <v>-8.797100885642414E-3</v>
      </c>
      <c r="E4735">
        <v>0</v>
      </c>
      <c r="F4735">
        <v>2</v>
      </c>
      <c r="G4735">
        <v>-4.6681885592470503E-2</v>
      </c>
      <c r="H4735">
        <v>0</v>
      </c>
      <c r="I4735">
        <v>-8.7036653585432347E-2</v>
      </c>
      <c r="J4735">
        <v>0.89095467372848569</v>
      </c>
      <c r="K4735">
        <v>281.06171819999997</v>
      </c>
      <c r="L4735" s="22">
        <v>0</v>
      </c>
      <c r="M4735">
        <f t="shared" si="219"/>
        <v>-1.4064257049099593</v>
      </c>
      <c r="N4735">
        <f t="shared" si="220"/>
        <v>0.19679842869795797</v>
      </c>
      <c r="O4735">
        <f t="shared" si="221"/>
        <v>-0.21914957374424265</v>
      </c>
      <c r="P4735">
        <f>IF(N4735&gt;'Confusion Matrix'!$F$1,1,0)</f>
        <v>0</v>
      </c>
    </row>
    <row r="4736" spans="2:16" x14ac:dyDescent="0.35">
      <c r="B4736">
        <v>6.5781994869999991</v>
      </c>
      <c r="C4736">
        <v>1</v>
      </c>
      <c r="D4736">
        <v>-8.797100885642414E-3</v>
      </c>
      <c r="E4736">
        <v>1</v>
      </c>
      <c r="F4736">
        <v>0</v>
      </c>
      <c r="G4736">
        <v>-3.3158274482581987E-3</v>
      </c>
      <c r="H4736">
        <v>2</v>
      </c>
      <c r="I4736">
        <v>-8.7036653585432347E-2</v>
      </c>
      <c r="J4736">
        <v>0.86803556737439513</v>
      </c>
      <c r="K4736">
        <v>210.16847600000006</v>
      </c>
      <c r="L4736" s="22">
        <v>0</v>
      </c>
      <c r="M4736">
        <f t="shared" si="219"/>
        <v>-1.5754029775927636</v>
      </c>
      <c r="N4736">
        <f t="shared" si="220"/>
        <v>0.1714475181126327</v>
      </c>
      <c r="O4736">
        <f t="shared" si="221"/>
        <v>-0.18807509845204651</v>
      </c>
      <c r="P4736">
        <f>IF(N4736&gt;'Confusion Matrix'!$F$1,1,0)</f>
        <v>0</v>
      </c>
    </row>
    <row r="4737" spans="2:16" x14ac:dyDescent="0.35">
      <c r="B4737">
        <v>4.0200486449999993</v>
      </c>
      <c r="C4737">
        <v>1</v>
      </c>
      <c r="D4737">
        <v>0.53061747949891069</v>
      </c>
      <c r="E4737">
        <v>0</v>
      </c>
      <c r="F4737">
        <v>0</v>
      </c>
      <c r="G4737">
        <v>-3.3158274482581987E-3</v>
      </c>
      <c r="H4737">
        <v>1</v>
      </c>
      <c r="I4737">
        <v>0.45939723473739119</v>
      </c>
      <c r="J4737">
        <v>1.3523271798617751</v>
      </c>
      <c r="K4737">
        <v>177.92221289999998</v>
      </c>
      <c r="L4737" s="22">
        <v>0</v>
      </c>
      <c r="M4737">
        <f t="shared" si="219"/>
        <v>-2.6205944059848898</v>
      </c>
      <c r="N4737">
        <f t="shared" si="220"/>
        <v>6.7824702892857733E-2</v>
      </c>
      <c r="O4737">
        <f t="shared" si="221"/>
        <v>-7.0234394957861865E-2</v>
      </c>
      <c r="P4737">
        <f>IF(N4737&gt;'Confusion Matrix'!$F$1,1,0)</f>
        <v>0</v>
      </c>
    </row>
    <row r="4738" spans="2:16" x14ac:dyDescent="0.35">
      <c r="B4738">
        <v>7.4540937090000003</v>
      </c>
      <c r="C4738">
        <v>1</v>
      </c>
      <c r="D4738">
        <v>-0.34176655167778192</v>
      </c>
      <c r="E4738">
        <v>1</v>
      </c>
      <c r="F4738">
        <v>0</v>
      </c>
      <c r="G4738">
        <v>-1.5559842121176297E-2</v>
      </c>
      <c r="H4738">
        <v>0</v>
      </c>
      <c r="I4738">
        <v>0.20360252914997359</v>
      </c>
      <c r="J4738">
        <v>0.86352006002128989</v>
      </c>
      <c r="K4738">
        <v>355.73051810000004</v>
      </c>
      <c r="L4738" s="22">
        <v>1</v>
      </c>
      <c r="M4738">
        <f t="shared" si="219"/>
        <v>-1.2579081475258282</v>
      </c>
      <c r="N4738">
        <f t="shared" si="220"/>
        <v>0.22133420314987939</v>
      </c>
      <c r="O4738">
        <f t="shared" si="221"/>
        <v>-1.5080814882875015</v>
      </c>
      <c r="P4738">
        <f>IF(N4738&gt;'Confusion Matrix'!$F$1,1,0)</f>
        <v>1</v>
      </c>
    </row>
    <row r="4739" spans="2:16" x14ac:dyDescent="0.35">
      <c r="B4739">
        <v>4.4423012179999999</v>
      </c>
      <c r="C4739">
        <v>1</v>
      </c>
      <c r="D4739">
        <v>-8.797100885642414E-3</v>
      </c>
      <c r="E4739">
        <v>5</v>
      </c>
      <c r="F4739">
        <v>1</v>
      </c>
      <c r="G4739">
        <v>-3.3158274482581987E-3</v>
      </c>
      <c r="H4739">
        <v>1</v>
      </c>
      <c r="I4739">
        <v>-0.11806901442064656</v>
      </c>
      <c r="J4739">
        <v>0.85849138202226249</v>
      </c>
      <c r="K4739">
        <v>240.98818070000004</v>
      </c>
      <c r="L4739" s="22">
        <v>0</v>
      </c>
      <c r="M4739">
        <f t="shared" si="219"/>
        <v>-1.5314662696334511</v>
      </c>
      <c r="N4739">
        <f t="shared" si="220"/>
        <v>0.17777925432280964</v>
      </c>
      <c r="O4739">
        <f t="shared" si="221"/>
        <v>-0.19574637292571945</v>
      </c>
      <c r="P4739">
        <f>IF(N4739&gt;'Confusion Matrix'!$F$1,1,0)</f>
        <v>0</v>
      </c>
    </row>
    <row r="4740" spans="2:16" x14ac:dyDescent="0.35">
      <c r="B4740">
        <v>5.5715878199999995</v>
      </c>
      <c r="C4740">
        <v>0</v>
      </c>
      <c r="D4740">
        <v>-8.797100885642414E-3</v>
      </c>
      <c r="E4740">
        <v>2</v>
      </c>
      <c r="F4740">
        <v>0</v>
      </c>
      <c r="G4740">
        <v>-1.3815541801724358E-2</v>
      </c>
      <c r="H4740">
        <v>2</v>
      </c>
      <c r="I4740">
        <v>0.45939723473739119</v>
      </c>
      <c r="J4740">
        <v>0.90656601083602772</v>
      </c>
      <c r="K4740">
        <v>255.66544520000002</v>
      </c>
      <c r="L4740" s="22">
        <v>0</v>
      </c>
      <c r="M4740">
        <f t="shared" ref="M4740:M4803" si="222">$A$1+SUMPRODUCT($B$1:$K$1,B4740:K4740)</f>
        <v>-1.942498967656292</v>
      </c>
      <c r="N4740">
        <f t="shared" ref="N4740:N4803" si="223">1/(1+EXP(-M4740))</f>
        <v>0.12537357547841554</v>
      </c>
      <c r="O4740">
        <f t="shared" ref="O4740:O4803" si="224">IF(L4740=1,LN(N4740),LN( 1-N4740))</f>
        <v>-0.13395842719471066</v>
      </c>
      <c r="P4740">
        <f>IF(N4740&gt;'Confusion Matrix'!$F$1,1,0)</f>
        <v>0</v>
      </c>
    </row>
    <row r="4741" spans="2:16" x14ac:dyDescent="0.35">
      <c r="B4741">
        <v>2.5838392699999999</v>
      </c>
      <c r="C4741">
        <v>1</v>
      </c>
      <c r="D4741">
        <v>-8.797100885642414E-3</v>
      </c>
      <c r="E4741">
        <v>3</v>
      </c>
      <c r="F4741">
        <v>0</v>
      </c>
      <c r="G4741">
        <v>-3.3158274482581987E-3</v>
      </c>
      <c r="H4741">
        <v>1</v>
      </c>
      <c r="I4741">
        <v>0.20360252914997359</v>
      </c>
      <c r="J4741">
        <v>1.1426667832167441</v>
      </c>
      <c r="K4741">
        <v>244.63018220000004</v>
      </c>
      <c r="L4741" s="22">
        <v>0</v>
      </c>
      <c r="M4741">
        <f t="shared" si="222"/>
        <v>-1.9176665365612611</v>
      </c>
      <c r="N4741">
        <f t="shared" si="223"/>
        <v>0.12812200383359321</v>
      </c>
      <c r="O4741">
        <f t="shared" si="224"/>
        <v>-0.13710577751504893</v>
      </c>
      <c r="P4741">
        <f>IF(N4741&gt;'Confusion Matrix'!$F$1,1,0)</f>
        <v>0</v>
      </c>
    </row>
    <row r="4742" spans="2:16" x14ac:dyDescent="0.35">
      <c r="B4742">
        <v>6.0148031560000002</v>
      </c>
      <c r="C4742">
        <v>1</v>
      </c>
      <c r="D4742">
        <v>-8.797100885642414E-3</v>
      </c>
      <c r="E4742">
        <v>0</v>
      </c>
      <c r="F4742">
        <v>1</v>
      </c>
      <c r="G4742">
        <v>-3.3158274482581987E-3</v>
      </c>
      <c r="H4742">
        <v>0</v>
      </c>
      <c r="I4742">
        <v>-0.11806901442064656</v>
      </c>
      <c r="J4742">
        <v>1.0062244791772865</v>
      </c>
      <c r="K4742">
        <v>265.83832380000001</v>
      </c>
      <c r="L4742" s="22">
        <v>0</v>
      </c>
      <c r="M4742">
        <f t="shared" si="222"/>
        <v>-1.4667486489027715</v>
      </c>
      <c r="N4742">
        <f t="shared" si="223"/>
        <v>0.18743730640717576</v>
      </c>
      <c r="O4742">
        <f t="shared" si="224"/>
        <v>-0.20756220641001344</v>
      </c>
      <c r="P4742">
        <f>IF(N4742&gt;'Confusion Matrix'!$F$1,1,0)</f>
        <v>0</v>
      </c>
    </row>
    <row r="4743" spans="2:16" x14ac:dyDescent="0.35">
      <c r="B4743">
        <v>4.4276889449999999</v>
      </c>
      <c r="C4743">
        <v>1</v>
      </c>
      <c r="D4743">
        <v>-0.34176655167778192</v>
      </c>
      <c r="E4743">
        <v>3</v>
      </c>
      <c r="F4743">
        <v>1</v>
      </c>
      <c r="G4743">
        <v>-3.3158274482581987E-3</v>
      </c>
      <c r="H4743">
        <v>2</v>
      </c>
      <c r="I4743">
        <v>0.20360252914997359</v>
      </c>
      <c r="J4743">
        <v>1.3050390040441289</v>
      </c>
      <c r="K4743">
        <v>314.52434849999997</v>
      </c>
      <c r="L4743" s="22">
        <v>0</v>
      </c>
      <c r="M4743">
        <f t="shared" si="222"/>
        <v>-1.5270229574521879</v>
      </c>
      <c r="N4743">
        <f t="shared" si="223"/>
        <v>0.17842968027170211</v>
      </c>
      <c r="O4743">
        <f t="shared" si="224"/>
        <v>-0.19653774598586848</v>
      </c>
      <c r="P4743">
        <f>IF(N4743&gt;'Confusion Matrix'!$F$1,1,0)</f>
        <v>0</v>
      </c>
    </row>
    <row r="4744" spans="2:16" x14ac:dyDescent="0.35">
      <c r="B4744">
        <v>5.6457901829999999</v>
      </c>
      <c r="C4744">
        <v>1</v>
      </c>
      <c r="D4744">
        <v>0.53061747949891069</v>
      </c>
      <c r="E4744">
        <v>3</v>
      </c>
      <c r="F4744">
        <v>0</v>
      </c>
      <c r="G4744">
        <v>-4.6681885592470503E-2</v>
      </c>
      <c r="H4744">
        <v>0</v>
      </c>
      <c r="I4744">
        <v>0.20360252914997359</v>
      </c>
      <c r="J4744">
        <v>1.0173434268412662</v>
      </c>
      <c r="K4744">
        <v>172.88515110000003</v>
      </c>
      <c r="L4744" s="22">
        <v>0</v>
      </c>
      <c r="M4744">
        <f t="shared" si="222"/>
        <v>-2.2953607055381346</v>
      </c>
      <c r="N4744">
        <f t="shared" si="223"/>
        <v>9.1507914902289336E-2</v>
      </c>
      <c r="O4744">
        <f t="shared" si="224"/>
        <v>-9.5969103239215647E-2</v>
      </c>
      <c r="P4744">
        <f>IF(N4744&gt;'Confusion Matrix'!$F$1,1,0)</f>
        <v>0</v>
      </c>
    </row>
    <row r="4745" spans="2:16" x14ac:dyDescent="0.35">
      <c r="B4745">
        <v>4.2335268230000001</v>
      </c>
      <c r="C4745">
        <v>1</v>
      </c>
      <c r="D4745">
        <v>0.53061747949891069</v>
      </c>
      <c r="E4745">
        <v>2</v>
      </c>
      <c r="F4745">
        <v>0</v>
      </c>
      <c r="G4745">
        <v>-4.6681885592470503E-2</v>
      </c>
      <c r="H4745">
        <v>3</v>
      </c>
      <c r="I4745">
        <v>0.20360252914997359</v>
      </c>
      <c r="J4745">
        <v>1.1816220272475171</v>
      </c>
      <c r="K4745">
        <v>192.03352010000003</v>
      </c>
      <c r="L4745" s="22">
        <v>0</v>
      </c>
      <c r="M4745">
        <f t="shared" si="222"/>
        <v>-2.1654192940161101</v>
      </c>
      <c r="N4745">
        <f t="shared" si="223"/>
        <v>0.10289911396988502</v>
      </c>
      <c r="O4745">
        <f t="shared" si="224"/>
        <v>-0.10858695275702025</v>
      </c>
      <c r="P4745">
        <f>IF(N4745&gt;'Confusion Matrix'!$F$1,1,0)</f>
        <v>0</v>
      </c>
    </row>
    <row r="4746" spans="2:16" x14ac:dyDescent="0.35">
      <c r="B4746">
        <v>5.1131188639999996</v>
      </c>
      <c r="C4746">
        <v>1</v>
      </c>
      <c r="D4746">
        <v>-8.797100885642414E-3</v>
      </c>
      <c r="E4746">
        <v>2</v>
      </c>
      <c r="F4746">
        <v>0</v>
      </c>
      <c r="G4746">
        <v>-4.6681885592470503E-2</v>
      </c>
      <c r="H4746">
        <v>0</v>
      </c>
      <c r="I4746">
        <v>-0.32619350995114088</v>
      </c>
      <c r="J4746">
        <v>1.0995557673387975</v>
      </c>
      <c r="K4746">
        <v>255.19945940000002</v>
      </c>
      <c r="L4746" s="22">
        <v>0</v>
      </c>
      <c r="M4746">
        <f t="shared" si="222"/>
        <v>-1.2979592060559384</v>
      </c>
      <c r="N4746">
        <f t="shared" si="223"/>
        <v>0.21450867958591374</v>
      </c>
      <c r="O4746">
        <f t="shared" si="224"/>
        <v>-0.24144587110678928</v>
      </c>
      <c r="P4746">
        <f>IF(N4746&gt;'Confusion Matrix'!$F$1,1,0)</f>
        <v>1</v>
      </c>
    </row>
    <row r="4747" spans="2:16" x14ac:dyDescent="0.35">
      <c r="B4747">
        <v>5.9071368639999999</v>
      </c>
      <c r="C4747">
        <v>0</v>
      </c>
      <c r="D4747">
        <v>-8.797100885642414E-3</v>
      </c>
      <c r="E4747">
        <v>1</v>
      </c>
      <c r="F4747">
        <v>0</v>
      </c>
      <c r="G4747">
        <v>-1.3815541801724358E-2</v>
      </c>
      <c r="H4747">
        <v>2</v>
      </c>
      <c r="I4747">
        <v>-0.11806901442064656</v>
      </c>
      <c r="J4747">
        <v>1.2538237783413579</v>
      </c>
      <c r="K4747">
        <v>274.41566060000002</v>
      </c>
      <c r="L4747" s="22">
        <v>0</v>
      </c>
      <c r="M4747">
        <f t="shared" si="222"/>
        <v>-1.3644278236983727</v>
      </c>
      <c r="N4747">
        <f t="shared" si="223"/>
        <v>0.20352160727570057</v>
      </c>
      <c r="O4747">
        <f t="shared" si="224"/>
        <v>-0.227555277778656</v>
      </c>
      <c r="P4747">
        <f>IF(N4747&gt;'Confusion Matrix'!$F$1,1,0)</f>
        <v>0</v>
      </c>
    </row>
    <row r="4748" spans="2:16" x14ac:dyDescent="0.35">
      <c r="B4748">
        <v>3.8317856720000005</v>
      </c>
      <c r="C4748">
        <v>1</v>
      </c>
      <c r="D4748">
        <v>-8.797100885642414E-3</v>
      </c>
      <c r="E4748">
        <v>1</v>
      </c>
      <c r="F4748">
        <v>0</v>
      </c>
      <c r="G4748">
        <v>-4.6681885592470503E-2</v>
      </c>
      <c r="H4748">
        <v>2</v>
      </c>
      <c r="I4748">
        <v>-0.11806901442064656</v>
      </c>
      <c r="J4748">
        <v>1.1932709721766503</v>
      </c>
      <c r="K4748">
        <v>280.47203149999996</v>
      </c>
      <c r="L4748" s="22">
        <v>0</v>
      </c>
      <c r="M4748">
        <f t="shared" si="222"/>
        <v>-1.3738874289006842</v>
      </c>
      <c r="N4748">
        <f t="shared" si="223"/>
        <v>0.20199249983915565</v>
      </c>
      <c r="O4748">
        <f t="shared" si="224"/>
        <v>-0.22563728287869586</v>
      </c>
      <c r="P4748">
        <f>IF(N4748&gt;'Confusion Matrix'!$F$1,1,0)</f>
        <v>0</v>
      </c>
    </row>
    <row r="4749" spans="2:16" x14ac:dyDescent="0.35">
      <c r="B4749">
        <v>3.8848376539999996</v>
      </c>
      <c r="C4749">
        <v>0</v>
      </c>
      <c r="D4749">
        <v>-0.34176655167778192</v>
      </c>
      <c r="E4749">
        <v>2</v>
      </c>
      <c r="F4749">
        <v>1</v>
      </c>
      <c r="G4749">
        <v>8.1564403801012528E-2</v>
      </c>
      <c r="H4749">
        <v>1</v>
      </c>
      <c r="I4749">
        <v>-0.32619350995114088</v>
      </c>
      <c r="J4749">
        <v>1.3405882664459987</v>
      </c>
      <c r="K4749">
        <v>379.28266120000001</v>
      </c>
      <c r="L4749" s="22">
        <v>0</v>
      </c>
      <c r="M4749">
        <f t="shared" si="222"/>
        <v>-0.82382444292159396</v>
      </c>
      <c r="N4749">
        <f t="shared" si="223"/>
        <v>0.30495244041000646</v>
      </c>
      <c r="O4749">
        <f t="shared" si="224"/>
        <v>-0.3637750046939045</v>
      </c>
      <c r="P4749">
        <f>IF(N4749&gt;'Confusion Matrix'!$F$1,1,0)</f>
        <v>1</v>
      </c>
    </row>
    <row r="4750" spans="2:16" x14ac:dyDescent="0.35">
      <c r="B4750">
        <v>4.2200553249999997</v>
      </c>
      <c r="C4750">
        <v>1</v>
      </c>
      <c r="D4750">
        <v>-8.797100885642414E-3</v>
      </c>
      <c r="E4750">
        <v>3</v>
      </c>
      <c r="F4750">
        <v>0</v>
      </c>
      <c r="G4750">
        <v>-3.3158274482581987E-3</v>
      </c>
      <c r="H4750">
        <v>0</v>
      </c>
      <c r="I4750">
        <v>0.45939723473739119</v>
      </c>
      <c r="J4750">
        <v>0.79875980085640241</v>
      </c>
      <c r="K4750">
        <v>232.30899629999999</v>
      </c>
      <c r="L4750" s="22">
        <v>0</v>
      </c>
      <c r="M4750">
        <f t="shared" si="222"/>
        <v>-2.1500227591531891</v>
      </c>
      <c r="N4750">
        <f t="shared" si="223"/>
        <v>0.10432909638133966</v>
      </c>
      <c r="O4750">
        <f t="shared" si="224"/>
        <v>-0.11018222854502099</v>
      </c>
      <c r="P4750">
        <f>IF(N4750&gt;'Confusion Matrix'!$F$1,1,0)</f>
        <v>0</v>
      </c>
    </row>
    <row r="4751" spans="2:16" x14ac:dyDescent="0.35">
      <c r="B4751">
        <v>3.7650766499999997</v>
      </c>
      <c r="C4751">
        <v>0</v>
      </c>
      <c r="D4751">
        <v>-8.797100885642414E-3</v>
      </c>
      <c r="E4751">
        <v>2</v>
      </c>
      <c r="F4751">
        <v>0</v>
      </c>
      <c r="G4751">
        <v>-1.3815541801724358E-2</v>
      </c>
      <c r="H4751">
        <v>2</v>
      </c>
      <c r="I4751">
        <v>-0.11806901442064656</v>
      </c>
      <c r="J4751">
        <v>0.98208055286205131</v>
      </c>
      <c r="K4751">
        <v>210.98382049999998</v>
      </c>
      <c r="L4751" s="22">
        <v>1</v>
      </c>
      <c r="M4751">
        <f t="shared" si="222"/>
        <v>-1.5817070461397622</v>
      </c>
      <c r="N4751">
        <f t="shared" si="223"/>
        <v>0.17055385850526858</v>
      </c>
      <c r="O4751">
        <f t="shared" si="224"/>
        <v>-1.7687041464785376</v>
      </c>
      <c r="P4751">
        <f>IF(N4751&gt;'Confusion Matrix'!$F$1,1,0)</f>
        <v>0</v>
      </c>
    </row>
    <row r="4752" spans="2:16" x14ac:dyDescent="0.35">
      <c r="B4752">
        <v>4.8278558460000003</v>
      </c>
      <c r="C4752">
        <v>1</v>
      </c>
      <c r="D4752">
        <v>-8.797100885642414E-3</v>
      </c>
      <c r="E4752">
        <v>5</v>
      </c>
      <c r="F4752">
        <v>0</v>
      </c>
      <c r="G4752">
        <v>-1.5559842121176297E-2</v>
      </c>
      <c r="H4752">
        <v>0</v>
      </c>
      <c r="I4752">
        <v>-8.7036653585432347E-2</v>
      </c>
      <c r="J4752">
        <v>1.0660467305096084</v>
      </c>
      <c r="K4752">
        <v>243.10489419999999</v>
      </c>
      <c r="L4752" s="22">
        <v>0</v>
      </c>
      <c r="M4752">
        <f t="shared" si="222"/>
        <v>-1.6119766145745986</v>
      </c>
      <c r="N4752">
        <f t="shared" si="223"/>
        <v>0.16631436746394729</v>
      </c>
      <c r="O4752">
        <f t="shared" si="224"/>
        <v>-0.18189888708811786</v>
      </c>
      <c r="P4752">
        <f>IF(N4752&gt;'Confusion Matrix'!$F$1,1,0)</f>
        <v>0</v>
      </c>
    </row>
    <row r="4753" spans="2:16" x14ac:dyDescent="0.35">
      <c r="B4753">
        <v>6.7957908890000009</v>
      </c>
      <c r="C4753">
        <v>1</v>
      </c>
      <c r="D4753">
        <v>-8.797100885642414E-3</v>
      </c>
      <c r="E4753">
        <v>3</v>
      </c>
      <c r="F4753">
        <v>1</v>
      </c>
      <c r="G4753">
        <v>-3.3158274482581987E-3</v>
      </c>
      <c r="H4753">
        <v>1</v>
      </c>
      <c r="I4753">
        <v>0.20360252914997359</v>
      </c>
      <c r="J4753">
        <v>0.97941511572605422</v>
      </c>
      <c r="K4753">
        <v>254.31682169999999</v>
      </c>
      <c r="L4753" s="22">
        <v>0</v>
      </c>
      <c r="M4753">
        <f t="shared" si="222"/>
        <v>-1.7853020359511491</v>
      </c>
      <c r="N4753">
        <f t="shared" si="223"/>
        <v>0.14364967397474557</v>
      </c>
      <c r="O4753">
        <f t="shared" si="224"/>
        <v>-0.1550757271888735</v>
      </c>
      <c r="P4753">
        <f>IF(N4753&gt;'Confusion Matrix'!$F$1,1,0)</f>
        <v>0</v>
      </c>
    </row>
    <row r="4754" spans="2:16" x14ac:dyDescent="0.35">
      <c r="B4754">
        <v>4.9708672639999998</v>
      </c>
      <c r="C4754">
        <v>0</v>
      </c>
      <c r="D4754">
        <v>-8.797100885642414E-3</v>
      </c>
      <c r="E4754">
        <v>3</v>
      </c>
      <c r="F4754">
        <v>0</v>
      </c>
      <c r="G4754">
        <v>8.1564403801012528E-2</v>
      </c>
      <c r="H4754">
        <v>1</v>
      </c>
      <c r="I4754">
        <v>0.20360252914997359</v>
      </c>
      <c r="J4754">
        <v>0.9285258525060468</v>
      </c>
      <c r="K4754">
        <v>243.33082460000003</v>
      </c>
      <c r="L4754" s="22">
        <v>1</v>
      </c>
      <c r="M4754">
        <f t="shared" si="222"/>
        <v>-1.8524409065024974</v>
      </c>
      <c r="N4754">
        <f t="shared" si="223"/>
        <v>0.13558656126775673</v>
      </c>
      <c r="O4754">
        <f t="shared" si="224"/>
        <v>-1.9981450140821451</v>
      </c>
      <c r="P4754">
        <f>IF(N4754&gt;'Confusion Matrix'!$F$1,1,0)</f>
        <v>0</v>
      </c>
    </row>
    <row r="4755" spans="2:16" x14ac:dyDescent="0.35">
      <c r="B4755">
        <v>5.8221862230000001</v>
      </c>
      <c r="C4755">
        <v>1</v>
      </c>
      <c r="D4755">
        <v>-8.797100885642414E-3</v>
      </c>
      <c r="E4755">
        <v>0</v>
      </c>
      <c r="F4755">
        <v>0</v>
      </c>
      <c r="G4755">
        <v>8.1564403801012528E-2</v>
      </c>
      <c r="H4755">
        <v>3</v>
      </c>
      <c r="I4755">
        <v>-8.7036653585432347E-2</v>
      </c>
      <c r="J4755">
        <v>0.79800353819771663</v>
      </c>
      <c r="K4755">
        <v>292.66129899999999</v>
      </c>
      <c r="L4755" s="22">
        <v>0</v>
      </c>
      <c r="M4755">
        <f t="shared" si="222"/>
        <v>-1.2696676801977551</v>
      </c>
      <c r="N4755">
        <f t="shared" si="223"/>
        <v>0.21931414506527952</v>
      </c>
      <c r="O4755">
        <f t="shared" si="224"/>
        <v>-0.24758244445897157</v>
      </c>
      <c r="P4755">
        <f>IF(N4755&gt;'Confusion Matrix'!$F$1,1,0)</f>
        <v>1</v>
      </c>
    </row>
    <row r="4756" spans="2:16" x14ac:dyDescent="0.35">
      <c r="B4756">
        <v>3.5434125769999998</v>
      </c>
      <c r="C4756">
        <v>1</v>
      </c>
      <c r="D4756">
        <v>-8.797100885642414E-3</v>
      </c>
      <c r="E4756">
        <v>0</v>
      </c>
      <c r="F4756">
        <v>1</v>
      </c>
      <c r="G4756">
        <v>-3.3158274482581987E-3</v>
      </c>
      <c r="H4756">
        <v>1</v>
      </c>
      <c r="I4756">
        <v>-8.7036653585432347E-2</v>
      </c>
      <c r="J4756">
        <v>1.2388261422034232</v>
      </c>
      <c r="K4756">
        <v>274.97776139999996</v>
      </c>
      <c r="L4756" s="22">
        <v>0</v>
      </c>
      <c r="M4756">
        <f t="shared" si="222"/>
        <v>-1.5227329401818706</v>
      </c>
      <c r="N4756">
        <f t="shared" si="223"/>
        <v>0.17905943255885598</v>
      </c>
      <c r="O4756">
        <f t="shared" si="224"/>
        <v>-0.19730456259930026</v>
      </c>
      <c r="P4756">
        <f>IF(N4756&gt;'Confusion Matrix'!$F$1,1,0)</f>
        <v>0</v>
      </c>
    </row>
    <row r="4757" spans="2:16" x14ac:dyDescent="0.35">
      <c r="B4757">
        <v>3.6829191880000001</v>
      </c>
      <c r="C4757">
        <v>1</v>
      </c>
      <c r="D4757">
        <v>-8.797100885642414E-3</v>
      </c>
      <c r="E4757">
        <v>4</v>
      </c>
      <c r="F4757">
        <v>0</v>
      </c>
      <c r="G4757">
        <v>8.1564403801012528E-2</v>
      </c>
      <c r="H4757">
        <v>1</v>
      </c>
      <c r="I4757">
        <v>0.45939723473739119</v>
      </c>
      <c r="J4757">
        <v>1.1398200122549094</v>
      </c>
      <c r="K4757">
        <v>258.31665139999996</v>
      </c>
      <c r="L4757" s="22">
        <v>0</v>
      </c>
      <c r="M4757">
        <f t="shared" si="222"/>
        <v>-2.1613600397770121</v>
      </c>
      <c r="N4757">
        <f t="shared" si="223"/>
        <v>0.10327443179847502</v>
      </c>
      <c r="O4757">
        <f t="shared" si="224"/>
        <v>-0.10900540776773915</v>
      </c>
      <c r="P4757">
        <f>IF(N4757&gt;'Confusion Matrix'!$F$1,1,0)</f>
        <v>0</v>
      </c>
    </row>
    <row r="4758" spans="2:16" x14ac:dyDescent="0.35">
      <c r="B4758">
        <v>6.9961350380000003</v>
      </c>
      <c r="C4758">
        <v>1</v>
      </c>
      <c r="D4758">
        <v>-8.797100885642414E-3</v>
      </c>
      <c r="E4758">
        <v>1</v>
      </c>
      <c r="F4758">
        <v>0</v>
      </c>
      <c r="G4758">
        <v>8.1564403801012528E-2</v>
      </c>
      <c r="H4758">
        <v>1</v>
      </c>
      <c r="I4758">
        <v>-8.7036653585432347E-2</v>
      </c>
      <c r="J4758">
        <v>0.77792340405651261</v>
      </c>
      <c r="K4758">
        <v>215.16617129999997</v>
      </c>
      <c r="L4758" s="22">
        <v>1</v>
      </c>
      <c r="M4758">
        <f t="shared" si="222"/>
        <v>-1.6216185987859912</v>
      </c>
      <c r="N4758">
        <f t="shared" si="223"/>
        <v>0.16498176658536703</v>
      </c>
      <c r="O4758">
        <f t="shared" si="224"/>
        <v>-1.8019203167309739</v>
      </c>
      <c r="P4758">
        <f>IF(N4758&gt;'Confusion Matrix'!$F$1,1,0)</f>
        <v>0</v>
      </c>
    </row>
    <row r="4759" spans="2:16" x14ac:dyDescent="0.35">
      <c r="B4759">
        <v>2.541264049</v>
      </c>
      <c r="C4759">
        <v>1</v>
      </c>
      <c r="D4759">
        <v>0.53061747949891069</v>
      </c>
      <c r="E4759">
        <v>1</v>
      </c>
      <c r="F4759">
        <v>0</v>
      </c>
      <c r="G4759">
        <v>-1.5559842121176297E-2</v>
      </c>
      <c r="H4759">
        <v>0</v>
      </c>
      <c r="I4759">
        <v>0.45939723473739119</v>
      </c>
      <c r="J4759">
        <v>1.0837573266279659</v>
      </c>
      <c r="K4759">
        <v>181.05708130000005</v>
      </c>
      <c r="L4759" s="22">
        <v>0</v>
      </c>
      <c r="M4759">
        <f t="shared" si="222"/>
        <v>-2.6045737630787746</v>
      </c>
      <c r="N4759">
        <f t="shared" si="223"/>
        <v>6.8844640183356745E-2</v>
      </c>
      <c r="O4759">
        <f t="shared" si="224"/>
        <v>-7.1329141495276346E-2</v>
      </c>
      <c r="P4759">
        <f>IF(N4759&gt;'Confusion Matrix'!$F$1,1,0)</f>
        <v>0</v>
      </c>
    </row>
    <row r="4760" spans="2:16" x14ac:dyDescent="0.35">
      <c r="B4760">
        <v>4.9386816079999996</v>
      </c>
      <c r="C4760">
        <v>1</v>
      </c>
      <c r="D4760">
        <v>-8.797100885642414E-3</v>
      </c>
      <c r="E4760">
        <v>0</v>
      </c>
      <c r="F4760">
        <v>0</v>
      </c>
      <c r="G4760">
        <v>8.1564403801012528E-2</v>
      </c>
      <c r="H4760">
        <v>1</v>
      </c>
      <c r="I4760">
        <v>0.20360252914997359</v>
      </c>
      <c r="J4760">
        <v>1.4014690385766613</v>
      </c>
      <c r="K4760">
        <v>261.45739209999999</v>
      </c>
      <c r="L4760" s="22">
        <v>0</v>
      </c>
      <c r="M4760">
        <f t="shared" si="222"/>
        <v>-1.9193369345198654</v>
      </c>
      <c r="N4760">
        <f t="shared" si="223"/>
        <v>0.12793552497755059</v>
      </c>
      <c r="O4760">
        <f t="shared" si="224"/>
        <v>-0.13689191856060048</v>
      </c>
      <c r="P4760">
        <f>IF(N4760&gt;'Confusion Matrix'!$F$1,1,0)</f>
        <v>0</v>
      </c>
    </row>
    <row r="4761" spans="2:16" x14ac:dyDescent="0.35">
      <c r="B4761">
        <v>3.15581632</v>
      </c>
      <c r="C4761">
        <v>0</v>
      </c>
      <c r="D4761">
        <v>-0.34176655167778192</v>
      </c>
      <c r="E4761">
        <v>6</v>
      </c>
      <c r="F4761">
        <v>0</v>
      </c>
      <c r="G4761">
        <v>-1.3815541801724358E-2</v>
      </c>
      <c r="H4761">
        <v>1</v>
      </c>
      <c r="I4761">
        <v>-0.11806901442064656</v>
      </c>
      <c r="J4761">
        <v>1.2680923562116568</v>
      </c>
      <c r="K4761">
        <v>302.23927690000005</v>
      </c>
      <c r="L4761" s="22">
        <v>1</v>
      </c>
      <c r="M4761">
        <f t="shared" si="222"/>
        <v>-1.257113845635025</v>
      </c>
      <c r="N4761">
        <f t="shared" si="223"/>
        <v>0.22147112770638874</v>
      </c>
      <c r="O4761">
        <f t="shared" si="224"/>
        <v>-1.5074630469484658</v>
      </c>
      <c r="P4761">
        <f>IF(N4761&gt;'Confusion Matrix'!$F$1,1,0)</f>
        <v>1</v>
      </c>
    </row>
    <row r="4762" spans="2:16" x14ac:dyDescent="0.35">
      <c r="B4762">
        <v>4.3541273650000001</v>
      </c>
      <c r="C4762">
        <v>0</v>
      </c>
      <c r="D4762">
        <v>-8.797100885642414E-3</v>
      </c>
      <c r="E4762">
        <v>4</v>
      </c>
      <c r="F4762">
        <v>0</v>
      </c>
      <c r="G4762">
        <v>-4.6681885592470503E-2</v>
      </c>
      <c r="H4762">
        <v>0</v>
      </c>
      <c r="I4762">
        <v>0.20360252914997359</v>
      </c>
      <c r="J4762">
        <v>1.3970319924254213</v>
      </c>
      <c r="K4762">
        <v>248.21766049999997</v>
      </c>
      <c r="L4762" s="22">
        <v>0</v>
      </c>
      <c r="M4762">
        <f t="shared" si="222"/>
        <v>-1.9164669382135942</v>
      </c>
      <c r="N4762">
        <f t="shared" si="223"/>
        <v>0.12825606686348265</v>
      </c>
      <c r="O4762">
        <f t="shared" si="224"/>
        <v>-0.13725955285808705</v>
      </c>
      <c r="P4762">
        <f>IF(N4762&gt;'Confusion Matrix'!$F$1,1,0)</f>
        <v>0</v>
      </c>
    </row>
    <row r="4763" spans="2:16" x14ac:dyDescent="0.35">
      <c r="B4763">
        <v>4.0047899980000006</v>
      </c>
      <c r="C4763">
        <v>0</v>
      </c>
      <c r="D4763">
        <v>0.53061747949891069</v>
      </c>
      <c r="E4763">
        <v>2</v>
      </c>
      <c r="F4763">
        <v>0</v>
      </c>
      <c r="G4763">
        <v>-3.3158274482581987E-3</v>
      </c>
      <c r="H4763">
        <v>1</v>
      </c>
      <c r="I4763">
        <v>-0.32619350995114088</v>
      </c>
      <c r="J4763">
        <v>0.7728250683670429</v>
      </c>
      <c r="K4763">
        <v>149.42544439999995</v>
      </c>
      <c r="L4763" s="22">
        <v>0</v>
      </c>
      <c r="M4763">
        <f t="shared" si="222"/>
        <v>-1.7751203613292663</v>
      </c>
      <c r="N4763">
        <f t="shared" si="223"/>
        <v>0.14490671702729629</v>
      </c>
      <c r="O4763">
        <f t="shared" si="224"/>
        <v>-0.15654471310461338</v>
      </c>
      <c r="P4763">
        <f>IF(N4763&gt;'Confusion Matrix'!$F$1,1,0)</f>
        <v>0</v>
      </c>
    </row>
    <row r="4764" spans="2:16" x14ac:dyDescent="0.35">
      <c r="B4764">
        <v>5.2067626980000004</v>
      </c>
      <c r="C4764">
        <v>1</v>
      </c>
      <c r="D4764">
        <v>-8.797100885642414E-3</v>
      </c>
      <c r="E4764">
        <v>0</v>
      </c>
      <c r="F4764">
        <v>0</v>
      </c>
      <c r="G4764">
        <v>-4.6681885592470503E-2</v>
      </c>
      <c r="H4764">
        <v>0</v>
      </c>
      <c r="I4764">
        <v>-0.32619350995114088</v>
      </c>
      <c r="J4764">
        <v>1.1529736506535908</v>
      </c>
      <c r="K4764">
        <v>297.89032180000004</v>
      </c>
      <c r="L4764" s="22">
        <v>0</v>
      </c>
      <c r="M4764">
        <f t="shared" si="222"/>
        <v>-1.1395072698014377</v>
      </c>
      <c r="N4764">
        <f t="shared" si="223"/>
        <v>0.24241083833958704</v>
      </c>
      <c r="O4764">
        <f t="shared" si="224"/>
        <v>-0.27761404336306067</v>
      </c>
      <c r="P4764">
        <f>IF(N4764&gt;'Confusion Matrix'!$F$1,1,0)</f>
        <v>1</v>
      </c>
    </row>
    <row r="4765" spans="2:16" x14ac:dyDescent="0.35">
      <c r="B4765">
        <v>7.5346827269999999</v>
      </c>
      <c r="C4765">
        <v>1</v>
      </c>
      <c r="D4765">
        <v>-8.797100885642414E-3</v>
      </c>
      <c r="E4765">
        <v>1</v>
      </c>
      <c r="F4765">
        <v>0</v>
      </c>
      <c r="G4765">
        <v>-4.6681885592470503E-2</v>
      </c>
      <c r="H4765">
        <v>0</v>
      </c>
      <c r="I4765">
        <v>0.20360252914997359</v>
      </c>
      <c r="J4765">
        <v>0.79736826747476131</v>
      </c>
      <c r="K4765">
        <v>205.70796259999997</v>
      </c>
      <c r="L4765" s="22">
        <v>0</v>
      </c>
      <c r="M4765">
        <f t="shared" si="222"/>
        <v>-1.9012700947377108</v>
      </c>
      <c r="N4765">
        <f t="shared" si="223"/>
        <v>0.12996479223208582</v>
      </c>
      <c r="O4765">
        <f t="shared" si="224"/>
        <v>-0.13922159945359139</v>
      </c>
      <c r="P4765">
        <f>IF(N4765&gt;'Confusion Matrix'!$F$1,1,0)</f>
        <v>0</v>
      </c>
    </row>
    <row r="4766" spans="2:16" x14ac:dyDescent="0.35">
      <c r="B4766">
        <v>7.2354304159999998</v>
      </c>
      <c r="C4766">
        <v>0</v>
      </c>
      <c r="D4766">
        <v>0.53061747949891069</v>
      </c>
      <c r="E4766">
        <v>0</v>
      </c>
      <c r="F4766">
        <v>0</v>
      </c>
      <c r="G4766">
        <v>-3.3158274482581987E-3</v>
      </c>
      <c r="H4766">
        <v>3</v>
      </c>
      <c r="I4766">
        <v>-0.32619350995114088</v>
      </c>
      <c r="J4766">
        <v>0.7706940413204576</v>
      </c>
      <c r="K4766">
        <v>183.2019722</v>
      </c>
      <c r="L4766" s="22">
        <v>0</v>
      </c>
      <c r="M4766">
        <f t="shared" si="222"/>
        <v>-1.5044809906524885</v>
      </c>
      <c r="N4766">
        <f t="shared" si="223"/>
        <v>0.18175815076951271</v>
      </c>
      <c r="O4766">
        <f t="shared" si="224"/>
        <v>-0.20059732687198534</v>
      </c>
      <c r="P4766">
        <f>IF(N4766&gt;'Confusion Matrix'!$F$1,1,0)</f>
        <v>0</v>
      </c>
    </row>
    <row r="4767" spans="2:16" x14ac:dyDescent="0.35">
      <c r="B4767">
        <v>3.718524419</v>
      </c>
      <c r="C4767">
        <v>1</v>
      </c>
      <c r="D4767">
        <v>-8.797100885642414E-3</v>
      </c>
      <c r="E4767">
        <v>3</v>
      </c>
      <c r="F4767">
        <v>0</v>
      </c>
      <c r="G4767">
        <v>-3.3158274482581987E-3</v>
      </c>
      <c r="H4767">
        <v>0</v>
      </c>
      <c r="I4767">
        <v>0.45939723473739119</v>
      </c>
      <c r="J4767">
        <v>0.94348102141641477</v>
      </c>
      <c r="K4767">
        <v>268.00074300000006</v>
      </c>
      <c r="L4767" s="22">
        <v>0</v>
      </c>
      <c r="M4767">
        <f t="shared" si="222"/>
        <v>-2.057411858161156</v>
      </c>
      <c r="N4767">
        <f t="shared" si="223"/>
        <v>0.11330559392558198</v>
      </c>
      <c r="O4767">
        <f t="shared" si="224"/>
        <v>-0.1202548813175328</v>
      </c>
      <c r="P4767">
        <f>IF(N4767&gt;'Confusion Matrix'!$F$1,1,0)</f>
        <v>0</v>
      </c>
    </row>
    <row r="4768" spans="2:16" x14ac:dyDescent="0.35">
      <c r="B4768">
        <v>3.8690702169999995</v>
      </c>
      <c r="C4768">
        <v>0</v>
      </c>
      <c r="D4768">
        <v>-8.797100885642414E-3</v>
      </c>
      <c r="E4768">
        <v>1</v>
      </c>
      <c r="F4768">
        <v>0</v>
      </c>
      <c r="G4768">
        <v>-1.5559842121176297E-2</v>
      </c>
      <c r="H4768">
        <v>2</v>
      </c>
      <c r="I4768">
        <v>0.45939723473739119</v>
      </c>
      <c r="J4768">
        <v>1.3890474926989418</v>
      </c>
      <c r="K4768">
        <v>285.03622889999997</v>
      </c>
      <c r="L4768" s="22">
        <v>0</v>
      </c>
      <c r="M4768">
        <f t="shared" si="222"/>
        <v>-1.971329703237426</v>
      </c>
      <c r="N4768">
        <f t="shared" si="223"/>
        <v>0.12224613529959213</v>
      </c>
      <c r="O4768">
        <f t="shared" si="224"/>
        <v>-0.13038906098070474</v>
      </c>
      <c r="P4768">
        <f>IF(N4768&gt;'Confusion Matrix'!$F$1,1,0)</f>
        <v>0</v>
      </c>
    </row>
    <row r="4769" spans="2:16" x14ac:dyDescent="0.35">
      <c r="B4769">
        <v>2.415691163</v>
      </c>
      <c r="C4769">
        <v>1</v>
      </c>
      <c r="D4769">
        <v>-8.797100885642414E-3</v>
      </c>
      <c r="E4769">
        <v>1</v>
      </c>
      <c r="F4769">
        <v>0</v>
      </c>
      <c r="G4769">
        <v>-4.6681885592470503E-2</v>
      </c>
      <c r="H4769">
        <v>0</v>
      </c>
      <c r="I4769">
        <v>-0.32619350995114088</v>
      </c>
      <c r="J4769">
        <v>1.3351937418169046</v>
      </c>
      <c r="K4769">
        <v>221.25216590000002</v>
      </c>
      <c r="L4769" s="22">
        <v>0</v>
      </c>
      <c r="M4769">
        <f t="shared" si="222"/>
        <v>-1.5273484881158046</v>
      </c>
      <c r="N4769">
        <f t="shared" si="223"/>
        <v>0.17838196490361632</v>
      </c>
      <c r="O4769">
        <f t="shared" si="224"/>
        <v>-0.19647966942031944</v>
      </c>
      <c r="P4769">
        <f>IF(N4769&gt;'Confusion Matrix'!$F$1,1,0)</f>
        <v>0</v>
      </c>
    </row>
    <row r="4770" spans="2:16" x14ac:dyDescent="0.35">
      <c r="B4770">
        <v>4.569810532</v>
      </c>
      <c r="C4770">
        <v>1</v>
      </c>
      <c r="D4770">
        <v>-8.797100885642414E-3</v>
      </c>
      <c r="E4770">
        <v>0</v>
      </c>
      <c r="F4770">
        <v>0</v>
      </c>
      <c r="G4770">
        <v>-1.3815541801724358E-2</v>
      </c>
      <c r="H4770">
        <v>1</v>
      </c>
      <c r="I4770">
        <v>-0.32619350995114088</v>
      </c>
      <c r="J4770">
        <v>1.0111699565315806</v>
      </c>
      <c r="K4770">
        <v>232.33916139999997</v>
      </c>
      <c r="L4770" s="22">
        <v>1</v>
      </c>
      <c r="M4770">
        <f t="shared" si="222"/>
        <v>-1.3485739081428689</v>
      </c>
      <c r="N4770">
        <f t="shared" si="223"/>
        <v>0.20610361816383838</v>
      </c>
      <c r="O4770">
        <f t="shared" si="224"/>
        <v>-1.5793762358597188</v>
      </c>
      <c r="P4770">
        <f>IF(N4770&gt;'Confusion Matrix'!$F$1,1,0)</f>
        <v>0</v>
      </c>
    </row>
    <row r="4771" spans="2:16" x14ac:dyDescent="0.35">
      <c r="B4771">
        <v>6.1757067069999998</v>
      </c>
      <c r="C4771">
        <v>0</v>
      </c>
      <c r="D4771">
        <v>-8.797100885642414E-3</v>
      </c>
      <c r="E4771">
        <v>4</v>
      </c>
      <c r="F4771">
        <v>0</v>
      </c>
      <c r="G4771">
        <v>-4.6681885592470503E-2</v>
      </c>
      <c r="H4771">
        <v>0</v>
      </c>
      <c r="I4771">
        <v>-0.11806901442064656</v>
      </c>
      <c r="J4771">
        <v>1.0596551878965388</v>
      </c>
      <c r="K4771">
        <v>215.2612914</v>
      </c>
      <c r="L4771" s="22">
        <v>0</v>
      </c>
      <c r="M4771">
        <f t="shared" si="222"/>
        <v>-1.6060328137313942</v>
      </c>
      <c r="N4771">
        <f t="shared" si="223"/>
        <v>0.16714013398555119</v>
      </c>
      <c r="O4771">
        <f t="shared" si="224"/>
        <v>-0.18288987904111492</v>
      </c>
      <c r="P4771">
        <f>IF(N4771&gt;'Confusion Matrix'!$F$1,1,0)</f>
        <v>0</v>
      </c>
    </row>
    <row r="4772" spans="2:16" x14ac:dyDescent="0.35">
      <c r="B4772">
        <v>6.5897173059999998</v>
      </c>
      <c r="C4772">
        <v>0</v>
      </c>
      <c r="D4772">
        <v>0.53061747949891069</v>
      </c>
      <c r="E4772">
        <v>1</v>
      </c>
      <c r="F4772">
        <v>0</v>
      </c>
      <c r="G4772">
        <v>8.1564403801012528E-2</v>
      </c>
      <c r="H4772">
        <v>0</v>
      </c>
      <c r="I4772">
        <v>-0.11806901442064656</v>
      </c>
      <c r="J4772">
        <v>0.94010905222889385</v>
      </c>
      <c r="K4772">
        <v>146.31452839999997</v>
      </c>
      <c r="L4772" s="22">
        <v>0</v>
      </c>
      <c r="M4772">
        <f t="shared" si="222"/>
        <v>-2.0821629474748455</v>
      </c>
      <c r="N4772">
        <f t="shared" si="223"/>
        <v>0.11084261461397368</v>
      </c>
      <c r="O4772">
        <f t="shared" si="224"/>
        <v>-0.11748102270760603</v>
      </c>
      <c r="P4772">
        <f>IF(N4772&gt;'Confusion Matrix'!$F$1,1,0)</f>
        <v>0</v>
      </c>
    </row>
    <row r="4773" spans="2:16" x14ac:dyDescent="0.35">
      <c r="B4773">
        <v>4.8384822200000004</v>
      </c>
      <c r="C4773">
        <v>0</v>
      </c>
      <c r="D4773">
        <v>-8.797100885642414E-3</v>
      </c>
      <c r="E4773">
        <v>0</v>
      </c>
      <c r="F4773">
        <v>0</v>
      </c>
      <c r="G4773">
        <v>-4.6681885592470503E-2</v>
      </c>
      <c r="H4773">
        <v>0</v>
      </c>
      <c r="I4773">
        <v>-8.7036653585432347E-2</v>
      </c>
      <c r="J4773">
        <v>1.0380888439019622</v>
      </c>
      <c r="K4773">
        <v>241.64767229999995</v>
      </c>
      <c r="L4773" s="22">
        <v>0</v>
      </c>
      <c r="M4773">
        <f t="shared" si="222"/>
        <v>-1.5409101047282399</v>
      </c>
      <c r="N4773">
        <f t="shared" si="223"/>
        <v>0.17640301128036759</v>
      </c>
      <c r="O4773">
        <f t="shared" si="224"/>
        <v>-0.19407396007652672</v>
      </c>
      <c r="P4773">
        <f>IF(N4773&gt;'Confusion Matrix'!$F$1,1,0)</f>
        <v>0</v>
      </c>
    </row>
    <row r="4774" spans="2:16" x14ac:dyDescent="0.35">
      <c r="B4774">
        <v>4.4591938139999998</v>
      </c>
      <c r="C4774">
        <v>0</v>
      </c>
      <c r="D4774">
        <v>-0.34176655167778192</v>
      </c>
      <c r="E4774">
        <v>0</v>
      </c>
      <c r="F4774">
        <v>0</v>
      </c>
      <c r="G4774">
        <v>-4.6681885592470503E-2</v>
      </c>
      <c r="H4774">
        <v>4</v>
      </c>
      <c r="I4774">
        <v>0.45939723473739119</v>
      </c>
      <c r="J4774">
        <v>0.79336989679453307</v>
      </c>
      <c r="K4774">
        <v>309.61124240000004</v>
      </c>
      <c r="L4774" s="22">
        <v>0</v>
      </c>
      <c r="M4774">
        <f t="shared" si="222"/>
        <v>-1.5136019756088537</v>
      </c>
      <c r="N4774">
        <f t="shared" si="223"/>
        <v>0.18040559391646477</v>
      </c>
      <c r="O4774">
        <f t="shared" si="224"/>
        <v>-0.19894568781938682</v>
      </c>
      <c r="P4774">
        <f>IF(N4774&gt;'Confusion Matrix'!$F$1,1,0)</f>
        <v>0</v>
      </c>
    </row>
    <row r="4775" spans="2:16" x14ac:dyDescent="0.35">
      <c r="B4775">
        <v>6.0927854950000002</v>
      </c>
      <c r="C4775">
        <v>0</v>
      </c>
      <c r="D4775">
        <v>-8.797100885642414E-3</v>
      </c>
      <c r="E4775">
        <v>4</v>
      </c>
      <c r="F4775">
        <v>0</v>
      </c>
      <c r="G4775">
        <v>-4.6681885592470503E-2</v>
      </c>
      <c r="H4775">
        <v>1</v>
      </c>
      <c r="I4775">
        <v>-0.32619350995114088</v>
      </c>
      <c r="J4775">
        <v>0.979581764842683</v>
      </c>
      <c r="K4775">
        <v>246.66799990000004</v>
      </c>
      <c r="L4775" s="22">
        <v>0</v>
      </c>
      <c r="M4775">
        <f t="shared" si="222"/>
        <v>-1.2201117435438755</v>
      </c>
      <c r="N4775">
        <f t="shared" si="223"/>
        <v>0.22791678638296059</v>
      </c>
      <c r="O4775">
        <f t="shared" si="224"/>
        <v>-0.25866294510687127</v>
      </c>
      <c r="P4775">
        <f>IF(N4775&gt;'Confusion Matrix'!$F$1,1,0)</f>
        <v>1</v>
      </c>
    </row>
    <row r="4776" spans="2:16" x14ac:dyDescent="0.35">
      <c r="B4776">
        <v>5.6136292269999997</v>
      </c>
      <c r="C4776">
        <v>1</v>
      </c>
      <c r="D4776">
        <v>-8.797100885642414E-3</v>
      </c>
      <c r="E4776">
        <v>0</v>
      </c>
      <c r="F4776">
        <v>0</v>
      </c>
      <c r="G4776">
        <v>8.1564403801012528E-2</v>
      </c>
      <c r="H4776">
        <v>0</v>
      </c>
      <c r="I4776">
        <v>0.45939723473739119</v>
      </c>
      <c r="J4776">
        <v>0.89586819036988741</v>
      </c>
      <c r="K4776">
        <v>237.92216029999997</v>
      </c>
      <c r="L4776" s="22">
        <v>0</v>
      </c>
      <c r="M4776">
        <f t="shared" si="222"/>
        <v>-2.1723486111471924</v>
      </c>
      <c r="N4776">
        <f t="shared" si="223"/>
        <v>0.10226122036861185</v>
      </c>
      <c r="O4776">
        <f t="shared" si="224"/>
        <v>-0.10787614427609001</v>
      </c>
      <c r="P4776">
        <f>IF(N4776&gt;'Confusion Matrix'!$F$1,1,0)</f>
        <v>0</v>
      </c>
    </row>
    <row r="4777" spans="2:16" x14ac:dyDescent="0.35">
      <c r="B4777">
        <v>1.8810085540000001</v>
      </c>
      <c r="C4777">
        <v>0</v>
      </c>
      <c r="D4777">
        <v>0.53061747949891069</v>
      </c>
      <c r="E4777">
        <v>1</v>
      </c>
      <c r="F4777">
        <v>0</v>
      </c>
      <c r="G4777">
        <v>-1.3815541801724358E-2</v>
      </c>
      <c r="H4777">
        <v>1</v>
      </c>
      <c r="I4777">
        <v>0.45939723473739119</v>
      </c>
      <c r="J4777">
        <v>0.80782546138277689</v>
      </c>
      <c r="K4777">
        <v>186.64156809999997</v>
      </c>
      <c r="L4777" s="22">
        <v>0</v>
      </c>
      <c r="M4777">
        <f t="shared" si="222"/>
        <v>-2.4582221300133709</v>
      </c>
      <c r="N4777">
        <f t="shared" si="223"/>
        <v>7.8839356049090745E-2</v>
      </c>
      <c r="O4777">
        <f t="shared" si="224"/>
        <v>-8.212083453735558E-2</v>
      </c>
      <c r="P4777">
        <f>IF(N4777&gt;'Confusion Matrix'!$F$1,1,0)</f>
        <v>0</v>
      </c>
    </row>
    <row r="4778" spans="2:16" x14ac:dyDescent="0.35">
      <c r="B4778">
        <v>4.8658286249999998</v>
      </c>
      <c r="C4778">
        <v>0</v>
      </c>
      <c r="D4778">
        <v>-8.797100885642414E-3</v>
      </c>
      <c r="E4778">
        <v>1</v>
      </c>
      <c r="F4778">
        <v>1</v>
      </c>
      <c r="G4778">
        <v>8.1564403801012528E-2</v>
      </c>
      <c r="H4778">
        <v>1</v>
      </c>
      <c r="I4778">
        <v>-0.11806901442064656</v>
      </c>
      <c r="J4778">
        <v>1.2688372761997964</v>
      </c>
      <c r="K4778">
        <v>259.83821980000005</v>
      </c>
      <c r="L4778" s="22">
        <v>0</v>
      </c>
      <c r="M4778">
        <f t="shared" si="222"/>
        <v>-1.5596104648188005</v>
      </c>
      <c r="N4778">
        <f t="shared" si="223"/>
        <v>0.17370254988725028</v>
      </c>
      <c r="O4778">
        <f t="shared" si="224"/>
        <v>-0.19080046118953872</v>
      </c>
      <c r="P4778">
        <f>IF(N4778&gt;'Confusion Matrix'!$F$1,1,0)</f>
        <v>0</v>
      </c>
    </row>
    <row r="4779" spans="2:16" x14ac:dyDescent="0.35">
      <c r="B4779">
        <v>4.1587490769999995</v>
      </c>
      <c r="C4779">
        <v>0</v>
      </c>
      <c r="D4779">
        <v>-8.797100885642414E-3</v>
      </c>
      <c r="E4779">
        <v>6</v>
      </c>
      <c r="F4779">
        <v>0</v>
      </c>
      <c r="G4779">
        <v>-1.3815541801724358E-2</v>
      </c>
      <c r="H4779">
        <v>0</v>
      </c>
      <c r="I4779">
        <v>0.45939723473739119</v>
      </c>
      <c r="J4779">
        <v>1.1935441780922817</v>
      </c>
      <c r="K4779">
        <v>270.4533917</v>
      </c>
      <c r="L4779" s="22">
        <v>0</v>
      </c>
      <c r="M4779">
        <f t="shared" si="222"/>
        <v>-2.0716716177966723</v>
      </c>
      <c r="N4779">
        <f t="shared" si="223"/>
        <v>0.11188083294839155</v>
      </c>
      <c r="O4779">
        <f t="shared" si="224"/>
        <v>-0.1186493478634067</v>
      </c>
      <c r="P4779">
        <f>IF(N4779&gt;'Confusion Matrix'!$F$1,1,0)</f>
        <v>0</v>
      </c>
    </row>
    <row r="4780" spans="2:16" x14ac:dyDescent="0.35">
      <c r="B4780">
        <v>5.2006707030000001</v>
      </c>
      <c r="C4780">
        <v>1</v>
      </c>
      <c r="D4780">
        <v>-0.34176655167778192</v>
      </c>
      <c r="E4780">
        <v>2</v>
      </c>
      <c r="F4780">
        <v>0</v>
      </c>
      <c r="G4780">
        <v>-1.5559842121176297E-2</v>
      </c>
      <c r="H4780">
        <v>0</v>
      </c>
      <c r="I4780">
        <v>-8.7036653585432347E-2</v>
      </c>
      <c r="J4780">
        <v>1.3082306611097887</v>
      </c>
      <c r="K4780">
        <v>318.55969979999998</v>
      </c>
      <c r="L4780" s="22">
        <v>0</v>
      </c>
      <c r="M4780">
        <f t="shared" si="222"/>
        <v>-1.2567062090262957</v>
      </c>
      <c r="N4780">
        <f t="shared" si="223"/>
        <v>0.22154142107015218</v>
      </c>
      <c r="O4780">
        <f t="shared" si="224"/>
        <v>-0.25043949537940235</v>
      </c>
      <c r="P4780">
        <f>IF(N4780&gt;'Confusion Matrix'!$F$1,1,0)</f>
        <v>1</v>
      </c>
    </row>
    <row r="4781" spans="2:16" x14ac:dyDescent="0.35">
      <c r="B4781">
        <v>2.6312335129999997</v>
      </c>
      <c r="C4781">
        <v>0</v>
      </c>
      <c r="D4781">
        <v>-8.797100885642414E-3</v>
      </c>
      <c r="E4781">
        <v>2</v>
      </c>
      <c r="F4781">
        <v>0</v>
      </c>
      <c r="G4781">
        <v>-3.3158274482581987E-3</v>
      </c>
      <c r="H4781">
        <v>1</v>
      </c>
      <c r="I4781">
        <v>0.20360252914997359</v>
      </c>
      <c r="J4781">
        <v>1.2758632806300836</v>
      </c>
      <c r="K4781">
        <v>222.6293604</v>
      </c>
      <c r="L4781" s="22">
        <v>0</v>
      </c>
      <c r="M4781">
        <f t="shared" si="222"/>
        <v>-1.9969214838612579</v>
      </c>
      <c r="N4781">
        <f t="shared" si="223"/>
        <v>0.11952652557086174</v>
      </c>
      <c r="O4781">
        <f t="shared" si="224"/>
        <v>-0.1272954770770163</v>
      </c>
      <c r="P4781">
        <f>IF(N4781&gt;'Confusion Matrix'!$F$1,1,0)</f>
        <v>0</v>
      </c>
    </row>
    <row r="4782" spans="2:16" x14ac:dyDescent="0.35">
      <c r="B4782">
        <v>0.23671819879999997</v>
      </c>
      <c r="C4782">
        <v>1</v>
      </c>
      <c r="D4782">
        <v>0.20187392024935596</v>
      </c>
      <c r="E4782">
        <v>1</v>
      </c>
      <c r="F4782">
        <v>0</v>
      </c>
      <c r="G4782">
        <v>-3.3158274482581987E-3</v>
      </c>
      <c r="H4782">
        <v>0</v>
      </c>
      <c r="I4782">
        <v>0.20360252914997359</v>
      </c>
      <c r="J4782">
        <v>0.9925062010061223</v>
      </c>
      <c r="K4782">
        <v>82.589640700000018</v>
      </c>
      <c r="L4782" s="22">
        <v>0</v>
      </c>
      <c r="M4782">
        <f t="shared" si="222"/>
        <v>-2.6412939258785442</v>
      </c>
      <c r="N4782">
        <f t="shared" si="223"/>
        <v>6.6527635482779582E-2</v>
      </c>
      <c r="O4782">
        <f t="shared" si="224"/>
        <v>-6.8843920597949804E-2</v>
      </c>
      <c r="P4782">
        <f>IF(N4782&gt;'Confusion Matrix'!$F$1,1,0)</f>
        <v>0</v>
      </c>
    </row>
    <row r="4783" spans="2:16" x14ac:dyDescent="0.35">
      <c r="B4783">
        <v>4.8372481800000005</v>
      </c>
      <c r="C4783">
        <v>1</v>
      </c>
      <c r="D4783">
        <v>-8.797100885642414E-3</v>
      </c>
      <c r="E4783">
        <v>2</v>
      </c>
      <c r="F4783">
        <v>0</v>
      </c>
      <c r="G4783">
        <v>-3.3158274482581987E-3</v>
      </c>
      <c r="H4783">
        <v>2</v>
      </c>
      <c r="I4783">
        <v>0.20360252914997359</v>
      </c>
      <c r="J4783">
        <v>1.1201876741416232</v>
      </c>
      <c r="K4783">
        <v>261.12954920000004</v>
      </c>
      <c r="L4783" s="22">
        <v>0</v>
      </c>
      <c r="M4783">
        <f t="shared" si="222"/>
        <v>-1.7675992036596375</v>
      </c>
      <c r="N4783">
        <f t="shared" si="223"/>
        <v>0.14584114553590541</v>
      </c>
      <c r="O4783">
        <f t="shared" si="224"/>
        <v>-0.15763809023866313</v>
      </c>
      <c r="P4783">
        <f>IF(N4783&gt;'Confusion Matrix'!$F$1,1,0)</f>
        <v>0</v>
      </c>
    </row>
    <row r="4784" spans="2:16" x14ac:dyDescent="0.35">
      <c r="B4784">
        <v>5.1867040250000001</v>
      </c>
      <c r="C4784">
        <v>1</v>
      </c>
      <c r="D4784">
        <v>-8.797100885642414E-3</v>
      </c>
      <c r="E4784">
        <v>1</v>
      </c>
      <c r="F4784">
        <v>0</v>
      </c>
      <c r="G4784">
        <v>-1.3815541801724358E-2</v>
      </c>
      <c r="H4784">
        <v>0</v>
      </c>
      <c r="I4784">
        <v>0.45939723473739119</v>
      </c>
      <c r="J4784">
        <v>1.0483238466648384</v>
      </c>
      <c r="K4784">
        <v>227.40225229999999</v>
      </c>
      <c r="L4784" s="22">
        <v>0</v>
      </c>
      <c r="M4784">
        <f t="shared" si="222"/>
        <v>-2.1981045856435437</v>
      </c>
      <c r="N4784">
        <f t="shared" si="223"/>
        <v>9.9920827126564735E-2</v>
      </c>
      <c r="O4784">
        <f t="shared" si="224"/>
        <v>-0.10527254966757491</v>
      </c>
      <c r="P4784">
        <f>IF(N4784&gt;'Confusion Matrix'!$F$1,1,0)</f>
        <v>0</v>
      </c>
    </row>
    <row r="4785" spans="2:16" x14ac:dyDescent="0.35">
      <c r="B4785">
        <v>3.1773033719999999</v>
      </c>
      <c r="C4785">
        <v>1</v>
      </c>
      <c r="D4785">
        <v>-8.797100885642414E-3</v>
      </c>
      <c r="E4785">
        <v>1</v>
      </c>
      <c r="F4785">
        <v>0</v>
      </c>
      <c r="G4785">
        <v>-4.6681885592470503E-2</v>
      </c>
      <c r="H4785">
        <v>1</v>
      </c>
      <c r="I4785">
        <v>-0.32619350995114088</v>
      </c>
      <c r="J4785">
        <v>0.77549804677574863</v>
      </c>
      <c r="K4785">
        <v>277.39164270000003</v>
      </c>
      <c r="L4785" s="22">
        <v>0</v>
      </c>
      <c r="M4785">
        <f t="shared" si="222"/>
        <v>-1.1266393348074435</v>
      </c>
      <c r="N4785">
        <f t="shared" si="223"/>
        <v>0.24478183287627076</v>
      </c>
      <c r="O4785">
        <f t="shared" si="224"/>
        <v>-0.28074860839711441</v>
      </c>
      <c r="P4785">
        <f>IF(N4785&gt;'Confusion Matrix'!$F$1,1,0)</f>
        <v>1</v>
      </c>
    </row>
    <row r="4786" spans="2:16" x14ac:dyDescent="0.35">
      <c r="B4786">
        <v>2.8046869000000001</v>
      </c>
      <c r="C4786">
        <v>1</v>
      </c>
      <c r="D4786">
        <v>-0.34176655167778192</v>
      </c>
      <c r="E4786">
        <v>0</v>
      </c>
      <c r="F4786">
        <v>0</v>
      </c>
      <c r="G4786">
        <v>-3.3158274482581987E-3</v>
      </c>
      <c r="H4786">
        <v>0</v>
      </c>
      <c r="I4786">
        <v>0.20360252914997359</v>
      </c>
      <c r="J4786">
        <v>1.2594099829824141</v>
      </c>
      <c r="K4786">
        <v>314.06424600000003</v>
      </c>
      <c r="L4786" s="22">
        <v>0</v>
      </c>
      <c r="M4786">
        <f t="shared" si="222"/>
        <v>-1.5970419883981739</v>
      </c>
      <c r="N4786">
        <f t="shared" si="223"/>
        <v>0.16839544390977898</v>
      </c>
      <c r="O4786">
        <f t="shared" si="224"/>
        <v>-0.18439824430931778</v>
      </c>
      <c r="P4786">
        <f>IF(N4786&gt;'Confusion Matrix'!$F$1,1,0)</f>
        <v>0</v>
      </c>
    </row>
    <row r="4787" spans="2:16" x14ac:dyDescent="0.35">
      <c r="B4787">
        <v>9.356464355</v>
      </c>
      <c r="C4787">
        <v>0</v>
      </c>
      <c r="D4787">
        <v>-8.797100885642414E-3</v>
      </c>
      <c r="E4787">
        <v>1</v>
      </c>
      <c r="F4787">
        <v>0</v>
      </c>
      <c r="G4787">
        <v>-1.3815541801724358E-2</v>
      </c>
      <c r="H4787">
        <v>0</v>
      </c>
      <c r="I4787">
        <v>-8.7036653585432347E-2</v>
      </c>
      <c r="J4787">
        <v>0.97609805044781794</v>
      </c>
      <c r="K4787">
        <v>228.28820299999995</v>
      </c>
      <c r="L4787" s="22">
        <v>0</v>
      </c>
      <c r="M4787">
        <f t="shared" si="222"/>
        <v>-1.5231764605381746</v>
      </c>
      <c r="N4787">
        <f t="shared" si="223"/>
        <v>0.17899424560956811</v>
      </c>
      <c r="O4787">
        <f t="shared" si="224"/>
        <v>-0.1972251605525277</v>
      </c>
      <c r="P4787">
        <f>IF(N4787&gt;'Confusion Matrix'!$F$1,1,0)</f>
        <v>0</v>
      </c>
    </row>
    <row r="4788" spans="2:16" x14ac:dyDescent="0.35">
      <c r="B4788">
        <v>3.4485278530000003</v>
      </c>
      <c r="C4788">
        <v>0</v>
      </c>
      <c r="D4788">
        <v>-8.797100885642414E-3</v>
      </c>
      <c r="E4788">
        <v>0</v>
      </c>
      <c r="F4788">
        <v>0</v>
      </c>
      <c r="G4788">
        <v>-4.6681885592470503E-2</v>
      </c>
      <c r="H4788">
        <v>1</v>
      </c>
      <c r="I4788">
        <v>0.45939723473739119</v>
      </c>
      <c r="J4788">
        <v>1.316963142707144</v>
      </c>
      <c r="K4788">
        <v>248.59058579999999</v>
      </c>
      <c r="L4788" s="22">
        <v>1</v>
      </c>
      <c r="M4788">
        <f t="shared" si="222"/>
        <v>-2.1158095028904693</v>
      </c>
      <c r="N4788">
        <f t="shared" si="223"/>
        <v>0.10756969068020791</v>
      </c>
      <c r="O4788">
        <f t="shared" si="224"/>
        <v>-2.2296163560633397</v>
      </c>
      <c r="P4788">
        <f>IF(N4788&gt;'Confusion Matrix'!$F$1,1,0)</f>
        <v>0</v>
      </c>
    </row>
    <row r="4789" spans="2:16" x14ac:dyDescent="0.35">
      <c r="B4789">
        <v>5.4325228299999999</v>
      </c>
      <c r="C4789">
        <v>1</v>
      </c>
      <c r="D4789">
        <v>-0.34176655167778192</v>
      </c>
      <c r="E4789">
        <v>0</v>
      </c>
      <c r="F4789">
        <v>0</v>
      </c>
      <c r="G4789">
        <v>-3.3158274482581987E-3</v>
      </c>
      <c r="H4789">
        <v>2</v>
      </c>
      <c r="I4789">
        <v>0.45939723473739119</v>
      </c>
      <c r="J4789">
        <v>1.1222112922073075</v>
      </c>
      <c r="K4789">
        <v>369.27770720000001</v>
      </c>
      <c r="L4789" s="22">
        <v>0</v>
      </c>
      <c r="M4789">
        <f t="shared" si="222"/>
        <v>-1.4868564718397685</v>
      </c>
      <c r="N4789">
        <f t="shared" si="223"/>
        <v>0.1843940226715178</v>
      </c>
      <c r="O4789">
        <f t="shared" si="224"/>
        <v>-0.20382391155871396</v>
      </c>
      <c r="P4789">
        <f>IF(N4789&gt;'Confusion Matrix'!$F$1,1,0)</f>
        <v>0</v>
      </c>
    </row>
    <row r="4790" spans="2:16" x14ac:dyDescent="0.35">
      <c r="B4790">
        <v>4.0904690179999994</v>
      </c>
      <c r="C4790">
        <v>0</v>
      </c>
      <c r="D4790">
        <v>0.53061747949891069</v>
      </c>
      <c r="E4790">
        <v>1</v>
      </c>
      <c r="F4790">
        <v>0</v>
      </c>
      <c r="G4790">
        <v>8.1564403801012528E-2</v>
      </c>
      <c r="H4790">
        <v>0</v>
      </c>
      <c r="I4790">
        <v>-8.7036653585432347E-2</v>
      </c>
      <c r="J4790">
        <v>0.98375277780920733</v>
      </c>
      <c r="K4790">
        <v>169.49856420000003</v>
      </c>
      <c r="L4790" s="22">
        <v>0</v>
      </c>
      <c r="M4790">
        <f t="shared" si="222"/>
        <v>-2.0789040784209467</v>
      </c>
      <c r="N4790">
        <f t="shared" si="223"/>
        <v>0.11116420499817305</v>
      </c>
      <c r="O4790">
        <f t="shared" si="224"/>
        <v>-0.11784276806327282</v>
      </c>
      <c r="P4790">
        <f>IF(N4790&gt;'Confusion Matrix'!$F$1,1,0)</f>
        <v>0</v>
      </c>
    </row>
    <row r="4791" spans="2:16" x14ac:dyDescent="0.35">
      <c r="B4791">
        <v>2.3642048200000003</v>
      </c>
      <c r="C4791">
        <v>1</v>
      </c>
      <c r="D4791">
        <v>-8.797100885642414E-3</v>
      </c>
      <c r="E4791">
        <v>1</v>
      </c>
      <c r="F4791">
        <v>1</v>
      </c>
      <c r="G4791">
        <v>-4.6681885592470503E-2</v>
      </c>
      <c r="H4791">
        <v>4</v>
      </c>
      <c r="I4791">
        <v>-8.7036653585432347E-2</v>
      </c>
      <c r="J4791">
        <v>0.78865656487410418</v>
      </c>
      <c r="K4791">
        <v>229.20178120000003</v>
      </c>
      <c r="L4791" s="22">
        <v>0</v>
      </c>
      <c r="M4791">
        <f t="shared" si="222"/>
        <v>-1.467587882203863</v>
      </c>
      <c r="N4791">
        <f t="shared" si="223"/>
        <v>0.1873095208736649</v>
      </c>
      <c r="O4791">
        <f t="shared" si="224"/>
        <v>-0.20740495640623674</v>
      </c>
      <c r="P4791">
        <f>IF(N4791&gt;'Confusion Matrix'!$F$1,1,0)</f>
        <v>0</v>
      </c>
    </row>
    <row r="4792" spans="2:16" x14ac:dyDescent="0.35">
      <c r="B4792">
        <v>4.4349646570000001</v>
      </c>
      <c r="C4792">
        <v>1</v>
      </c>
      <c r="D4792">
        <v>-8.797100885642414E-3</v>
      </c>
      <c r="E4792">
        <v>1</v>
      </c>
      <c r="F4792">
        <v>0</v>
      </c>
      <c r="G4792">
        <v>8.1564403801012528E-2</v>
      </c>
      <c r="H4792">
        <v>0</v>
      </c>
      <c r="I4792">
        <v>-8.7036653585432347E-2</v>
      </c>
      <c r="J4792">
        <v>1.0698197160401859</v>
      </c>
      <c r="K4792">
        <v>246.30522250000001</v>
      </c>
      <c r="L4792" s="22">
        <v>0</v>
      </c>
      <c r="M4792">
        <f t="shared" si="222"/>
        <v>-1.6566370306658023</v>
      </c>
      <c r="N4792">
        <f t="shared" si="223"/>
        <v>0.16021395226757854</v>
      </c>
      <c r="O4792">
        <f t="shared" si="224"/>
        <v>-0.17460812466807638</v>
      </c>
      <c r="P4792">
        <f>IF(N4792&gt;'Confusion Matrix'!$F$1,1,0)</f>
        <v>0</v>
      </c>
    </row>
    <row r="4793" spans="2:16" x14ac:dyDescent="0.35">
      <c r="B4793">
        <v>3.4003197370000002</v>
      </c>
      <c r="C4793">
        <v>1</v>
      </c>
      <c r="D4793">
        <v>-8.797100885642414E-3</v>
      </c>
      <c r="E4793">
        <v>6</v>
      </c>
      <c r="F4793">
        <v>0</v>
      </c>
      <c r="G4793">
        <v>-4.6681885592470503E-2</v>
      </c>
      <c r="H4793">
        <v>1</v>
      </c>
      <c r="I4793">
        <v>-8.7036653585432347E-2</v>
      </c>
      <c r="J4793">
        <v>1.353282489857806</v>
      </c>
      <c r="K4793">
        <v>271.09884320000003</v>
      </c>
      <c r="L4793" s="22">
        <v>0</v>
      </c>
      <c r="M4793">
        <f t="shared" si="222"/>
        <v>-1.543135942950449</v>
      </c>
      <c r="N4793">
        <f t="shared" si="223"/>
        <v>0.17607986328766906</v>
      </c>
      <c r="O4793">
        <f t="shared" si="224"/>
        <v>-0.19368167523547183</v>
      </c>
      <c r="P4793">
        <f>IF(N4793&gt;'Confusion Matrix'!$F$1,1,0)</f>
        <v>0</v>
      </c>
    </row>
    <row r="4794" spans="2:16" x14ac:dyDescent="0.35">
      <c r="B4794">
        <v>4.104916609</v>
      </c>
      <c r="C4794">
        <v>0</v>
      </c>
      <c r="D4794">
        <v>-8.797100885642414E-3</v>
      </c>
      <c r="E4794">
        <v>2</v>
      </c>
      <c r="F4794">
        <v>2</v>
      </c>
      <c r="G4794">
        <v>-3.3158274482581987E-3</v>
      </c>
      <c r="H4794">
        <v>0</v>
      </c>
      <c r="I4794">
        <v>-0.32619350995114088</v>
      </c>
      <c r="J4794">
        <v>1.0719298492818663</v>
      </c>
      <c r="K4794">
        <v>229.73529450000001</v>
      </c>
      <c r="L4794" s="22">
        <v>0</v>
      </c>
      <c r="M4794">
        <f t="shared" si="222"/>
        <v>-1.4356261075298293</v>
      </c>
      <c r="N4794">
        <f t="shared" si="223"/>
        <v>0.19222358482362339</v>
      </c>
      <c r="O4794">
        <f t="shared" si="224"/>
        <v>-0.21346997264401743</v>
      </c>
      <c r="P4794">
        <f>IF(N4794&gt;'Confusion Matrix'!$F$1,1,0)</f>
        <v>0</v>
      </c>
    </row>
    <row r="4795" spans="2:16" x14ac:dyDescent="0.35">
      <c r="B4795">
        <v>3.8018135490000002</v>
      </c>
      <c r="C4795">
        <v>1</v>
      </c>
      <c r="D4795">
        <v>-8.797100885642414E-3</v>
      </c>
      <c r="E4795">
        <v>4</v>
      </c>
      <c r="F4795">
        <v>0</v>
      </c>
      <c r="G4795">
        <v>-3.3158274482581987E-3</v>
      </c>
      <c r="H4795">
        <v>1</v>
      </c>
      <c r="I4795">
        <v>0.20360252914997359</v>
      </c>
      <c r="J4795">
        <v>1.2699304384008865</v>
      </c>
      <c r="K4795">
        <v>227.43020239999998</v>
      </c>
      <c r="L4795" s="22">
        <v>0</v>
      </c>
      <c r="M4795">
        <f t="shared" si="222"/>
        <v>-1.9960537463176</v>
      </c>
      <c r="N4795">
        <f t="shared" si="223"/>
        <v>0.11961787636761102</v>
      </c>
      <c r="O4795">
        <f t="shared" si="224"/>
        <v>-0.12739923436061387</v>
      </c>
      <c r="P4795">
        <f>IF(N4795&gt;'Confusion Matrix'!$F$1,1,0)</f>
        <v>0</v>
      </c>
    </row>
    <row r="4796" spans="2:16" x14ac:dyDescent="0.35">
      <c r="B4796">
        <v>4.5221515870000006</v>
      </c>
      <c r="C4796">
        <v>1</v>
      </c>
      <c r="D4796">
        <v>-8.797100885642414E-3</v>
      </c>
      <c r="E4796">
        <v>1</v>
      </c>
      <c r="F4796">
        <v>0</v>
      </c>
      <c r="G4796">
        <v>-1.3815541801724358E-2</v>
      </c>
      <c r="H4796">
        <v>1</v>
      </c>
      <c r="I4796">
        <v>0.45939723473739119</v>
      </c>
      <c r="J4796">
        <v>1.1933262968258829</v>
      </c>
      <c r="K4796">
        <v>229.93393130000004</v>
      </c>
      <c r="L4796" s="22">
        <v>1</v>
      </c>
      <c r="M4796">
        <f t="shared" si="222"/>
        <v>-2.1956463821115295</v>
      </c>
      <c r="N4796">
        <f t="shared" si="223"/>
        <v>0.10014212726254922</v>
      </c>
      <c r="O4796">
        <f t="shared" si="224"/>
        <v>-2.3011648294205127</v>
      </c>
      <c r="P4796">
        <f>IF(N4796&gt;'Confusion Matrix'!$F$1,1,0)</f>
        <v>0</v>
      </c>
    </row>
    <row r="4797" spans="2:16" x14ac:dyDescent="0.35">
      <c r="B4797">
        <v>5.1131417790000002</v>
      </c>
      <c r="C4797">
        <v>1</v>
      </c>
      <c r="D4797">
        <v>0.53061747949891069</v>
      </c>
      <c r="E4797">
        <v>1</v>
      </c>
      <c r="F4797">
        <v>0</v>
      </c>
      <c r="G4797">
        <v>-1.5559842121176297E-2</v>
      </c>
      <c r="H4797">
        <v>1</v>
      </c>
      <c r="I4797">
        <v>-8.7036653585432347E-2</v>
      </c>
      <c r="J4797">
        <v>0.93383379131212629</v>
      </c>
      <c r="K4797">
        <v>196.60034780000001</v>
      </c>
      <c r="L4797" s="22">
        <v>0</v>
      </c>
      <c r="M4797">
        <f t="shared" si="222"/>
        <v>-1.8760459537402263</v>
      </c>
      <c r="N4797">
        <f t="shared" si="223"/>
        <v>0.13284370396644279</v>
      </c>
      <c r="O4797">
        <f t="shared" si="224"/>
        <v>-0.14253604620697932</v>
      </c>
      <c r="P4797">
        <f>IF(N4797&gt;'Confusion Matrix'!$F$1,1,0)</f>
        <v>0</v>
      </c>
    </row>
    <row r="4798" spans="2:16" x14ac:dyDescent="0.35">
      <c r="B4798">
        <v>2.298363358</v>
      </c>
      <c r="C4798">
        <v>0</v>
      </c>
      <c r="D4798">
        <v>0.53061747949891069</v>
      </c>
      <c r="E4798">
        <v>3</v>
      </c>
      <c r="F4798">
        <v>1</v>
      </c>
      <c r="G4798">
        <v>8.1564403801012528E-2</v>
      </c>
      <c r="H4798">
        <v>2</v>
      </c>
      <c r="I4798">
        <v>-8.7036653585432347E-2</v>
      </c>
      <c r="J4798">
        <v>1.3505222040700493</v>
      </c>
      <c r="K4798">
        <v>185.23643830000003</v>
      </c>
      <c r="L4798" s="22">
        <v>0</v>
      </c>
      <c r="M4798">
        <f t="shared" si="222"/>
        <v>-2.0836205856682231</v>
      </c>
      <c r="N4798">
        <f t="shared" si="223"/>
        <v>0.11069903632281765</v>
      </c>
      <c r="O4798">
        <f t="shared" si="224"/>
        <v>-0.11731955894148113</v>
      </c>
      <c r="P4798">
        <f>IF(N4798&gt;'Confusion Matrix'!$F$1,1,0)</f>
        <v>0</v>
      </c>
    </row>
    <row r="4799" spans="2:16" x14ac:dyDescent="0.35">
      <c r="B4799">
        <v>5.6080127600000003</v>
      </c>
      <c r="C4799">
        <v>0</v>
      </c>
      <c r="D4799">
        <v>0.53061747949891069</v>
      </c>
      <c r="E4799">
        <v>3</v>
      </c>
      <c r="F4799">
        <v>0</v>
      </c>
      <c r="G4799">
        <v>-3.3158274482581987E-3</v>
      </c>
      <c r="H4799">
        <v>1</v>
      </c>
      <c r="I4799">
        <v>0.45939723473739119</v>
      </c>
      <c r="J4799">
        <v>1.0216234220907872</v>
      </c>
      <c r="K4799">
        <v>149.72034680000002</v>
      </c>
      <c r="L4799" s="22">
        <v>1</v>
      </c>
      <c r="M4799">
        <f t="shared" si="222"/>
        <v>-2.5991957885282329</v>
      </c>
      <c r="N4799">
        <f t="shared" si="223"/>
        <v>6.9190195963507312E-2</v>
      </c>
      <c r="O4799">
        <f t="shared" si="224"/>
        <v>-2.6708961032235519</v>
      </c>
      <c r="P4799">
        <f>IF(N4799&gt;'Confusion Matrix'!$F$1,1,0)</f>
        <v>0</v>
      </c>
    </row>
    <row r="4800" spans="2:16" x14ac:dyDescent="0.35">
      <c r="B4800">
        <v>2.2122839329999997</v>
      </c>
      <c r="C4800">
        <v>1</v>
      </c>
      <c r="D4800">
        <v>-8.797100885642414E-3</v>
      </c>
      <c r="E4800">
        <v>1</v>
      </c>
      <c r="F4800">
        <v>1</v>
      </c>
      <c r="G4800">
        <v>-4.6681885592470503E-2</v>
      </c>
      <c r="H4800">
        <v>0</v>
      </c>
      <c r="I4800">
        <v>0.45939723473739119</v>
      </c>
      <c r="J4800">
        <v>0.93837067477359837</v>
      </c>
      <c r="K4800">
        <v>291.84210910000002</v>
      </c>
      <c r="L4800" s="22">
        <v>0</v>
      </c>
      <c r="M4800">
        <f t="shared" si="222"/>
        <v>-1.9734293705217851</v>
      </c>
      <c r="N4800">
        <f t="shared" si="223"/>
        <v>0.12202101540169881</v>
      </c>
      <c r="O4800">
        <f t="shared" si="224"/>
        <v>-0.13013262117072236</v>
      </c>
      <c r="P4800">
        <f>IF(N4800&gt;'Confusion Matrix'!$F$1,1,0)</f>
        <v>0</v>
      </c>
    </row>
    <row r="4801" spans="2:16" x14ac:dyDescent="0.35">
      <c r="B4801">
        <v>1.834235396</v>
      </c>
      <c r="C4801">
        <v>1</v>
      </c>
      <c r="D4801">
        <v>-8.797100885642414E-3</v>
      </c>
      <c r="E4801">
        <v>5</v>
      </c>
      <c r="F4801">
        <v>1</v>
      </c>
      <c r="G4801">
        <v>-1.5559842121176297E-2</v>
      </c>
      <c r="H4801">
        <v>2</v>
      </c>
      <c r="I4801">
        <v>-0.32619350995114088</v>
      </c>
      <c r="J4801">
        <v>1.0491912969277362</v>
      </c>
      <c r="K4801">
        <v>278.67107569999996</v>
      </c>
      <c r="L4801" s="22">
        <v>1</v>
      </c>
      <c r="M4801">
        <f t="shared" si="222"/>
        <v>-1.2225570754010695</v>
      </c>
      <c r="N4801">
        <f t="shared" si="223"/>
        <v>0.22748676588493927</v>
      </c>
      <c r="O4801">
        <f t="shared" si="224"/>
        <v>-1.4806632142175173</v>
      </c>
      <c r="P4801">
        <f>IF(N4801&gt;'Confusion Matrix'!$F$1,1,0)</f>
        <v>1</v>
      </c>
    </row>
    <row r="4802" spans="2:16" x14ac:dyDescent="0.35">
      <c r="B4802">
        <v>4.3462426140000003</v>
      </c>
      <c r="C4802">
        <v>0</v>
      </c>
      <c r="D4802">
        <v>-8.797100885642414E-3</v>
      </c>
      <c r="E4802">
        <v>1</v>
      </c>
      <c r="F4802">
        <v>0</v>
      </c>
      <c r="G4802">
        <v>8.1564403801012528E-2</v>
      </c>
      <c r="H4802">
        <v>3</v>
      </c>
      <c r="I4802">
        <v>0.45939723473739119</v>
      </c>
      <c r="J4802">
        <v>1.4055291626662973</v>
      </c>
      <c r="K4802">
        <v>231.94089159999999</v>
      </c>
      <c r="L4802" s="22">
        <v>1</v>
      </c>
      <c r="M4802">
        <f t="shared" si="222"/>
        <v>-2.1931700899476376</v>
      </c>
      <c r="N4802">
        <f t="shared" si="223"/>
        <v>0.10036549612404749</v>
      </c>
      <c r="O4802">
        <f t="shared" si="224"/>
        <v>-2.2989367948936619</v>
      </c>
      <c r="P4802">
        <f>IF(N4802&gt;'Confusion Matrix'!$F$1,1,0)</f>
        <v>0</v>
      </c>
    </row>
    <row r="4803" spans="2:16" x14ac:dyDescent="0.35">
      <c r="B4803">
        <v>7.4386398199999997</v>
      </c>
      <c r="C4803">
        <v>0</v>
      </c>
      <c r="D4803">
        <v>-8.797100885642414E-3</v>
      </c>
      <c r="E4803">
        <v>1</v>
      </c>
      <c r="F4803">
        <v>1</v>
      </c>
      <c r="G4803">
        <v>-1.3815541801724358E-2</v>
      </c>
      <c r="H4803">
        <v>1</v>
      </c>
      <c r="I4803">
        <v>-0.11806901442064656</v>
      </c>
      <c r="J4803">
        <v>0.77440641668277477</v>
      </c>
      <c r="K4803">
        <v>288.95454289999998</v>
      </c>
      <c r="L4803" s="22">
        <v>1</v>
      </c>
      <c r="M4803">
        <f t="shared" si="222"/>
        <v>-1.2234437446157922</v>
      </c>
      <c r="N4803">
        <f t="shared" si="223"/>
        <v>0.22733098335927041</v>
      </c>
      <c r="O4803">
        <f t="shared" si="224"/>
        <v>-1.4813482469895223</v>
      </c>
      <c r="P4803">
        <f>IF(N4803&gt;'Confusion Matrix'!$F$1,1,0)</f>
        <v>1</v>
      </c>
    </row>
    <row r="4804" spans="2:16" x14ac:dyDescent="0.35">
      <c r="B4804">
        <v>4.5221184999999995</v>
      </c>
      <c r="C4804">
        <v>1</v>
      </c>
      <c r="D4804">
        <v>-8.797100885642414E-3</v>
      </c>
      <c r="E4804">
        <v>0</v>
      </c>
      <c r="F4804">
        <v>2</v>
      </c>
      <c r="G4804">
        <v>-3.3158274482581987E-3</v>
      </c>
      <c r="H4804">
        <v>1</v>
      </c>
      <c r="I4804">
        <v>-0.11806901442064656</v>
      </c>
      <c r="J4804">
        <v>1.0866382541722426</v>
      </c>
      <c r="K4804">
        <v>280.90075360000003</v>
      </c>
      <c r="L4804" s="22">
        <v>1</v>
      </c>
      <c r="M4804">
        <f t="shared" ref="M4804:M4867" si="225">$A$1+SUMPRODUCT($B$1:$K$1,B4804:K4804)</f>
        <v>-1.4323689651655624</v>
      </c>
      <c r="N4804">
        <f t="shared" ref="N4804:N4867" si="226">1/(1+EXP(-M4804))</f>
        <v>0.19272984035836863</v>
      </c>
      <c r="O4804">
        <f t="shared" ref="O4804:O4867" si="227">IF(L4804=1,LN(N4804),LN( 1-N4804))</f>
        <v>-1.6464658615890178</v>
      </c>
      <c r="P4804">
        <f>IF(N4804&gt;'Confusion Matrix'!$F$1,1,0)</f>
        <v>0</v>
      </c>
    </row>
    <row r="4805" spans="2:16" x14ac:dyDescent="0.35">
      <c r="B4805">
        <v>3.3926926970000002</v>
      </c>
      <c r="C4805">
        <v>0</v>
      </c>
      <c r="D4805">
        <v>-8.797100885642414E-3</v>
      </c>
      <c r="E4805">
        <v>1</v>
      </c>
      <c r="F4805">
        <v>0</v>
      </c>
      <c r="G4805">
        <v>-4.6681885592470503E-2</v>
      </c>
      <c r="H4805">
        <v>0</v>
      </c>
      <c r="I4805">
        <v>-0.32619350995114088</v>
      </c>
      <c r="J4805">
        <v>0.85679060929107187</v>
      </c>
      <c r="K4805">
        <v>226.23852090000003</v>
      </c>
      <c r="L4805" s="22">
        <v>1</v>
      </c>
      <c r="M4805">
        <f t="shared" si="225"/>
        <v>-1.3442553260449219</v>
      </c>
      <c r="N4805">
        <f t="shared" si="226"/>
        <v>0.20681114270166423</v>
      </c>
      <c r="O4805">
        <f t="shared" si="227"/>
        <v>-1.5759492562633268</v>
      </c>
      <c r="P4805">
        <f>IF(N4805&gt;'Confusion Matrix'!$F$1,1,0)</f>
        <v>0</v>
      </c>
    </row>
    <row r="4806" spans="2:16" x14ac:dyDescent="0.35">
      <c r="B4806">
        <v>3.5261571460000001</v>
      </c>
      <c r="C4806">
        <v>0</v>
      </c>
      <c r="D4806">
        <v>-8.797100885642414E-3</v>
      </c>
      <c r="E4806">
        <v>3</v>
      </c>
      <c r="F4806">
        <v>0</v>
      </c>
      <c r="G4806">
        <v>8.1564403801012528E-2</v>
      </c>
      <c r="H4806">
        <v>1</v>
      </c>
      <c r="I4806">
        <v>0.20360252914997359</v>
      </c>
      <c r="J4806">
        <v>1.1168343967503938</v>
      </c>
      <c r="K4806">
        <v>204.95788230000005</v>
      </c>
      <c r="L4806" s="22">
        <v>0</v>
      </c>
      <c r="M4806">
        <f t="shared" si="225"/>
        <v>-2.0690202637695512</v>
      </c>
      <c r="N4806">
        <f t="shared" si="226"/>
        <v>0.11214455201985704</v>
      </c>
      <c r="O4806">
        <f t="shared" si="227"/>
        <v>-0.11894633304683414</v>
      </c>
      <c r="P4806">
        <f>IF(N4806&gt;'Confusion Matrix'!$F$1,1,0)</f>
        <v>0</v>
      </c>
    </row>
    <row r="4807" spans="2:16" x14ac:dyDescent="0.35">
      <c r="B4807">
        <v>4.5368379889999995</v>
      </c>
      <c r="C4807">
        <v>1</v>
      </c>
      <c r="D4807">
        <v>0.53061747949891069</v>
      </c>
      <c r="E4807">
        <v>2</v>
      </c>
      <c r="F4807">
        <v>0</v>
      </c>
      <c r="G4807">
        <v>-3.3158274482581987E-3</v>
      </c>
      <c r="H4807">
        <v>3</v>
      </c>
      <c r="I4807">
        <v>0.20360252914997359</v>
      </c>
      <c r="J4807">
        <v>1.0152180635868855</v>
      </c>
      <c r="K4807">
        <v>186.20360240000002</v>
      </c>
      <c r="L4807" s="22">
        <v>0</v>
      </c>
      <c r="M4807">
        <f t="shared" si="225"/>
        <v>-2.1705390135955764</v>
      </c>
      <c r="N4807">
        <f t="shared" si="226"/>
        <v>0.10242746802555221</v>
      </c>
      <c r="O4807">
        <f t="shared" si="227"/>
        <v>-0.10806134631469007</v>
      </c>
      <c r="P4807">
        <f>IF(N4807&gt;'Confusion Matrix'!$F$1,1,0)</f>
        <v>0</v>
      </c>
    </row>
    <row r="4808" spans="2:16" x14ac:dyDescent="0.35">
      <c r="B4808">
        <v>2.431750155</v>
      </c>
      <c r="C4808">
        <v>1</v>
      </c>
      <c r="D4808">
        <v>-8.797100885642414E-3</v>
      </c>
      <c r="E4808">
        <v>2</v>
      </c>
      <c r="F4808">
        <v>0</v>
      </c>
      <c r="G4808">
        <v>-4.6681885592470503E-2</v>
      </c>
      <c r="H4808">
        <v>0</v>
      </c>
      <c r="I4808">
        <v>-8.7036653585432347E-2</v>
      </c>
      <c r="J4808">
        <v>1.0717215506870195</v>
      </c>
      <c r="K4808">
        <v>259.63072069999998</v>
      </c>
      <c r="L4808" s="22">
        <v>1</v>
      </c>
      <c r="M4808">
        <f t="shared" si="225"/>
        <v>-1.5614682935733377</v>
      </c>
      <c r="N4808">
        <f t="shared" si="226"/>
        <v>0.1734360573999939</v>
      </c>
      <c r="O4808">
        <f t="shared" si="227"/>
        <v>-1.7519462927697045</v>
      </c>
      <c r="P4808">
        <f>IF(N4808&gt;'Confusion Matrix'!$F$1,1,0)</f>
        <v>0</v>
      </c>
    </row>
    <row r="4809" spans="2:16" x14ac:dyDescent="0.35">
      <c r="B4809">
        <v>3.5238059210000001</v>
      </c>
      <c r="C4809">
        <v>1</v>
      </c>
      <c r="D4809">
        <v>-8.797100885642414E-3</v>
      </c>
      <c r="E4809">
        <v>0</v>
      </c>
      <c r="F4809">
        <v>0</v>
      </c>
      <c r="G4809">
        <v>-1.5559842121176297E-2</v>
      </c>
      <c r="H4809">
        <v>0</v>
      </c>
      <c r="I4809">
        <v>-8.7036653585432347E-2</v>
      </c>
      <c r="J4809">
        <v>1.1043335246725696</v>
      </c>
      <c r="K4809">
        <v>226.84235179999996</v>
      </c>
      <c r="L4809" s="22">
        <v>0</v>
      </c>
      <c r="M4809">
        <f t="shared" si="225"/>
        <v>-1.6885633856416007</v>
      </c>
      <c r="N4809">
        <f t="shared" si="226"/>
        <v>0.15596486232916737</v>
      </c>
      <c r="O4809">
        <f t="shared" si="227"/>
        <v>-0.16956115294136753</v>
      </c>
      <c r="P4809">
        <f>IF(N4809&gt;'Confusion Matrix'!$F$1,1,0)</f>
        <v>0</v>
      </c>
    </row>
    <row r="4810" spans="2:16" x14ac:dyDescent="0.35">
      <c r="B4810">
        <v>4.2633298710000007</v>
      </c>
      <c r="C4810">
        <v>0</v>
      </c>
      <c r="D4810">
        <v>-8.797100885642414E-3</v>
      </c>
      <c r="E4810">
        <v>3</v>
      </c>
      <c r="F4810">
        <v>0</v>
      </c>
      <c r="G4810">
        <v>-1.5559842121176297E-2</v>
      </c>
      <c r="H4810">
        <v>1</v>
      </c>
      <c r="I4810">
        <v>-0.11806901442064656</v>
      </c>
      <c r="J4810">
        <v>1.4023065744142602</v>
      </c>
      <c r="K4810">
        <v>237.86211319999995</v>
      </c>
      <c r="L4810" s="22">
        <v>0</v>
      </c>
      <c r="M4810">
        <f t="shared" si="225"/>
        <v>-1.6129049534842139</v>
      </c>
      <c r="N4810">
        <f t="shared" si="226"/>
        <v>0.1661856895251092</v>
      </c>
      <c r="O4810">
        <f t="shared" si="227"/>
        <v>-0.18174455072411036</v>
      </c>
      <c r="P4810">
        <f>IF(N4810&gt;'Confusion Matrix'!$F$1,1,0)</f>
        <v>0</v>
      </c>
    </row>
    <row r="4811" spans="2:16" x14ac:dyDescent="0.35">
      <c r="B4811">
        <v>6.5412072800000001</v>
      </c>
      <c r="C4811">
        <v>1</v>
      </c>
      <c r="D4811">
        <v>-8.797100885642414E-3</v>
      </c>
      <c r="E4811">
        <v>2</v>
      </c>
      <c r="F4811">
        <v>1</v>
      </c>
      <c r="G4811">
        <v>-1.5559842121176297E-2</v>
      </c>
      <c r="H4811">
        <v>0</v>
      </c>
      <c r="I4811">
        <v>-0.11806901442064656</v>
      </c>
      <c r="J4811">
        <v>1.0916880845274177</v>
      </c>
      <c r="K4811">
        <v>249.11712769999997</v>
      </c>
      <c r="L4811" s="22">
        <v>0</v>
      </c>
      <c r="M4811">
        <f t="shared" si="225"/>
        <v>-1.5408194901344048</v>
      </c>
      <c r="N4811">
        <f t="shared" si="226"/>
        <v>0.17641617660665906</v>
      </c>
      <c r="O4811">
        <f t="shared" si="227"/>
        <v>-0.19408994536022472</v>
      </c>
      <c r="P4811">
        <f>IF(N4811&gt;'Confusion Matrix'!$F$1,1,0)</f>
        <v>0</v>
      </c>
    </row>
    <row r="4812" spans="2:16" x14ac:dyDescent="0.35">
      <c r="B4812">
        <v>5.3922887680000002</v>
      </c>
      <c r="C4812">
        <v>1</v>
      </c>
      <c r="D4812">
        <v>-8.797100885642414E-3</v>
      </c>
      <c r="E4812">
        <v>1</v>
      </c>
      <c r="F4812">
        <v>0</v>
      </c>
      <c r="G4812">
        <v>-1.3815541801724358E-2</v>
      </c>
      <c r="H4812">
        <v>2</v>
      </c>
      <c r="I4812">
        <v>0.45939723473739119</v>
      </c>
      <c r="J4812">
        <v>0.81057377656374063</v>
      </c>
      <c r="K4812">
        <v>290.80045829999995</v>
      </c>
      <c r="L4812" s="22">
        <v>0</v>
      </c>
      <c r="M4812">
        <f t="shared" si="225"/>
        <v>-1.8174924039609133</v>
      </c>
      <c r="N4812">
        <f t="shared" si="226"/>
        <v>0.13973503673684945</v>
      </c>
      <c r="O4812">
        <f t="shared" si="227"/>
        <v>-0.150514840369045</v>
      </c>
      <c r="P4812">
        <f>IF(N4812&gt;'Confusion Matrix'!$F$1,1,0)</f>
        <v>0</v>
      </c>
    </row>
    <row r="4813" spans="2:16" x14ac:dyDescent="0.35">
      <c r="B4813">
        <v>6.8355398560000005</v>
      </c>
      <c r="C4813">
        <v>0</v>
      </c>
      <c r="D4813">
        <v>-8.797100885642414E-3</v>
      </c>
      <c r="E4813">
        <v>1</v>
      </c>
      <c r="F4813">
        <v>0</v>
      </c>
      <c r="G4813">
        <v>8.1564403801012528E-2</v>
      </c>
      <c r="H4813">
        <v>0</v>
      </c>
      <c r="I4813">
        <v>-8.7036653585432347E-2</v>
      </c>
      <c r="J4813">
        <v>0.89747593609817733</v>
      </c>
      <c r="K4813">
        <v>297.16055449999999</v>
      </c>
      <c r="L4813" s="22">
        <v>0</v>
      </c>
      <c r="M4813">
        <f t="shared" si="225"/>
        <v>-1.3473907537827063</v>
      </c>
      <c r="N4813">
        <f t="shared" si="226"/>
        <v>0.20629727901560152</v>
      </c>
      <c r="O4813">
        <f t="shared" si="227"/>
        <v>-0.23104629466339152</v>
      </c>
      <c r="P4813">
        <f>IF(N4813&gt;'Confusion Matrix'!$F$1,1,0)</f>
        <v>0</v>
      </c>
    </row>
    <row r="4814" spans="2:16" x14ac:dyDescent="0.35">
      <c r="B4814">
        <v>1.675992224</v>
      </c>
      <c r="C4814">
        <v>0</v>
      </c>
      <c r="D4814">
        <v>-8.797100885642414E-3</v>
      </c>
      <c r="E4814">
        <v>2</v>
      </c>
      <c r="F4814">
        <v>1</v>
      </c>
      <c r="G4814">
        <v>-1.3815541801724358E-2</v>
      </c>
      <c r="H4814">
        <v>3</v>
      </c>
      <c r="I4814">
        <v>-0.11806901442064656</v>
      </c>
      <c r="J4814">
        <v>1.2702385270732617</v>
      </c>
      <c r="K4814">
        <v>216.66626099999996</v>
      </c>
      <c r="L4814" s="22">
        <v>0</v>
      </c>
      <c r="M4814">
        <f t="shared" si="225"/>
        <v>-1.643303424913928</v>
      </c>
      <c r="N4814">
        <f t="shared" si="226"/>
        <v>0.1620160660532308</v>
      </c>
      <c r="O4814">
        <f t="shared" si="227"/>
        <v>-0.17675635058506736</v>
      </c>
      <c r="P4814">
        <f>IF(N4814&gt;'Confusion Matrix'!$F$1,1,0)</f>
        <v>0</v>
      </c>
    </row>
    <row r="4815" spans="2:16" x14ac:dyDescent="0.35">
      <c r="B4815">
        <v>6.316742928</v>
      </c>
      <c r="C4815">
        <v>1</v>
      </c>
      <c r="D4815">
        <v>-8.797100885642414E-3</v>
      </c>
      <c r="E4815">
        <v>6</v>
      </c>
      <c r="F4815">
        <v>0</v>
      </c>
      <c r="G4815">
        <v>-1.3815541801724358E-2</v>
      </c>
      <c r="H4815">
        <v>0</v>
      </c>
      <c r="I4815">
        <v>-8.7036653585432347E-2</v>
      </c>
      <c r="J4815">
        <v>0.94814320137233876</v>
      </c>
      <c r="K4815">
        <v>291.64096900000004</v>
      </c>
      <c r="L4815" s="22">
        <v>0</v>
      </c>
      <c r="M4815">
        <f t="shared" si="225"/>
        <v>-1.3773650394461998</v>
      </c>
      <c r="N4815">
        <f t="shared" si="226"/>
        <v>0.20143251937747073</v>
      </c>
      <c r="O4815">
        <f t="shared" si="227"/>
        <v>-0.22493580566480059</v>
      </c>
      <c r="P4815">
        <f>IF(N4815&gt;'Confusion Matrix'!$F$1,1,0)</f>
        <v>0</v>
      </c>
    </row>
    <row r="4816" spans="2:16" x14ac:dyDescent="0.35">
      <c r="B4816">
        <v>4.6869699169999999</v>
      </c>
      <c r="C4816">
        <v>1</v>
      </c>
      <c r="D4816">
        <v>-0.34176655167778192</v>
      </c>
      <c r="E4816">
        <v>1</v>
      </c>
      <c r="F4816">
        <v>0</v>
      </c>
      <c r="G4816">
        <v>-1.3815541801724358E-2</v>
      </c>
      <c r="H4816">
        <v>0</v>
      </c>
      <c r="I4816">
        <v>-0.32619350995114088</v>
      </c>
      <c r="J4816">
        <v>0.80949471517591576</v>
      </c>
      <c r="K4816">
        <v>338.84594119999997</v>
      </c>
      <c r="L4816" s="22">
        <v>0</v>
      </c>
      <c r="M4816">
        <f t="shared" si="225"/>
        <v>-0.82582794984244257</v>
      </c>
      <c r="N4816">
        <f t="shared" si="226"/>
        <v>0.30452795022042145</v>
      </c>
      <c r="O4816">
        <f t="shared" si="227"/>
        <v>-0.36316445565898092</v>
      </c>
      <c r="P4816">
        <f>IF(N4816&gt;'Confusion Matrix'!$F$1,1,0)</f>
        <v>1</v>
      </c>
    </row>
    <row r="4817" spans="2:16" x14ac:dyDescent="0.35">
      <c r="B4817">
        <v>6.116452175</v>
      </c>
      <c r="C4817">
        <v>1</v>
      </c>
      <c r="D4817">
        <v>-8.797100885642414E-3</v>
      </c>
      <c r="E4817">
        <v>2</v>
      </c>
      <c r="F4817">
        <v>1</v>
      </c>
      <c r="G4817">
        <v>8.1564403801012528E-2</v>
      </c>
      <c r="H4817">
        <v>0</v>
      </c>
      <c r="I4817">
        <v>-8.7036653585432347E-2</v>
      </c>
      <c r="J4817">
        <v>0.89284086080506297</v>
      </c>
      <c r="K4817">
        <v>251.58806619999996</v>
      </c>
      <c r="L4817" s="22">
        <v>1</v>
      </c>
      <c r="M4817">
        <f t="shared" si="225"/>
        <v>-1.585203509625952</v>
      </c>
      <c r="N4817">
        <f t="shared" si="226"/>
        <v>0.17005980006702429</v>
      </c>
      <c r="O4817">
        <f t="shared" si="227"/>
        <v>-1.7716051386865701</v>
      </c>
      <c r="P4817">
        <f>IF(N4817&gt;'Confusion Matrix'!$F$1,1,0)</f>
        <v>0</v>
      </c>
    </row>
    <row r="4818" spans="2:16" x14ac:dyDescent="0.35">
      <c r="B4818">
        <v>3.6527599120000001</v>
      </c>
      <c r="C4818">
        <v>0</v>
      </c>
      <c r="D4818">
        <v>0.53061747949891069</v>
      </c>
      <c r="E4818">
        <v>0</v>
      </c>
      <c r="F4818">
        <v>1</v>
      </c>
      <c r="G4818">
        <v>-4.6681885592470503E-2</v>
      </c>
      <c r="H4818">
        <v>1</v>
      </c>
      <c r="I4818">
        <v>-0.11806901442064656</v>
      </c>
      <c r="J4818">
        <v>1.2670888545931898</v>
      </c>
      <c r="K4818">
        <v>177.23798490000001</v>
      </c>
      <c r="L4818" s="22">
        <v>0</v>
      </c>
      <c r="M4818">
        <f t="shared" si="225"/>
        <v>-1.9850409729261558</v>
      </c>
      <c r="N4818">
        <f t="shared" si="226"/>
        <v>0.12078249224433109</v>
      </c>
      <c r="O4818">
        <f t="shared" si="227"/>
        <v>-0.12872296281111403</v>
      </c>
      <c r="P4818">
        <f>IF(N4818&gt;'Confusion Matrix'!$F$1,1,0)</f>
        <v>0</v>
      </c>
    </row>
    <row r="4819" spans="2:16" x14ac:dyDescent="0.35">
      <c r="B4819">
        <v>8.5212405689999997</v>
      </c>
      <c r="C4819">
        <v>0</v>
      </c>
      <c r="D4819">
        <v>-0.34176655167778192</v>
      </c>
      <c r="E4819">
        <v>2</v>
      </c>
      <c r="F4819">
        <v>0</v>
      </c>
      <c r="G4819">
        <v>-1.5559842121176297E-2</v>
      </c>
      <c r="H4819">
        <v>3</v>
      </c>
      <c r="I4819">
        <v>0.45939723473739119</v>
      </c>
      <c r="J4819">
        <v>0.81920243402061377</v>
      </c>
      <c r="K4819">
        <v>389.74252189999999</v>
      </c>
      <c r="L4819" s="22">
        <v>0</v>
      </c>
      <c r="M4819">
        <f t="shared" si="225"/>
        <v>-1.2099575130584426</v>
      </c>
      <c r="N4819">
        <f t="shared" si="226"/>
        <v>0.22970856861451133</v>
      </c>
      <c r="O4819">
        <f t="shared" si="227"/>
        <v>-0.26098635342195659</v>
      </c>
      <c r="P4819">
        <f>IF(N4819&gt;'Confusion Matrix'!$F$1,1,0)</f>
        <v>1</v>
      </c>
    </row>
    <row r="4820" spans="2:16" x14ac:dyDescent="0.35">
      <c r="B4820">
        <v>3.2491618579999999</v>
      </c>
      <c r="C4820">
        <v>1</v>
      </c>
      <c r="D4820">
        <v>-8.797100885642414E-3</v>
      </c>
      <c r="E4820">
        <v>3</v>
      </c>
      <c r="F4820">
        <v>1</v>
      </c>
      <c r="G4820">
        <v>8.1564403801012528E-2</v>
      </c>
      <c r="H4820">
        <v>0</v>
      </c>
      <c r="I4820">
        <v>-0.32619350995114088</v>
      </c>
      <c r="J4820">
        <v>1.1351686029179038</v>
      </c>
      <c r="K4820">
        <v>264.4165137</v>
      </c>
      <c r="L4820" s="22">
        <v>0</v>
      </c>
      <c r="M4820">
        <f t="shared" si="225"/>
        <v>-1.4072734207718436</v>
      </c>
      <c r="N4820">
        <f t="shared" si="226"/>
        <v>0.19666446570322699</v>
      </c>
      <c r="O4820">
        <f t="shared" si="227"/>
        <v>-0.21898280138078521</v>
      </c>
      <c r="P4820">
        <f>IF(N4820&gt;'Confusion Matrix'!$F$1,1,0)</f>
        <v>0</v>
      </c>
    </row>
    <row r="4821" spans="2:16" x14ac:dyDescent="0.35">
      <c r="B4821">
        <v>5.7776979879999999</v>
      </c>
      <c r="C4821">
        <v>1</v>
      </c>
      <c r="D4821">
        <v>-8.797100885642414E-3</v>
      </c>
      <c r="E4821">
        <v>4</v>
      </c>
      <c r="F4821">
        <v>2</v>
      </c>
      <c r="G4821">
        <v>8.1564403801012528E-2</v>
      </c>
      <c r="H4821">
        <v>1</v>
      </c>
      <c r="I4821">
        <v>-8.7036653585432347E-2</v>
      </c>
      <c r="J4821">
        <v>1.0283350667238096</v>
      </c>
      <c r="K4821">
        <v>216.23925670000006</v>
      </c>
      <c r="L4821" s="22">
        <v>0</v>
      </c>
      <c r="M4821">
        <f t="shared" si="225"/>
        <v>-1.7430566059030153</v>
      </c>
      <c r="N4821">
        <f t="shared" si="226"/>
        <v>0.14892510480431589</v>
      </c>
      <c r="O4821">
        <f t="shared" si="227"/>
        <v>-0.16125514582571682</v>
      </c>
      <c r="P4821">
        <f>IF(N4821&gt;'Confusion Matrix'!$F$1,1,0)</f>
        <v>0</v>
      </c>
    </row>
    <row r="4822" spans="2:16" x14ac:dyDescent="0.35">
      <c r="B4822">
        <v>4.6525906969999999</v>
      </c>
      <c r="C4822">
        <v>0</v>
      </c>
      <c r="D4822">
        <v>-0.34176655167778192</v>
      </c>
      <c r="E4822">
        <v>2</v>
      </c>
      <c r="F4822">
        <v>0</v>
      </c>
      <c r="G4822">
        <v>-1.5559842121176297E-2</v>
      </c>
      <c r="H4822">
        <v>2</v>
      </c>
      <c r="I4822">
        <v>0.45939723473739119</v>
      </c>
      <c r="J4822">
        <v>0.9845565843463665</v>
      </c>
      <c r="K4822">
        <v>341.17482170000005</v>
      </c>
      <c r="L4822" s="22">
        <v>0</v>
      </c>
      <c r="M4822">
        <f t="shared" si="225"/>
        <v>-1.541180137162574</v>
      </c>
      <c r="N4822">
        <f t="shared" si="226"/>
        <v>0.17636378304921219</v>
      </c>
      <c r="O4822">
        <f t="shared" si="227"/>
        <v>-0.19402633083856843</v>
      </c>
      <c r="P4822">
        <f>IF(N4822&gt;'Confusion Matrix'!$F$1,1,0)</f>
        <v>0</v>
      </c>
    </row>
    <row r="4823" spans="2:16" x14ac:dyDescent="0.35">
      <c r="B4823">
        <v>5.7641231919999996</v>
      </c>
      <c r="C4823">
        <v>1</v>
      </c>
      <c r="D4823">
        <v>-8.797100885642414E-3</v>
      </c>
      <c r="E4823">
        <v>6</v>
      </c>
      <c r="F4823">
        <v>0</v>
      </c>
      <c r="G4823">
        <v>8.1564403801012528E-2</v>
      </c>
      <c r="H4823">
        <v>0</v>
      </c>
      <c r="I4823">
        <v>0.45939723473739119</v>
      </c>
      <c r="J4823">
        <v>0.82623872258835651</v>
      </c>
      <c r="K4823">
        <v>260.66664579999997</v>
      </c>
      <c r="L4823" s="22">
        <v>0</v>
      </c>
      <c r="M4823">
        <f t="shared" si="225"/>
        <v>-2.0870350686112373</v>
      </c>
      <c r="N4823">
        <f t="shared" si="226"/>
        <v>0.11036334491786517</v>
      </c>
      <c r="O4823">
        <f t="shared" si="227"/>
        <v>-0.11694215233048244</v>
      </c>
      <c r="P4823">
        <f>IF(N4823&gt;'Confusion Matrix'!$F$1,1,0)</f>
        <v>0</v>
      </c>
    </row>
    <row r="4824" spans="2:16" x14ac:dyDescent="0.35">
      <c r="B4824">
        <v>5.9476241989999998</v>
      </c>
      <c r="C4824">
        <v>0</v>
      </c>
      <c r="D4824">
        <v>-0.34176655167778192</v>
      </c>
      <c r="E4824">
        <v>1</v>
      </c>
      <c r="F4824">
        <v>1</v>
      </c>
      <c r="G4824">
        <v>-1.5559842121176297E-2</v>
      </c>
      <c r="H4824">
        <v>1</v>
      </c>
      <c r="I4824">
        <v>-8.7036653585432347E-2</v>
      </c>
      <c r="J4824">
        <v>0.794303574323728</v>
      </c>
      <c r="K4824">
        <v>306.97286220000001</v>
      </c>
      <c r="L4824" s="22">
        <v>0</v>
      </c>
      <c r="M4824">
        <f t="shared" si="225"/>
        <v>-1.1066073240412235</v>
      </c>
      <c r="N4824">
        <f t="shared" si="226"/>
        <v>0.24850392912157557</v>
      </c>
      <c r="O4824">
        <f t="shared" si="227"/>
        <v>-0.28568929817479927</v>
      </c>
      <c r="P4824">
        <f>IF(N4824&gt;'Confusion Matrix'!$F$1,1,0)</f>
        <v>1</v>
      </c>
    </row>
    <row r="4825" spans="2:16" x14ac:dyDescent="0.35">
      <c r="B4825">
        <v>4.6934376819999999</v>
      </c>
      <c r="C4825">
        <v>1</v>
      </c>
      <c r="D4825">
        <v>-0.34176655167778192</v>
      </c>
      <c r="E4825">
        <v>1</v>
      </c>
      <c r="F4825">
        <v>0</v>
      </c>
      <c r="G4825">
        <v>-4.6681885592470503E-2</v>
      </c>
      <c r="H4825">
        <v>0</v>
      </c>
      <c r="I4825">
        <v>0.45939723473739119</v>
      </c>
      <c r="J4825">
        <v>0.79504418633506002</v>
      </c>
      <c r="K4825">
        <v>300.35890570000004</v>
      </c>
      <c r="L4825" s="22">
        <v>0</v>
      </c>
      <c r="M4825">
        <f t="shared" si="225"/>
        <v>-1.7375751108456947</v>
      </c>
      <c r="N4825">
        <f t="shared" si="226"/>
        <v>0.14962120250602695</v>
      </c>
      <c r="O4825">
        <f t="shared" si="227"/>
        <v>-0.16207338465706345</v>
      </c>
      <c r="P4825">
        <f>IF(N4825&gt;'Confusion Matrix'!$F$1,1,0)</f>
        <v>0</v>
      </c>
    </row>
    <row r="4826" spans="2:16" x14ac:dyDescent="0.35">
      <c r="B4826">
        <v>3.5089576979999997</v>
      </c>
      <c r="C4826">
        <v>0</v>
      </c>
      <c r="D4826">
        <v>-8.797100885642414E-3</v>
      </c>
      <c r="E4826">
        <v>4</v>
      </c>
      <c r="F4826">
        <v>1</v>
      </c>
      <c r="G4826">
        <v>-1.5559842121176297E-2</v>
      </c>
      <c r="H4826">
        <v>1</v>
      </c>
      <c r="I4826">
        <v>0.20360252914997359</v>
      </c>
      <c r="J4826">
        <v>1.4188975700213757</v>
      </c>
      <c r="K4826">
        <v>270.12091039999996</v>
      </c>
      <c r="L4826" s="22">
        <v>0</v>
      </c>
      <c r="M4826">
        <f t="shared" si="225"/>
        <v>-1.8508711832367257</v>
      </c>
      <c r="N4826">
        <f t="shared" si="226"/>
        <v>0.13577064256332511</v>
      </c>
      <c r="O4826">
        <f t="shared" si="227"/>
        <v>-0.14591708541020046</v>
      </c>
      <c r="P4826">
        <f>IF(N4826&gt;'Confusion Matrix'!$F$1,1,0)</f>
        <v>0</v>
      </c>
    </row>
    <row r="4827" spans="2:16" x14ac:dyDescent="0.35">
      <c r="B4827">
        <v>6.1479056160000001</v>
      </c>
      <c r="C4827">
        <v>1</v>
      </c>
      <c r="D4827">
        <v>-0.34176655167778192</v>
      </c>
      <c r="E4827">
        <v>1</v>
      </c>
      <c r="F4827">
        <v>0</v>
      </c>
      <c r="G4827">
        <v>-1.5559842121176297E-2</v>
      </c>
      <c r="H4827">
        <v>4</v>
      </c>
      <c r="I4827">
        <v>0.45939723473739119</v>
      </c>
      <c r="J4827">
        <v>0.79799983497339366</v>
      </c>
      <c r="K4827">
        <v>306.15739450000001</v>
      </c>
      <c r="L4827" s="22">
        <v>0</v>
      </c>
      <c r="M4827">
        <f t="shared" si="225"/>
        <v>-1.5544438149136905</v>
      </c>
      <c r="N4827">
        <f t="shared" si="226"/>
        <v>0.17444536965525476</v>
      </c>
      <c r="O4827">
        <f t="shared" si="227"/>
        <v>-0.19169983932013965</v>
      </c>
      <c r="P4827">
        <f>IF(N4827&gt;'Confusion Matrix'!$F$1,1,0)</f>
        <v>0</v>
      </c>
    </row>
    <row r="4828" spans="2:16" x14ac:dyDescent="0.35">
      <c r="B4828">
        <v>3.9282714520000002</v>
      </c>
      <c r="C4828">
        <v>1</v>
      </c>
      <c r="D4828">
        <v>-0.34176655167778192</v>
      </c>
      <c r="E4828">
        <v>2</v>
      </c>
      <c r="F4828">
        <v>0</v>
      </c>
      <c r="G4828">
        <v>-3.3158274482581987E-3</v>
      </c>
      <c r="H4828">
        <v>0</v>
      </c>
      <c r="I4828">
        <v>-0.32619350995114088</v>
      </c>
      <c r="J4828">
        <v>1.364941409603992</v>
      </c>
      <c r="K4828">
        <v>310.31503520000001</v>
      </c>
      <c r="L4828" s="22">
        <v>1</v>
      </c>
      <c r="M4828">
        <f t="shared" si="225"/>
        <v>-1.0913231243466419</v>
      </c>
      <c r="N4828">
        <f t="shared" si="226"/>
        <v>0.25136920734222329</v>
      </c>
      <c r="O4828">
        <f t="shared" si="227"/>
        <v>-1.3808324750445489</v>
      </c>
      <c r="P4828">
        <f>IF(N4828&gt;'Confusion Matrix'!$F$1,1,0)</f>
        <v>1</v>
      </c>
    </row>
    <row r="4829" spans="2:16" x14ac:dyDescent="0.35">
      <c r="B4829">
        <v>4.4062646910000005</v>
      </c>
      <c r="C4829">
        <v>1</v>
      </c>
      <c r="D4829">
        <v>-8.797100885642414E-3</v>
      </c>
      <c r="E4829">
        <v>1</v>
      </c>
      <c r="F4829">
        <v>0</v>
      </c>
      <c r="G4829">
        <v>-4.6681885592470503E-2</v>
      </c>
      <c r="H4829">
        <v>0</v>
      </c>
      <c r="I4829">
        <v>0.20360252914997359</v>
      </c>
      <c r="J4829">
        <v>1.1635156030166867</v>
      </c>
      <c r="K4829">
        <v>252.96158760000003</v>
      </c>
      <c r="L4829" s="22">
        <v>0</v>
      </c>
      <c r="M4829">
        <f t="shared" si="225"/>
        <v>-1.8633824277986912</v>
      </c>
      <c r="N4829">
        <f t="shared" si="226"/>
        <v>0.13430928936473097</v>
      </c>
      <c r="O4829">
        <f t="shared" si="227"/>
        <v>-0.14422758128434443</v>
      </c>
      <c r="P4829">
        <f>IF(N4829&gt;'Confusion Matrix'!$F$1,1,0)</f>
        <v>0</v>
      </c>
    </row>
    <row r="4830" spans="2:16" x14ac:dyDescent="0.35">
      <c r="B4830">
        <v>6.252719592</v>
      </c>
      <c r="C4830">
        <v>0</v>
      </c>
      <c r="D4830">
        <v>0.53061747949891069</v>
      </c>
      <c r="E4830">
        <v>2</v>
      </c>
      <c r="F4830">
        <v>0</v>
      </c>
      <c r="G4830">
        <v>-4.6681885592470503E-2</v>
      </c>
      <c r="H4830">
        <v>1</v>
      </c>
      <c r="I4830">
        <v>-0.32619350995114088</v>
      </c>
      <c r="J4830">
        <v>0.99108743528635113</v>
      </c>
      <c r="K4830">
        <v>138.64304700000002</v>
      </c>
      <c r="L4830" s="22">
        <v>0</v>
      </c>
      <c r="M4830">
        <f t="shared" si="225"/>
        <v>-1.8014249762310113</v>
      </c>
      <c r="N4830">
        <f t="shared" si="226"/>
        <v>0.14167769199480629</v>
      </c>
      <c r="O4830">
        <f t="shared" si="227"/>
        <v>-0.15277559967740126</v>
      </c>
      <c r="P4830">
        <f>IF(N4830&gt;'Confusion Matrix'!$F$1,1,0)</f>
        <v>0</v>
      </c>
    </row>
    <row r="4831" spans="2:16" x14ac:dyDescent="0.35">
      <c r="B4831">
        <v>6.3083550720000003</v>
      </c>
      <c r="C4831">
        <v>1</v>
      </c>
      <c r="D4831">
        <v>-8.797100885642414E-3</v>
      </c>
      <c r="E4831">
        <v>1</v>
      </c>
      <c r="F4831">
        <v>0</v>
      </c>
      <c r="G4831">
        <v>-3.3158274482581987E-3</v>
      </c>
      <c r="H4831">
        <v>1</v>
      </c>
      <c r="I4831">
        <v>-0.11806901442064656</v>
      </c>
      <c r="J4831">
        <v>1.0121914272614996</v>
      </c>
      <c r="K4831">
        <v>212.11283409999999</v>
      </c>
      <c r="L4831" s="22">
        <v>0</v>
      </c>
      <c r="M4831">
        <f t="shared" si="225"/>
        <v>-1.6152270171356895</v>
      </c>
      <c r="N4831">
        <f t="shared" si="226"/>
        <v>0.16586417515733071</v>
      </c>
      <c r="O4831">
        <f t="shared" si="227"/>
        <v>-0.18135903035997847</v>
      </c>
      <c r="P4831">
        <f>IF(N4831&gt;'Confusion Matrix'!$F$1,1,0)</f>
        <v>0</v>
      </c>
    </row>
    <row r="4832" spans="2:16" x14ac:dyDescent="0.35">
      <c r="B4832">
        <v>3.6391849029999999</v>
      </c>
      <c r="C4832">
        <v>1</v>
      </c>
      <c r="D4832">
        <v>0.53061747949891069</v>
      </c>
      <c r="E4832">
        <v>2</v>
      </c>
      <c r="F4832">
        <v>0</v>
      </c>
      <c r="G4832">
        <v>8.1564403801012528E-2</v>
      </c>
      <c r="H4832">
        <v>1</v>
      </c>
      <c r="I4832">
        <v>-0.11806901442064656</v>
      </c>
      <c r="J4832">
        <v>0.94088789337890932</v>
      </c>
      <c r="K4832">
        <v>199.47336159999998</v>
      </c>
      <c r="L4832" s="22">
        <v>0</v>
      </c>
      <c r="M4832">
        <f t="shared" si="225"/>
        <v>-1.9275914514769639</v>
      </c>
      <c r="N4832">
        <f t="shared" si="226"/>
        <v>0.12701740975165257</v>
      </c>
      <c r="O4832">
        <f t="shared" si="227"/>
        <v>-0.13583966578314347</v>
      </c>
      <c r="P4832">
        <f>IF(N4832&gt;'Confusion Matrix'!$F$1,1,0)</f>
        <v>0</v>
      </c>
    </row>
    <row r="4833" spans="2:16" x14ac:dyDescent="0.35">
      <c r="B4833">
        <v>6.225426541</v>
      </c>
      <c r="C4833">
        <v>0</v>
      </c>
      <c r="D4833">
        <v>-8.797100885642414E-3</v>
      </c>
      <c r="E4833">
        <v>1</v>
      </c>
      <c r="F4833">
        <v>0</v>
      </c>
      <c r="G4833">
        <v>-3.3158274482581987E-3</v>
      </c>
      <c r="H4833">
        <v>0</v>
      </c>
      <c r="I4833">
        <v>-0.32619350995114088</v>
      </c>
      <c r="J4833">
        <v>1.0124862464424025</v>
      </c>
      <c r="K4833">
        <v>210.13687809999999</v>
      </c>
      <c r="L4833" s="22">
        <v>0</v>
      </c>
      <c r="M4833">
        <f t="shared" si="225"/>
        <v>-1.4218581846200855</v>
      </c>
      <c r="N4833">
        <f t="shared" si="226"/>
        <v>0.19437044413521493</v>
      </c>
      <c r="O4833">
        <f t="shared" si="227"/>
        <v>-0.21613125023589613</v>
      </c>
      <c r="P4833">
        <f>IF(N4833&gt;'Confusion Matrix'!$F$1,1,0)</f>
        <v>0</v>
      </c>
    </row>
    <row r="4834" spans="2:16" x14ac:dyDescent="0.35">
      <c r="B4834">
        <v>4.0598382759999998</v>
      </c>
      <c r="C4834">
        <v>0</v>
      </c>
      <c r="D4834">
        <v>-8.797100885642414E-3</v>
      </c>
      <c r="E4834">
        <v>6</v>
      </c>
      <c r="F4834">
        <v>1</v>
      </c>
      <c r="G4834">
        <v>-3.3158274482581987E-3</v>
      </c>
      <c r="H4834">
        <v>1</v>
      </c>
      <c r="I4834">
        <v>0.45939723473739119</v>
      </c>
      <c r="J4834">
        <v>0.79325705608476316</v>
      </c>
      <c r="K4834">
        <v>284.87568060000001</v>
      </c>
      <c r="L4834" s="22">
        <v>0</v>
      </c>
      <c r="M4834">
        <f t="shared" si="225"/>
        <v>-1.9069545013588383</v>
      </c>
      <c r="N4834">
        <f t="shared" si="226"/>
        <v>0.1293233848334425</v>
      </c>
      <c r="O4834">
        <f t="shared" si="227"/>
        <v>-0.13848465101764562</v>
      </c>
      <c r="P4834">
        <f>IF(N4834&gt;'Confusion Matrix'!$F$1,1,0)</f>
        <v>0</v>
      </c>
    </row>
    <row r="4835" spans="2:16" x14ac:dyDescent="0.35">
      <c r="B4835">
        <v>4.9661624780000002</v>
      </c>
      <c r="C4835">
        <v>0</v>
      </c>
      <c r="D4835">
        <v>-8.797100885642414E-3</v>
      </c>
      <c r="E4835">
        <v>2</v>
      </c>
      <c r="F4835">
        <v>0</v>
      </c>
      <c r="G4835">
        <v>-1.3815541801724358E-2</v>
      </c>
      <c r="H4835">
        <v>1</v>
      </c>
      <c r="I4835">
        <v>-0.11806901442064656</v>
      </c>
      <c r="J4835">
        <v>1.1843720091833856</v>
      </c>
      <c r="K4835">
        <v>234.45838849999996</v>
      </c>
      <c r="L4835" s="22">
        <v>0</v>
      </c>
      <c r="M4835">
        <f t="shared" si="225"/>
        <v>-1.5590431561402571</v>
      </c>
      <c r="N4835">
        <f t="shared" si="226"/>
        <v>0.17378399076060771</v>
      </c>
      <c r="O4835">
        <f t="shared" si="227"/>
        <v>-0.19089902725320665</v>
      </c>
      <c r="P4835">
        <f>IF(N4835&gt;'Confusion Matrix'!$F$1,1,0)</f>
        <v>0</v>
      </c>
    </row>
    <row r="4836" spans="2:16" x14ac:dyDescent="0.35">
      <c r="B4836">
        <v>5.1256411640000001</v>
      </c>
      <c r="C4836">
        <v>1</v>
      </c>
      <c r="D4836">
        <v>0.53061747949891069</v>
      </c>
      <c r="E4836">
        <v>2</v>
      </c>
      <c r="F4836">
        <v>0</v>
      </c>
      <c r="G4836">
        <v>-1.5559842121176297E-2</v>
      </c>
      <c r="H4836">
        <v>2</v>
      </c>
      <c r="I4836">
        <v>-0.11806901442064656</v>
      </c>
      <c r="J4836">
        <v>1.1568519892977822</v>
      </c>
      <c r="K4836">
        <v>195.11528699999997</v>
      </c>
      <c r="L4836" s="22">
        <v>0</v>
      </c>
      <c r="M4836">
        <f t="shared" si="225"/>
        <v>-1.8681016621804407</v>
      </c>
      <c r="N4836">
        <f t="shared" si="226"/>
        <v>0.13376152887857873</v>
      </c>
      <c r="O4836">
        <f t="shared" si="227"/>
        <v>-0.14359503751732916</v>
      </c>
      <c r="P4836">
        <f>IF(N4836&gt;'Confusion Matrix'!$F$1,1,0)</f>
        <v>0</v>
      </c>
    </row>
    <row r="4837" spans="2:16" x14ac:dyDescent="0.35">
      <c r="B4837">
        <v>2.6714912980000003</v>
      </c>
      <c r="C4837">
        <v>0</v>
      </c>
      <c r="D4837">
        <v>-8.797100885642414E-3</v>
      </c>
      <c r="E4837">
        <v>1</v>
      </c>
      <c r="F4837">
        <v>0</v>
      </c>
      <c r="G4837">
        <v>-1.3815541801724358E-2</v>
      </c>
      <c r="H4837">
        <v>3</v>
      </c>
      <c r="I4837">
        <v>0.20360252914997359</v>
      </c>
      <c r="J4837">
        <v>0.79843968220928863</v>
      </c>
      <c r="K4837">
        <v>208.58312660000001</v>
      </c>
      <c r="L4837" s="22">
        <v>0</v>
      </c>
      <c r="M4837">
        <f t="shared" si="225"/>
        <v>-1.8466320804900478</v>
      </c>
      <c r="N4837">
        <f t="shared" si="226"/>
        <v>0.13626881449137229</v>
      </c>
      <c r="O4837">
        <f t="shared" si="227"/>
        <v>-0.14649368647193559</v>
      </c>
      <c r="P4837">
        <f>IF(N4837&gt;'Confusion Matrix'!$F$1,1,0)</f>
        <v>0</v>
      </c>
    </row>
    <row r="4838" spans="2:16" x14ac:dyDescent="0.35">
      <c r="B4838">
        <v>3.8342684139999998</v>
      </c>
      <c r="C4838">
        <v>1</v>
      </c>
      <c r="D4838">
        <v>-8.797100885642414E-3</v>
      </c>
      <c r="E4838">
        <v>2</v>
      </c>
      <c r="F4838">
        <v>0</v>
      </c>
      <c r="G4838">
        <v>8.1564403801012528E-2</v>
      </c>
      <c r="H4838">
        <v>1</v>
      </c>
      <c r="I4838">
        <v>-8.7036653585432347E-2</v>
      </c>
      <c r="J4838">
        <v>1.3404040393297307</v>
      </c>
      <c r="K4838">
        <v>240.27244959999996</v>
      </c>
      <c r="L4838" s="22">
        <v>0</v>
      </c>
      <c r="M4838">
        <f t="shared" si="225"/>
        <v>-1.7193049791437989</v>
      </c>
      <c r="N4838">
        <f t="shared" si="226"/>
        <v>0.151960708393171</v>
      </c>
      <c r="O4838">
        <f t="shared" si="227"/>
        <v>-0.16482830982162575</v>
      </c>
      <c r="P4838">
        <f>IF(N4838&gt;'Confusion Matrix'!$F$1,1,0)</f>
        <v>0</v>
      </c>
    </row>
    <row r="4839" spans="2:16" x14ac:dyDescent="0.35">
      <c r="B4839">
        <v>4.5797423579999998</v>
      </c>
      <c r="C4839">
        <v>1</v>
      </c>
      <c r="D4839">
        <v>-8.797100885642414E-3</v>
      </c>
      <c r="E4839">
        <v>7</v>
      </c>
      <c r="F4839">
        <v>0</v>
      </c>
      <c r="G4839">
        <v>-4.6681885592470503E-2</v>
      </c>
      <c r="H4839">
        <v>1</v>
      </c>
      <c r="I4839">
        <v>-0.32619350995114088</v>
      </c>
      <c r="J4839">
        <v>0.93831824894984617</v>
      </c>
      <c r="K4839">
        <v>223.99767529999997</v>
      </c>
      <c r="L4839" s="22">
        <v>0</v>
      </c>
      <c r="M4839">
        <f t="shared" si="225"/>
        <v>-1.3655862670409791</v>
      </c>
      <c r="N4839">
        <f t="shared" si="226"/>
        <v>0.20333388745207739</v>
      </c>
      <c r="O4839">
        <f t="shared" si="227"/>
        <v>-0.2273196182714729</v>
      </c>
      <c r="P4839">
        <f>IF(N4839&gt;'Confusion Matrix'!$F$1,1,0)</f>
        <v>0</v>
      </c>
    </row>
    <row r="4840" spans="2:16" x14ac:dyDescent="0.35">
      <c r="B4840">
        <v>4.282954535</v>
      </c>
      <c r="C4840">
        <v>1</v>
      </c>
      <c r="D4840">
        <v>0.53061747949891069</v>
      </c>
      <c r="E4840">
        <v>1</v>
      </c>
      <c r="F4840">
        <v>0</v>
      </c>
      <c r="G4840">
        <v>-3.3158274482581987E-3</v>
      </c>
      <c r="H4840">
        <v>1</v>
      </c>
      <c r="I4840">
        <v>-0.32619350995114088</v>
      </c>
      <c r="J4840">
        <v>0.90167945548831285</v>
      </c>
      <c r="K4840">
        <v>126.85630170000002</v>
      </c>
      <c r="L4840" s="22">
        <v>0</v>
      </c>
      <c r="M4840">
        <f t="shared" si="225"/>
        <v>-1.9160878683022984</v>
      </c>
      <c r="N4840">
        <f t="shared" si="226"/>
        <v>0.12829845529661579</v>
      </c>
      <c r="O4840">
        <f t="shared" si="227"/>
        <v>-0.13730817890768851</v>
      </c>
      <c r="P4840">
        <f>IF(N4840&gt;'Confusion Matrix'!$F$1,1,0)</f>
        <v>0</v>
      </c>
    </row>
    <row r="4841" spans="2:16" x14ac:dyDescent="0.35">
      <c r="B4841">
        <v>7.0496411109999997</v>
      </c>
      <c r="C4841">
        <v>1</v>
      </c>
      <c r="D4841">
        <v>-8.797100885642414E-3</v>
      </c>
      <c r="E4841">
        <v>1</v>
      </c>
      <c r="F4841">
        <v>0</v>
      </c>
      <c r="G4841">
        <v>-1.3815541801724358E-2</v>
      </c>
      <c r="H4841">
        <v>2</v>
      </c>
      <c r="I4841">
        <v>-8.7036653585432347E-2</v>
      </c>
      <c r="J4841">
        <v>0.99668598519667262</v>
      </c>
      <c r="K4841">
        <v>208.02783910000005</v>
      </c>
      <c r="L4841" s="22">
        <v>0</v>
      </c>
      <c r="M4841">
        <f t="shared" si="225"/>
        <v>-1.5994370917538423</v>
      </c>
      <c r="N4841">
        <f t="shared" si="226"/>
        <v>0.16806030376162201</v>
      </c>
      <c r="O4841">
        <f t="shared" si="227"/>
        <v>-0.18399532127048426</v>
      </c>
      <c r="P4841">
        <f>IF(N4841&gt;'Confusion Matrix'!$F$1,1,0)</f>
        <v>0</v>
      </c>
    </row>
    <row r="4842" spans="2:16" x14ac:dyDescent="0.35">
      <c r="B4842">
        <v>4.4879081310000002</v>
      </c>
      <c r="C4842">
        <v>1</v>
      </c>
      <c r="D4842">
        <v>-8.797100885642414E-3</v>
      </c>
      <c r="E4842">
        <v>4</v>
      </c>
      <c r="F4842">
        <v>0</v>
      </c>
      <c r="G4842">
        <v>-1.5559842121176297E-2</v>
      </c>
      <c r="H4842">
        <v>1</v>
      </c>
      <c r="I4842">
        <v>0.20360252914997359</v>
      </c>
      <c r="J4842">
        <v>0.89562468118178151</v>
      </c>
      <c r="K4842">
        <v>265.75796790000004</v>
      </c>
      <c r="L4842" s="22">
        <v>0</v>
      </c>
      <c r="M4842">
        <f t="shared" si="225"/>
        <v>-1.7402653648536943</v>
      </c>
      <c r="N4842">
        <f t="shared" si="226"/>
        <v>0.14927923139999683</v>
      </c>
      <c r="O4842">
        <f t="shared" si="227"/>
        <v>-0.16167132575651127</v>
      </c>
      <c r="P4842">
        <f>IF(N4842&gt;'Confusion Matrix'!$F$1,1,0)</f>
        <v>0</v>
      </c>
    </row>
    <row r="4843" spans="2:16" x14ac:dyDescent="0.35">
      <c r="B4843">
        <v>3.0461933379999997</v>
      </c>
      <c r="C4843">
        <v>1</v>
      </c>
      <c r="D4843">
        <v>-8.797100885642414E-3</v>
      </c>
      <c r="E4843">
        <v>1</v>
      </c>
      <c r="F4843">
        <v>0</v>
      </c>
      <c r="G4843">
        <v>-1.5559842121176297E-2</v>
      </c>
      <c r="H4843">
        <v>3</v>
      </c>
      <c r="I4843">
        <v>0.45939723473739119</v>
      </c>
      <c r="J4843">
        <v>1.2443184609183859</v>
      </c>
      <c r="K4843">
        <v>253.70185030000005</v>
      </c>
      <c r="L4843" s="22">
        <v>0</v>
      </c>
      <c r="M4843">
        <f t="shared" si="225"/>
        <v>-2.0634941743435506</v>
      </c>
      <c r="N4843">
        <f t="shared" si="226"/>
        <v>0.11269595496075729</v>
      </c>
      <c r="O4843">
        <f t="shared" si="227"/>
        <v>-0.11956757633320113</v>
      </c>
      <c r="P4843">
        <f>IF(N4843&gt;'Confusion Matrix'!$F$1,1,0)</f>
        <v>0</v>
      </c>
    </row>
    <row r="4844" spans="2:16" x14ac:dyDescent="0.35">
      <c r="B4844">
        <v>6.1954623359999994</v>
      </c>
      <c r="C4844">
        <v>0</v>
      </c>
      <c r="D4844">
        <v>-0.34176655167778192</v>
      </c>
      <c r="E4844">
        <v>0</v>
      </c>
      <c r="F4844">
        <v>0</v>
      </c>
      <c r="G4844">
        <v>-1.3815541801724358E-2</v>
      </c>
      <c r="H4844">
        <v>0</v>
      </c>
      <c r="I4844">
        <v>0.20360252914997359</v>
      </c>
      <c r="J4844">
        <v>0.82536897695055245</v>
      </c>
      <c r="K4844">
        <v>302.70756979999999</v>
      </c>
      <c r="L4844" s="22">
        <v>0</v>
      </c>
      <c r="M4844">
        <f t="shared" si="225"/>
        <v>-1.4381336552225692</v>
      </c>
      <c r="N4844">
        <f t="shared" si="226"/>
        <v>0.19183452913300633</v>
      </c>
      <c r="O4844">
        <f t="shared" si="227"/>
        <v>-0.21298845075081754</v>
      </c>
      <c r="P4844">
        <f>IF(N4844&gt;'Confusion Matrix'!$F$1,1,0)</f>
        <v>0</v>
      </c>
    </row>
    <row r="4845" spans="2:16" x14ac:dyDescent="0.35">
      <c r="B4845">
        <v>4.7263464610000003</v>
      </c>
      <c r="C4845">
        <v>1</v>
      </c>
      <c r="D4845">
        <v>0.53061747949891069</v>
      </c>
      <c r="E4845">
        <v>5</v>
      </c>
      <c r="F4845">
        <v>0</v>
      </c>
      <c r="G4845">
        <v>-4.6681885592470503E-2</v>
      </c>
      <c r="H4845">
        <v>3</v>
      </c>
      <c r="I4845">
        <v>0.20360252914997359</v>
      </c>
      <c r="J4845">
        <v>1.2754851276231904</v>
      </c>
      <c r="K4845">
        <v>132.64820259999999</v>
      </c>
      <c r="L4845" s="22">
        <v>0</v>
      </c>
      <c r="M4845">
        <f t="shared" si="225"/>
        <v>-2.4161120977063688</v>
      </c>
      <c r="N4845">
        <f t="shared" si="226"/>
        <v>8.1952291096458921E-2</v>
      </c>
      <c r="O4845">
        <f t="shared" si="227"/>
        <v>-8.5505919228905186E-2</v>
      </c>
      <c r="P4845">
        <f>IF(N4845&gt;'Confusion Matrix'!$F$1,1,0)</f>
        <v>0</v>
      </c>
    </row>
    <row r="4846" spans="2:16" x14ac:dyDescent="0.35">
      <c r="B4846">
        <v>4.5026092530000001</v>
      </c>
      <c r="C4846">
        <v>1</v>
      </c>
      <c r="D4846">
        <v>0.53061747949891069</v>
      </c>
      <c r="E4846">
        <v>2</v>
      </c>
      <c r="F4846">
        <v>0</v>
      </c>
      <c r="G4846">
        <v>-1.3815541801724358E-2</v>
      </c>
      <c r="H4846">
        <v>1</v>
      </c>
      <c r="I4846">
        <v>0.45939723473739119</v>
      </c>
      <c r="J4846">
        <v>1.0632783908153176</v>
      </c>
      <c r="K4846">
        <v>169.80651369999998</v>
      </c>
      <c r="L4846" s="22">
        <v>0</v>
      </c>
      <c r="M4846">
        <f t="shared" si="225"/>
        <v>-2.5738812822550758</v>
      </c>
      <c r="N4846">
        <f t="shared" si="226"/>
        <v>7.0838410884411285E-2</v>
      </c>
      <c r="O4846">
        <f t="shared" si="227"/>
        <v>-7.347261652576656E-2</v>
      </c>
      <c r="P4846">
        <f>IF(N4846&gt;'Confusion Matrix'!$F$1,1,0)</f>
        <v>0</v>
      </c>
    </row>
    <row r="4847" spans="2:16" x14ac:dyDescent="0.35">
      <c r="B4847">
        <v>5.0294623010000006</v>
      </c>
      <c r="C4847">
        <v>1</v>
      </c>
      <c r="D4847">
        <v>-8.797100885642414E-3</v>
      </c>
      <c r="E4847">
        <v>1</v>
      </c>
      <c r="F4847">
        <v>0</v>
      </c>
      <c r="G4847">
        <v>-1.3815541801724358E-2</v>
      </c>
      <c r="H4847">
        <v>0</v>
      </c>
      <c r="I4847">
        <v>-0.32619350995114088</v>
      </c>
      <c r="J4847">
        <v>1.3420034618130046</v>
      </c>
      <c r="K4847">
        <v>245.83934820000002</v>
      </c>
      <c r="L4847" s="22">
        <v>0</v>
      </c>
      <c r="M4847">
        <f t="shared" si="225"/>
        <v>-1.4111190515423919</v>
      </c>
      <c r="N4847">
        <f t="shared" si="226"/>
        <v>0.19605761255768797</v>
      </c>
      <c r="O4847">
        <f t="shared" si="227"/>
        <v>-0.21822766978074518</v>
      </c>
      <c r="P4847">
        <f>IF(N4847&gt;'Confusion Matrix'!$F$1,1,0)</f>
        <v>0</v>
      </c>
    </row>
    <row r="4848" spans="2:16" x14ac:dyDescent="0.35">
      <c r="B4848">
        <v>5.9537021139999995</v>
      </c>
      <c r="C4848">
        <v>0</v>
      </c>
      <c r="D4848">
        <v>0.53061747949891069</v>
      </c>
      <c r="E4848">
        <v>2</v>
      </c>
      <c r="F4848">
        <v>1</v>
      </c>
      <c r="G4848">
        <v>-3.3158274482581987E-3</v>
      </c>
      <c r="H4848">
        <v>2</v>
      </c>
      <c r="I4848">
        <v>-0.32619350995114088</v>
      </c>
      <c r="J4848">
        <v>0.97358977355782439</v>
      </c>
      <c r="K4848">
        <v>140.95899410000004</v>
      </c>
      <c r="L4848" s="22">
        <v>0</v>
      </c>
      <c r="M4848">
        <f t="shared" si="225"/>
        <v>-1.7994907897218779</v>
      </c>
      <c r="N4848">
        <f t="shared" si="226"/>
        <v>0.14191306203698251</v>
      </c>
      <c r="O4848">
        <f t="shared" si="227"/>
        <v>-0.15304985833011409</v>
      </c>
      <c r="P4848">
        <f>IF(N4848&gt;'Confusion Matrix'!$F$1,1,0)</f>
        <v>0</v>
      </c>
    </row>
    <row r="4849" spans="2:16" x14ac:dyDescent="0.35">
      <c r="B4849">
        <v>1.9091524270000002</v>
      </c>
      <c r="C4849">
        <v>1</v>
      </c>
      <c r="D4849">
        <v>-8.797100885642414E-3</v>
      </c>
      <c r="E4849">
        <v>1</v>
      </c>
      <c r="F4849">
        <v>1</v>
      </c>
      <c r="G4849">
        <v>-1.3815541801724358E-2</v>
      </c>
      <c r="H4849">
        <v>2</v>
      </c>
      <c r="I4849">
        <v>0.45939723473739119</v>
      </c>
      <c r="J4849">
        <v>0.90756662249472653</v>
      </c>
      <c r="K4849">
        <v>218.37999779999996</v>
      </c>
      <c r="L4849" s="22">
        <v>0</v>
      </c>
      <c r="M4849">
        <f t="shared" si="225"/>
        <v>-2.1943315244721893</v>
      </c>
      <c r="N4849">
        <f t="shared" si="226"/>
        <v>0.10026067623599884</v>
      </c>
      <c r="O4849">
        <f t="shared" si="227"/>
        <v>-0.10565019787388924</v>
      </c>
      <c r="P4849">
        <f>IF(N4849&gt;'Confusion Matrix'!$F$1,1,0)</f>
        <v>0</v>
      </c>
    </row>
    <row r="4850" spans="2:16" x14ac:dyDescent="0.35">
      <c r="B4850">
        <v>5.3192134089999996</v>
      </c>
      <c r="C4850">
        <v>1</v>
      </c>
      <c r="D4850">
        <v>-8.797100885642414E-3</v>
      </c>
      <c r="E4850">
        <v>4</v>
      </c>
      <c r="F4850">
        <v>0</v>
      </c>
      <c r="G4850">
        <v>-4.6681885592470503E-2</v>
      </c>
      <c r="H4850">
        <v>2</v>
      </c>
      <c r="I4850">
        <v>-0.32619350995114088</v>
      </c>
      <c r="J4850">
        <v>0.79068073258423388</v>
      </c>
      <c r="K4850">
        <v>271.54232090000005</v>
      </c>
      <c r="L4850" s="22">
        <v>1</v>
      </c>
      <c r="M4850">
        <f t="shared" si="225"/>
        <v>-1.0865506471646418</v>
      </c>
      <c r="N4850">
        <f t="shared" si="226"/>
        <v>0.25226837034863853</v>
      </c>
      <c r="O4850">
        <f t="shared" si="227"/>
        <v>-1.3772617964391942</v>
      </c>
      <c r="P4850">
        <f>IF(N4850&gt;'Confusion Matrix'!$F$1,1,0)</f>
        <v>1</v>
      </c>
    </row>
    <row r="4851" spans="2:16" x14ac:dyDescent="0.35">
      <c r="B4851">
        <v>4.7542232029999996</v>
      </c>
      <c r="C4851">
        <v>1</v>
      </c>
      <c r="D4851">
        <v>-8.797100885642414E-3</v>
      </c>
      <c r="E4851">
        <v>3</v>
      </c>
      <c r="F4851">
        <v>1</v>
      </c>
      <c r="G4851">
        <v>-3.3158274482581987E-3</v>
      </c>
      <c r="H4851">
        <v>1</v>
      </c>
      <c r="I4851">
        <v>-0.11806901442064656</v>
      </c>
      <c r="J4851">
        <v>0.87443030617004036</v>
      </c>
      <c r="K4851">
        <v>204.67737299999999</v>
      </c>
      <c r="L4851" s="22">
        <v>1</v>
      </c>
      <c r="M4851">
        <f t="shared" si="225"/>
        <v>-1.6613820317112578</v>
      </c>
      <c r="N4851">
        <f t="shared" si="226"/>
        <v>0.15957656285512464</v>
      </c>
      <c r="O4851">
        <f t="shared" si="227"/>
        <v>-1.8352314540285073</v>
      </c>
      <c r="P4851">
        <f>IF(N4851&gt;'Confusion Matrix'!$F$1,1,0)</f>
        <v>0</v>
      </c>
    </row>
    <row r="4852" spans="2:16" x14ac:dyDescent="0.35">
      <c r="B4852">
        <v>5.8600829989999994</v>
      </c>
      <c r="C4852">
        <v>0</v>
      </c>
      <c r="D4852">
        <v>-8.797100885642414E-3</v>
      </c>
      <c r="E4852">
        <v>1</v>
      </c>
      <c r="F4852">
        <v>0</v>
      </c>
      <c r="G4852">
        <v>-3.3158274482581987E-3</v>
      </c>
      <c r="H4852">
        <v>1</v>
      </c>
      <c r="I4852">
        <v>0.20360252914997359</v>
      </c>
      <c r="J4852">
        <v>0.97593181376030536</v>
      </c>
      <c r="K4852">
        <v>230.06782639999994</v>
      </c>
      <c r="L4852" s="22">
        <v>0</v>
      </c>
      <c r="M4852">
        <f t="shared" si="225"/>
        <v>-1.8370137817403442</v>
      </c>
      <c r="N4852">
        <f t="shared" si="226"/>
        <v>0.13740485027935856</v>
      </c>
      <c r="O4852">
        <f t="shared" si="227"/>
        <v>-0.14780981764457657</v>
      </c>
      <c r="P4852">
        <f>IF(N4852&gt;'Confusion Matrix'!$F$1,1,0)</f>
        <v>0</v>
      </c>
    </row>
    <row r="4853" spans="2:16" x14ac:dyDescent="0.35">
      <c r="B4853">
        <v>1.3386389939999999</v>
      </c>
      <c r="C4853">
        <v>1</v>
      </c>
      <c r="D4853">
        <v>-8.797100885642414E-3</v>
      </c>
      <c r="E4853">
        <v>5</v>
      </c>
      <c r="F4853">
        <v>0</v>
      </c>
      <c r="G4853">
        <v>-4.6681885592470503E-2</v>
      </c>
      <c r="H4853">
        <v>3</v>
      </c>
      <c r="I4853">
        <v>0.45939723473739119</v>
      </c>
      <c r="J4853">
        <v>0.7939216022867478</v>
      </c>
      <c r="K4853">
        <v>208.10716109999998</v>
      </c>
      <c r="L4853" s="22">
        <v>0</v>
      </c>
      <c r="M4853">
        <f t="shared" si="225"/>
        <v>-2.1525439237858173</v>
      </c>
      <c r="N4853">
        <f t="shared" si="226"/>
        <v>0.10409374222454346</v>
      </c>
      <c r="O4853">
        <f t="shared" si="227"/>
        <v>-0.10991949449904005</v>
      </c>
      <c r="P4853">
        <f>IF(N4853&gt;'Confusion Matrix'!$F$1,1,0)</f>
        <v>0</v>
      </c>
    </row>
    <row r="4854" spans="2:16" x14ac:dyDescent="0.35">
      <c r="B4854">
        <v>8.7093568389999998</v>
      </c>
      <c r="C4854">
        <v>1</v>
      </c>
      <c r="D4854">
        <v>-0.34176655167778192</v>
      </c>
      <c r="E4854">
        <v>2</v>
      </c>
      <c r="F4854">
        <v>0</v>
      </c>
      <c r="G4854">
        <v>-1.5559842121176297E-2</v>
      </c>
      <c r="H4854">
        <v>1</v>
      </c>
      <c r="I4854">
        <v>-0.32619350995114088</v>
      </c>
      <c r="J4854">
        <v>1.0131074803926747</v>
      </c>
      <c r="K4854">
        <v>318.45459300000005</v>
      </c>
      <c r="L4854" s="22">
        <v>0</v>
      </c>
      <c r="M4854">
        <f t="shared" si="225"/>
        <v>-0.84566942146419155</v>
      </c>
      <c r="N4854">
        <f t="shared" si="226"/>
        <v>0.30034208351065816</v>
      </c>
      <c r="O4854">
        <f t="shared" si="227"/>
        <v>-0.35716375411647566</v>
      </c>
      <c r="P4854">
        <f>IF(N4854&gt;'Confusion Matrix'!$F$1,1,0)</f>
        <v>1</v>
      </c>
    </row>
    <row r="4855" spans="2:16" x14ac:dyDescent="0.35">
      <c r="B4855">
        <v>6.0094077210000005</v>
      </c>
      <c r="C4855">
        <v>1</v>
      </c>
      <c r="D4855">
        <v>-8.797100885642414E-3</v>
      </c>
      <c r="E4855">
        <v>2</v>
      </c>
      <c r="F4855">
        <v>1</v>
      </c>
      <c r="G4855">
        <v>-1.3815541801724358E-2</v>
      </c>
      <c r="H4855">
        <v>0</v>
      </c>
      <c r="I4855">
        <v>-0.32619350995114088</v>
      </c>
      <c r="J4855">
        <v>0.9645774444200006</v>
      </c>
      <c r="K4855">
        <v>290.51570790000005</v>
      </c>
      <c r="L4855" s="22">
        <v>0</v>
      </c>
      <c r="M4855">
        <f t="shared" si="225"/>
        <v>-1.1536097579456182</v>
      </c>
      <c r="N4855">
        <f t="shared" si="226"/>
        <v>0.23983036380468434</v>
      </c>
      <c r="O4855">
        <f t="shared" si="227"/>
        <v>-0.27421366508825412</v>
      </c>
      <c r="P4855">
        <f>IF(N4855&gt;'Confusion Matrix'!$F$1,1,0)</f>
        <v>1</v>
      </c>
    </row>
    <row r="4856" spans="2:16" x14ac:dyDescent="0.35">
      <c r="B4856">
        <v>5.5244869460000006</v>
      </c>
      <c r="C4856">
        <v>0</v>
      </c>
      <c r="D4856">
        <v>0.53061747949891069</v>
      </c>
      <c r="E4856">
        <v>1</v>
      </c>
      <c r="F4856">
        <v>1</v>
      </c>
      <c r="G4856">
        <v>-4.6681885592470503E-2</v>
      </c>
      <c r="H4856">
        <v>0</v>
      </c>
      <c r="I4856">
        <v>-8.7036653585432347E-2</v>
      </c>
      <c r="J4856">
        <v>0.94548421546763484</v>
      </c>
      <c r="K4856">
        <v>175.57645849999994</v>
      </c>
      <c r="L4856" s="22">
        <v>0</v>
      </c>
      <c r="M4856">
        <f t="shared" si="225"/>
        <v>-1.9554745329677112</v>
      </c>
      <c r="N4856">
        <f t="shared" si="226"/>
        <v>0.12395764202254073</v>
      </c>
      <c r="O4856">
        <f t="shared" si="227"/>
        <v>-0.13234083535920854</v>
      </c>
      <c r="P4856">
        <f>IF(N4856&gt;'Confusion Matrix'!$F$1,1,0)</f>
        <v>0</v>
      </c>
    </row>
    <row r="4857" spans="2:16" x14ac:dyDescent="0.35">
      <c r="B4857">
        <v>6.4065622080000004</v>
      </c>
      <c r="C4857">
        <v>1</v>
      </c>
      <c r="D4857">
        <v>0.53061747949891069</v>
      </c>
      <c r="E4857">
        <v>1</v>
      </c>
      <c r="F4857">
        <v>0</v>
      </c>
      <c r="G4857">
        <v>-3.3158274482581987E-3</v>
      </c>
      <c r="H4857">
        <v>0</v>
      </c>
      <c r="I4857">
        <v>-0.32619350995114088</v>
      </c>
      <c r="J4857">
        <v>1.0570960454490292</v>
      </c>
      <c r="K4857">
        <v>165.34312539999996</v>
      </c>
      <c r="L4857" s="22">
        <v>0</v>
      </c>
      <c r="M4857">
        <f t="shared" si="225"/>
        <v>-1.8089127857641292</v>
      </c>
      <c r="N4857">
        <f t="shared" si="226"/>
        <v>0.14076957675197402</v>
      </c>
      <c r="O4857">
        <f t="shared" si="227"/>
        <v>-0.15171814704618991</v>
      </c>
      <c r="P4857">
        <f>IF(N4857&gt;'Confusion Matrix'!$F$1,1,0)</f>
        <v>0</v>
      </c>
    </row>
    <row r="4858" spans="2:16" x14ac:dyDescent="0.35">
      <c r="B4858">
        <v>10.24488685</v>
      </c>
      <c r="C4858">
        <v>0</v>
      </c>
      <c r="D4858">
        <v>0.53061747949891069</v>
      </c>
      <c r="E4858">
        <v>0</v>
      </c>
      <c r="F4858">
        <v>0</v>
      </c>
      <c r="G4858">
        <v>-4.6681885592470503E-2</v>
      </c>
      <c r="H4858">
        <v>2</v>
      </c>
      <c r="I4858">
        <v>-8.7036653585432347E-2</v>
      </c>
      <c r="J4858">
        <v>0.83119327755191363</v>
      </c>
      <c r="K4858">
        <v>179.24436370000001</v>
      </c>
      <c r="L4858" s="22">
        <v>1</v>
      </c>
      <c r="M4858">
        <f t="shared" si="225"/>
        <v>-1.7333009525295218</v>
      </c>
      <c r="N4858">
        <f t="shared" si="226"/>
        <v>0.15016583855362242</v>
      </c>
      <c r="O4858">
        <f t="shared" si="227"/>
        <v>-1.8960150052433256</v>
      </c>
      <c r="P4858">
        <f>IF(N4858&gt;'Confusion Matrix'!$F$1,1,0)</f>
        <v>0</v>
      </c>
    </row>
    <row r="4859" spans="2:16" x14ac:dyDescent="0.35">
      <c r="B4859">
        <v>5.114928988</v>
      </c>
      <c r="C4859">
        <v>1</v>
      </c>
      <c r="D4859">
        <v>0.53061747949891069</v>
      </c>
      <c r="E4859">
        <v>0</v>
      </c>
      <c r="F4859">
        <v>0</v>
      </c>
      <c r="G4859">
        <v>-1.5559842121176297E-2</v>
      </c>
      <c r="H4859">
        <v>0</v>
      </c>
      <c r="I4859">
        <v>-8.7036653585432347E-2</v>
      </c>
      <c r="J4859">
        <v>1.2328851449931411</v>
      </c>
      <c r="K4859">
        <v>139.06765480000001</v>
      </c>
      <c r="L4859" s="22">
        <v>0</v>
      </c>
      <c r="M4859">
        <f t="shared" si="225"/>
        <v>-2.2027970515554158</v>
      </c>
      <c r="N4859">
        <f t="shared" si="226"/>
        <v>9.9499594014955409E-2</v>
      </c>
      <c r="O4859">
        <f t="shared" si="227"/>
        <v>-0.10480466352220287</v>
      </c>
      <c r="P4859">
        <f>IF(N4859&gt;'Confusion Matrix'!$F$1,1,0)</f>
        <v>0</v>
      </c>
    </row>
    <row r="4860" spans="2:16" x14ac:dyDescent="0.35">
      <c r="B4860">
        <v>6.6345777050000008</v>
      </c>
      <c r="C4860">
        <v>0</v>
      </c>
      <c r="D4860">
        <v>-8.797100885642414E-3</v>
      </c>
      <c r="E4860">
        <v>1</v>
      </c>
      <c r="F4860">
        <v>0</v>
      </c>
      <c r="G4860">
        <v>-1.3815541801724358E-2</v>
      </c>
      <c r="H4860">
        <v>0</v>
      </c>
      <c r="I4860">
        <v>0.45939723473739119</v>
      </c>
      <c r="J4860">
        <v>0.96814295206148315</v>
      </c>
      <c r="K4860">
        <v>221.13158510000005</v>
      </c>
      <c r="L4860" s="22">
        <v>0</v>
      </c>
      <c r="M4860">
        <f t="shared" si="225"/>
        <v>-2.1453002222309934</v>
      </c>
      <c r="N4860">
        <f t="shared" si="226"/>
        <v>0.10477121696468096</v>
      </c>
      <c r="O4860">
        <f t="shared" si="227"/>
        <v>-0.11067596987025288</v>
      </c>
      <c r="P4860">
        <f>IF(N4860&gt;'Confusion Matrix'!$F$1,1,0)</f>
        <v>0</v>
      </c>
    </row>
    <row r="4861" spans="2:16" x14ac:dyDescent="0.35">
      <c r="B4861">
        <v>5.8888741079999996</v>
      </c>
      <c r="C4861">
        <v>1</v>
      </c>
      <c r="D4861">
        <v>-8.797100885642414E-3</v>
      </c>
      <c r="E4861">
        <v>1</v>
      </c>
      <c r="F4861">
        <v>1</v>
      </c>
      <c r="G4861">
        <v>8.1564403801012528E-2</v>
      </c>
      <c r="H4861">
        <v>1</v>
      </c>
      <c r="I4861">
        <v>0.45939723473739119</v>
      </c>
      <c r="J4861">
        <v>0.88234778698040395</v>
      </c>
      <c r="K4861">
        <v>224.64583189999996</v>
      </c>
      <c r="L4861" s="22">
        <v>0</v>
      </c>
      <c r="M4861">
        <f t="shared" si="225"/>
        <v>-2.1961768113592042</v>
      </c>
      <c r="N4861">
        <f t="shared" si="226"/>
        <v>0.10009433846715535</v>
      </c>
      <c r="O4861">
        <f t="shared" si="227"/>
        <v>-0.10546534167094231</v>
      </c>
      <c r="P4861">
        <f>IF(N4861&gt;'Confusion Matrix'!$F$1,1,0)</f>
        <v>0</v>
      </c>
    </row>
    <row r="4862" spans="2:16" x14ac:dyDescent="0.35">
      <c r="B4862">
        <v>5.948184157</v>
      </c>
      <c r="C4862">
        <v>0</v>
      </c>
      <c r="D4862">
        <v>-8.797100885642414E-3</v>
      </c>
      <c r="E4862">
        <v>2</v>
      </c>
      <c r="F4862">
        <v>0</v>
      </c>
      <c r="G4862">
        <v>-1.3815541801724358E-2</v>
      </c>
      <c r="H4862">
        <v>1</v>
      </c>
      <c r="I4862">
        <v>0.20360252914997359</v>
      </c>
      <c r="J4862">
        <v>0.80490301638789707</v>
      </c>
      <c r="K4862">
        <v>295.66034509999997</v>
      </c>
      <c r="L4862" s="22">
        <v>0</v>
      </c>
      <c r="M4862">
        <f t="shared" si="225"/>
        <v>-1.5410493330239161</v>
      </c>
      <c r="N4862">
        <f t="shared" si="226"/>
        <v>0.17638278441030805</v>
      </c>
      <c r="O4862">
        <f t="shared" si="227"/>
        <v>-0.19404940119401146</v>
      </c>
      <c r="P4862">
        <f>IF(N4862&gt;'Confusion Matrix'!$F$1,1,0)</f>
        <v>0</v>
      </c>
    </row>
    <row r="4863" spans="2:16" x14ac:dyDescent="0.35">
      <c r="B4863">
        <v>5.2736620620000005</v>
      </c>
      <c r="C4863">
        <v>1</v>
      </c>
      <c r="D4863">
        <v>-8.797100885642414E-3</v>
      </c>
      <c r="E4863">
        <v>0</v>
      </c>
      <c r="F4863">
        <v>1</v>
      </c>
      <c r="G4863">
        <v>-4.6681885592470503E-2</v>
      </c>
      <c r="H4863">
        <v>2</v>
      </c>
      <c r="I4863">
        <v>-0.32619350995114088</v>
      </c>
      <c r="J4863">
        <v>0.81277616646798323</v>
      </c>
      <c r="K4863">
        <v>279.02657199999999</v>
      </c>
      <c r="L4863" s="22">
        <v>1</v>
      </c>
      <c r="M4863">
        <f t="shared" si="225"/>
        <v>-1.0672558498882763</v>
      </c>
      <c r="N4863">
        <f t="shared" si="226"/>
        <v>0.25592529583096696</v>
      </c>
      <c r="O4863">
        <f t="shared" si="227"/>
        <v>-1.362869690248605</v>
      </c>
      <c r="P4863">
        <f>IF(N4863&gt;'Confusion Matrix'!$F$1,1,0)</f>
        <v>1</v>
      </c>
    </row>
    <row r="4864" spans="2:16" x14ac:dyDescent="0.35">
      <c r="B4864">
        <v>3.7805544690000001</v>
      </c>
      <c r="C4864">
        <v>1</v>
      </c>
      <c r="D4864">
        <v>-0.34176655167778192</v>
      </c>
      <c r="E4864">
        <v>3</v>
      </c>
      <c r="F4864">
        <v>0</v>
      </c>
      <c r="G4864">
        <v>8.1564403801012528E-2</v>
      </c>
      <c r="H4864">
        <v>0</v>
      </c>
      <c r="I4864">
        <v>0.20360252914997359</v>
      </c>
      <c r="J4864">
        <v>0.99478318401130794</v>
      </c>
      <c r="K4864">
        <v>349.41304609999997</v>
      </c>
      <c r="L4864" s="22">
        <v>0</v>
      </c>
      <c r="M4864">
        <f t="shared" si="225"/>
        <v>-1.4471837345214476</v>
      </c>
      <c r="N4864">
        <f t="shared" si="226"/>
        <v>0.19043537044783487</v>
      </c>
      <c r="O4864">
        <f t="shared" si="227"/>
        <v>-0.21125867019758157</v>
      </c>
      <c r="P4864">
        <f>IF(N4864&gt;'Confusion Matrix'!$F$1,1,0)</f>
        <v>0</v>
      </c>
    </row>
    <row r="4865" spans="2:16" x14ac:dyDescent="0.35">
      <c r="B4865">
        <v>4.3104446620000001</v>
      </c>
      <c r="C4865">
        <v>1</v>
      </c>
      <c r="D4865">
        <v>-8.797100885642414E-3</v>
      </c>
      <c r="E4865">
        <v>0</v>
      </c>
      <c r="F4865">
        <v>1</v>
      </c>
      <c r="G4865">
        <v>-1.3815541801724358E-2</v>
      </c>
      <c r="H4865">
        <v>1</v>
      </c>
      <c r="I4865">
        <v>-0.32619350995114088</v>
      </c>
      <c r="J4865">
        <v>0.92089776374908949</v>
      </c>
      <c r="K4865">
        <v>266.07430060000002</v>
      </c>
      <c r="L4865" s="22">
        <v>1</v>
      </c>
      <c r="M4865">
        <f t="shared" si="225"/>
        <v>-1.2197711300631489</v>
      </c>
      <c r="N4865">
        <f t="shared" si="226"/>
        <v>0.22797672993876594</v>
      </c>
      <c r="O4865">
        <f t="shared" si="227"/>
        <v>-1.4785117169084223</v>
      </c>
      <c r="P4865">
        <f>IF(N4865&gt;'Confusion Matrix'!$F$1,1,0)</f>
        <v>1</v>
      </c>
    </row>
    <row r="4866" spans="2:16" x14ac:dyDescent="0.35">
      <c r="B4866">
        <v>2.7854333330000003</v>
      </c>
      <c r="C4866">
        <v>0</v>
      </c>
      <c r="D4866">
        <v>-0.34176655167778192</v>
      </c>
      <c r="E4866">
        <v>2</v>
      </c>
      <c r="F4866">
        <v>0</v>
      </c>
      <c r="G4866">
        <v>-1.5559842121176297E-2</v>
      </c>
      <c r="H4866">
        <v>1</v>
      </c>
      <c r="I4866">
        <v>-0.11806901442064656</v>
      </c>
      <c r="J4866">
        <v>1.0677570408036758</v>
      </c>
      <c r="K4866">
        <v>352.92630440000005</v>
      </c>
      <c r="L4866" s="22">
        <v>1</v>
      </c>
      <c r="M4866">
        <f t="shared" si="225"/>
        <v>-1.0073180411276885</v>
      </c>
      <c r="N4866">
        <f t="shared" si="226"/>
        <v>0.26750504233444744</v>
      </c>
      <c r="O4866">
        <f t="shared" si="227"/>
        <v>-1.3186168629753303</v>
      </c>
      <c r="P4866">
        <f>IF(N4866&gt;'Confusion Matrix'!$F$1,1,0)</f>
        <v>1</v>
      </c>
    </row>
    <row r="4867" spans="2:16" x14ac:dyDescent="0.35">
      <c r="B4867">
        <v>4.792899072</v>
      </c>
      <c r="C4867">
        <v>0</v>
      </c>
      <c r="D4867">
        <v>0.53061747949891069</v>
      </c>
      <c r="E4867">
        <v>1</v>
      </c>
      <c r="F4867">
        <v>0</v>
      </c>
      <c r="G4867">
        <v>-4.6681885592470503E-2</v>
      </c>
      <c r="H4867">
        <v>0</v>
      </c>
      <c r="I4867">
        <v>-8.7036653585432347E-2</v>
      </c>
      <c r="J4867">
        <v>1.0194649940669562</v>
      </c>
      <c r="K4867">
        <v>195.95169150000004</v>
      </c>
      <c r="L4867" s="22">
        <v>0</v>
      </c>
      <c r="M4867">
        <f t="shared" si="225"/>
        <v>-1.8913232860407247</v>
      </c>
      <c r="N4867">
        <f t="shared" si="226"/>
        <v>0.13109366282377549</v>
      </c>
      <c r="O4867">
        <f t="shared" si="227"/>
        <v>-0.14051994183151581</v>
      </c>
      <c r="P4867">
        <f>IF(N4867&gt;'Confusion Matrix'!$F$1,1,0)</f>
        <v>0</v>
      </c>
    </row>
    <row r="4868" spans="2:16" x14ac:dyDescent="0.35">
      <c r="B4868">
        <v>3.075815484</v>
      </c>
      <c r="C4868">
        <v>1</v>
      </c>
      <c r="D4868">
        <v>-8.797100885642414E-3</v>
      </c>
      <c r="E4868">
        <v>0</v>
      </c>
      <c r="F4868">
        <v>0</v>
      </c>
      <c r="G4868">
        <v>-4.6681885592470503E-2</v>
      </c>
      <c r="H4868">
        <v>0</v>
      </c>
      <c r="I4868">
        <v>0.20360252914997359</v>
      </c>
      <c r="J4868">
        <v>0.80401397511138872</v>
      </c>
      <c r="K4868">
        <v>230.58005660000003</v>
      </c>
      <c r="L4868" s="22">
        <v>0</v>
      </c>
      <c r="M4868">
        <f t="shared" ref="M4868:M4931" si="228">$A$1+SUMPRODUCT($B$1:$K$1,B4868:K4868)</f>
        <v>-1.8821053778949683</v>
      </c>
      <c r="N4868">
        <f t="shared" ref="N4868:N4931" si="229">1/(1+EXP(-M4868))</f>
        <v>0.13214723261034939</v>
      </c>
      <c r="O4868">
        <f t="shared" ref="O4868:O4931" si="230">IF(L4868=1,LN(N4868),LN( 1-N4868))</f>
        <v>-0.14173320153234814</v>
      </c>
      <c r="P4868">
        <f>IF(N4868&gt;'Confusion Matrix'!$F$1,1,0)</f>
        <v>0</v>
      </c>
    </row>
    <row r="4869" spans="2:16" x14ac:dyDescent="0.35">
      <c r="B4869">
        <v>6.6524924239999992</v>
      </c>
      <c r="C4869">
        <v>0</v>
      </c>
      <c r="D4869">
        <v>-0.34176655167778192</v>
      </c>
      <c r="E4869">
        <v>3</v>
      </c>
      <c r="F4869">
        <v>0</v>
      </c>
      <c r="G4869">
        <v>-4.6681885592470503E-2</v>
      </c>
      <c r="H4869">
        <v>0</v>
      </c>
      <c r="I4869">
        <v>0.20360252914997359</v>
      </c>
      <c r="J4869">
        <v>0.79464574313959424</v>
      </c>
      <c r="K4869">
        <v>351.30846229999997</v>
      </c>
      <c r="L4869" s="22">
        <v>1</v>
      </c>
      <c r="M4869">
        <f t="shared" si="228"/>
        <v>-1.2266094421209217</v>
      </c>
      <c r="N4869">
        <f t="shared" si="229"/>
        <v>0.22677540353767781</v>
      </c>
      <c r="O4869">
        <f t="shared" si="230"/>
        <v>-1.4837951630199067</v>
      </c>
      <c r="P4869">
        <f>IF(N4869&gt;'Confusion Matrix'!$F$1,1,0)</f>
        <v>1</v>
      </c>
    </row>
    <row r="4870" spans="2:16" x14ac:dyDescent="0.35">
      <c r="B4870">
        <v>6.1188171919999998</v>
      </c>
      <c r="C4870">
        <v>1</v>
      </c>
      <c r="D4870">
        <v>-8.797100885642414E-3</v>
      </c>
      <c r="E4870">
        <v>0</v>
      </c>
      <c r="F4870">
        <v>0</v>
      </c>
      <c r="G4870">
        <v>-1.5559842121176297E-2</v>
      </c>
      <c r="H4870">
        <v>0</v>
      </c>
      <c r="I4870">
        <v>-0.11806901442064656</v>
      </c>
      <c r="J4870">
        <v>0.80824511221972128</v>
      </c>
      <c r="K4870">
        <v>259.49318459999995</v>
      </c>
      <c r="L4870" s="22">
        <v>0</v>
      </c>
      <c r="M4870">
        <f t="shared" si="228"/>
        <v>-1.4167348226184471</v>
      </c>
      <c r="N4870">
        <f t="shared" si="229"/>
        <v>0.19517397078008891</v>
      </c>
      <c r="O4870">
        <f t="shared" si="230"/>
        <v>-0.21712913768960024</v>
      </c>
      <c r="P4870">
        <f>IF(N4870&gt;'Confusion Matrix'!$F$1,1,0)</f>
        <v>0</v>
      </c>
    </row>
    <row r="4871" spans="2:16" x14ac:dyDescent="0.35">
      <c r="B4871">
        <v>4.087693056</v>
      </c>
      <c r="C4871">
        <v>0</v>
      </c>
      <c r="D4871">
        <v>0.53061747949891069</v>
      </c>
      <c r="E4871">
        <v>1</v>
      </c>
      <c r="F4871">
        <v>0</v>
      </c>
      <c r="G4871">
        <v>8.1564403801012528E-2</v>
      </c>
      <c r="H4871">
        <v>0</v>
      </c>
      <c r="I4871">
        <v>-0.32619350995114088</v>
      </c>
      <c r="J4871">
        <v>1.2771024821292256</v>
      </c>
      <c r="K4871">
        <v>151.61721890000001</v>
      </c>
      <c r="L4871" s="22">
        <v>0</v>
      </c>
      <c r="M4871">
        <f t="shared" si="228"/>
        <v>-1.9770396948992293</v>
      </c>
      <c r="N4871">
        <f t="shared" si="229"/>
        <v>0.12163476204893583</v>
      </c>
      <c r="O4871">
        <f t="shared" si="230"/>
        <v>-0.12969278329152883</v>
      </c>
      <c r="P4871">
        <f>IF(N4871&gt;'Confusion Matrix'!$F$1,1,0)</f>
        <v>0</v>
      </c>
    </row>
    <row r="4872" spans="2:16" x14ac:dyDescent="0.35">
      <c r="B4872">
        <v>5.1025437810000005</v>
      </c>
      <c r="C4872">
        <v>1</v>
      </c>
      <c r="D4872">
        <v>-8.797100885642414E-3</v>
      </c>
      <c r="E4872">
        <v>4</v>
      </c>
      <c r="F4872">
        <v>0</v>
      </c>
      <c r="G4872">
        <v>-1.3815541801724358E-2</v>
      </c>
      <c r="H4872">
        <v>1</v>
      </c>
      <c r="I4872">
        <v>-0.32619350995114088</v>
      </c>
      <c r="J4872">
        <v>0.82641184985062244</v>
      </c>
      <c r="K4872">
        <v>256.28330749999998</v>
      </c>
      <c r="L4872" s="22">
        <v>0</v>
      </c>
      <c r="M4872">
        <f t="shared" si="228"/>
        <v>-1.2175109000468047</v>
      </c>
      <c r="N4872">
        <f t="shared" si="229"/>
        <v>0.2283747825393185</v>
      </c>
      <c r="O4872">
        <f t="shared" si="230"/>
        <v>-0.25925631644640101</v>
      </c>
      <c r="P4872">
        <f>IF(N4872&gt;'Confusion Matrix'!$F$1,1,0)</f>
        <v>1</v>
      </c>
    </row>
    <row r="4873" spans="2:16" x14ac:dyDescent="0.35">
      <c r="B4873">
        <v>12.201979080000001</v>
      </c>
      <c r="C4873">
        <v>1</v>
      </c>
      <c r="D4873">
        <v>-8.797100885642414E-3</v>
      </c>
      <c r="E4873">
        <v>2</v>
      </c>
      <c r="F4873">
        <v>0</v>
      </c>
      <c r="G4873">
        <v>-1.5559842121176297E-2</v>
      </c>
      <c r="H4873">
        <v>2</v>
      </c>
      <c r="I4873">
        <v>0.20360252914997359</v>
      </c>
      <c r="J4873">
        <v>0.78801073923821208</v>
      </c>
      <c r="K4873">
        <v>299.91854720000003</v>
      </c>
      <c r="L4873" s="22">
        <v>1</v>
      </c>
      <c r="M4873">
        <f t="shared" si="228"/>
        <v>-1.4040717766671358</v>
      </c>
      <c r="N4873">
        <f t="shared" si="229"/>
        <v>0.19717077690591531</v>
      </c>
      <c r="O4873">
        <f t="shared" si="230"/>
        <v>-1.6236850379271199</v>
      </c>
      <c r="P4873">
        <f>IF(N4873&gt;'Confusion Matrix'!$F$1,1,0)</f>
        <v>0</v>
      </c>
    </row>
    <row r="4874" spans="2:16" x14ac:dyDescent="0.35">
      <c r="B4874">
        <v>6.4540780870000001</v>
      </c>
      <c r="C4874">
        <v>1</v>
      </c>
      <c r="D4874">
        <v>-0.34176655167778192</v>
      </c>
      <c r="E4874">
        <v>2</v>
      </c>
      <c r="F4874">
        <v>0</v>
      </c>
      <c r="G4874">
        <v>-1.5559842121176297E-2</v>
      </c>
      <c r="H4874">
        <v>2</v>
      </c>
      <c r="I4874">
        <v>-0.32619350995114088</v>
      </c>
      <c r="J4874">
        <v>1.0908101443923544</v>
      </c>
      <c r="K4874">
        <v>339.27511349999997</v>
      </c>
      <c r="L4874" s="22">
        <v>0</v>
      </c>
      <c r="M4874">
        <f t="shared" si="228"/>
        <v>-0.78499444027629561</v>
      </c>
      <c r="N4874">
        <f t="shared" si="229"/>
        <v>0.31324446937580613</v>
      </c>
      <c r="O4874">
        <f t="shared" si="230"/>
        <v>-0.37577690070944902</v>
      </c>
      <c r="P4874">
        <f>IF(N4874&gt;'Confusion Matrix'!$F$1,1,0)</f>
        <v>1</v>
      </c>
    </row>
    <row r="4875" spans="2:16" x14ac:dyDescent="0.35">
      <c r="B4875">
        <v>3.1682396280000003</v>
      </c>
      <c r="C4875">
        <v>0</v>
      </c>
      <c r="D4875">
        <v>-0.34176655167778192</v>
      </c>
      <c r="E4875">
        <v>0</v>
      </c>
      <c r="F4875">
        <v>1</v>
      </c>
      <c r="G4875">
        <v>-3.3158274482581987E-3</v>
      </c>
      <c r="H4875">
        <v>0</v>
      </c>
      <c r="I4875">
        <v>-0.11806901442064656</v>
      </c>
      <c r="J4875">
        <v>0.98893600796789216</v>
      </c>
      <c r="K4875">
        <v>337.78233060000002</v>
      </c>
      <c r="L4875" s="22">
        <v>0</v>
      </c>
      <c r="M4875">
        <f t="shared" si="228"/>
        <v>-1.0966132820736674</v>
      </c>
      <c r="N4875">
        <f t="shared" si="229"/>
        <v>0.25037500101895921</v>
      </c>
      <c r="O4875">
        <f t="shared" si="230"/>
        <v>-0.28818219885275509</v>
      </c>
      <c r="P4875">
        <f>IF(N4875&gt;'Confusion Matrix'!$F$1,1,0)</f>
        <v>1</v>
      </c>
    </row>
    <row r="4876" spans="2:16" x14ac:dyDescent="0.35">
      <c r="B4876">
        <v>6.2450810389999996</v>
      </c>
      <c r="C4876">
        <v>0</v>
      </c>
      <c r="D4876">
        <v>-8.797100885642414E-3</v>
      </c>
      <c r="E4876">
        <v>6</v>
      </c>
      <c r="F4876">
        <v>0</v>
      </c>
      <c r="G4876">
        <v>-4.6681885592470503E-2</v>
      </c>
      <c r="H4876">
        <v>1</v>
      </c>
      <c r="I4876">
        <v>-0.11806901442064656</v>
      </c>
      <c r="J4876">
        <v>0.85656248455289252</v>
      </c>
      <c r="K4876">
        <v>223.22100160000002</v>
      </c>
      <c r="L4876" s="22">
        <v>0</v>
      </c>
      <c r="M4876">
        <f t="shared" si="228"/>
        <v>-1.4934974107319046</v>
      </c>
      <c r="N4876">
        <f t="shared" si="229"/>
        <v>0.18339736540824794</v>
      </c>
      <c r="O4876">
        <f t="shared" si="230"/>
        <v>-0.20260267380777836</v>
      </c>
      <c r="P4876">
        <f>IF(N4876&gt;'Confusion Matrix'!$F$1,1,0)</f>
        <v>0</v>
      </c>
    </row>
    <row r="4877" spans="2:16" x14ac:dyDescent="0.35">
      <c r="B4877">
        <v>4.2402556980000004</v>
      </c>
      <c r="C4877">
        <v>1</v>
      </c>
      <c r="D4877">
        <v>-8.797100885642414E-3</v>
      </c>
      <c r="E4877">
        <v>2</v>
      </c>
      <c r="F4877">
        <v>0</v>
      </c>
      <c r="G4877">
        <v>-1.3815541801724358E-2</v>
      </c>
      <c r="H4877">
        <v>0</v>
      </c>
      <c r="I4877">
        <v>0.45939723473739119</v>
      </c>
      <c r="J4877">
        <v>0.96409062970617099</v>
      </c>
      <c r="K4877">
        <v>271.69363109999995</v>
      </c>
      <c r="L4877" s="22">
        <v>0</v>
      </c>
      <c r="M4877">
        <f t="shared" si="228"/>
        <v>-2.0289553792002297</v>
      </c>
      <c r="N4877">
        <f t="shared" si="229"/>
        <v>0.116196155990927</v>
      </c>
      <c r="O4877">
        <f t="shared" si="230"/>
        <v>-0.12352013688437345</v>
      </c>
      <c r="P4877">
        <f>IF(N4877&gt;'Confusion Matrix'!$F$1,1,0)</f>
        <v>0</v>
      </c>
    </row>
    <row r="4878" spans="2:16" x14ac:dyDescent="0.35">
      <c r="B4878">
        <v>4.50816485</v>
      </c>
      <c r="C4878">
        <v>1</v>
      </c>
      <c r="D4878">
        <v>-8.797100885642414E-3</v>
      </c>
      <c r="E4878">
        <v>2</v>
      </c>
      <c r="F4878">
        <v>0</v>
      </c>
      <c r="G4878">
        <v>-4.6681885592470503E-2</v>
      </c>
      <c r="H4878">
        <v>1</v>
      </c>
      <c r="I4878">
        <v>-0.11806901442064656</v>
      </c>
      <c r="J4878">
        <v>0.7715512909870631</v>
      </c>
      <c r="K4878">
        <v>267.54970709999998</v>
      </c>
      <c r="L4878" s="22">
        <v>1</v>
      </c>
      <c r="M4878">
        <f t="shared" si="228"/>
        <v>-1.3527976261935579</v>
      </c>
      <c r="N4878">
        <f t="shared" si="229"/>
        <v>0.20541337050449282</v>
      </c>
      <c r="O4878">
        <f t="shared" si="230"/>
        <v>-1.5827308886476816</v>
      </c>
      <c r="P4878">
        <f>IF(N4878&gt;'Confusion Matrix'!$F$1,1,0)</f>
        <v>0</v>
      </c>
    </row>
    <row r="4879" spans="2:16" x14ac:dyDescent="0.35">
      <c r="B4879">
        <v>2.9104445430000001</v>
      </c>
      <c r="C4879">
        <v>1</v>
      </c>
      <c r="D4879">
        <v>-8.797100885642414E-3</v>
      </c>
      <c r="E4879">
        <v>2</v>
      </c>
      <c r="F4879">
        <v>0</v>
      </c>
      <c r="G4879">
        <v>-1.5559842121176297E-2</v>
      </c>
      <c r="H4879">
        <v>3</v>
      </c>
      <c r="I4879">
        <v>0.45939723473739119</v>
      </c>
      <c r="J4879">
        <v>1.0272973247990866</v>
      </c>
      <c r="K4879">
        <v>271.48733319999997</v>
      </c>
      <c r="L4879" s="22">
        <v>0</v>
      </c>
      <c r="M4879">
        <f t="shared" si="228"/>
        <v>-1.949428806718442</v>
      </c>
      <c r="N4879">
        <f t="shared" si="229"/>
        <v>0.12461565435741999</v>
      </c>
      <c r="O4879">
        <f t="shared" si="230"/>
        <v>-0.13309223690456448</v>
      </c>
      <c r="P4879">
        <f>IF(N4879&gt;'Confusion Matrix'!$F$1,1,0)</f>
        <v>0</v>
      </c>
    </row>
    <row r="4880" spans="2:16" x14ac:dyDescent="0.35">
      <c r="B4880">
        <v>6.3733758189999996</v>
      </c>
      <c r="C4880">
        <v>1</v>
      </c>
      <c r="D4880">
        <v>-8.797100885642414E-3</v>
      </c>
      <c r="E4880">
        <v>2</v>
      </c>
      <c r="F4880">
        <v>0</v>
      </c>
      <c r="G4880">
        <v>-4.6681885592470503E-2</v>
      </c>
      <c r="H4880">
        <v>2</v>
      </c>
      <c r="I4880">
        <v>-8.7036653585432347E-2</v>
      </c>
      <c r="J4880">
        <v>0.88623756018929345</v>
      </c>
      <c r="K4880">
        <v>257.01199750000001</v>
      </c>
      <c r="L4880" s="22">
        <v>0</v>
      </c>
      <c r="M4880">
        <f t="shared" si="228"/>
        <v>-1.3801148967269576</v>
      </c>
      <c r="N4880">
        <f t="shared" si="229"/>
        <v>0.20099054746664216</v>
      </c>
      <c r="O4880">
        <f t="shared" si="230"/>
        <v>-0.22438250283107586</v>
      </c>
      <c r="P4880">
        <f>IF(N4880&gt;'Confusion Matrix'!$F$1,1,0)</f>
        <v>0</v>
      </c>
    </row>
    <row r="4881" spans="2:16" x14ac:dyDescent="0.35">
      <c r="B4881">
        <v>4.6762738299999995</v>
      </c>
      <c r="C4881">
        <v>1</v>
      </c>
      <c r="D4881">
        <v>-0.34176655167778192</v>
      </c>
      <c r="E4881">
        <v>2</v>
      </c>
      <c r="F4881">
        <v>0</v>
      </c>
      <c r="G4881">
        <v>-1.3815541801724358E-2</v>
      </c>
      <c r="H4881">
        <v>2</v>
      </c>
      <c r="I4881">
        <v>-0.11806901442064656</v>
      </c>
      <c r="J4881">
        <v>0.85066225623489644</v>
      </c>
      <c r="K4881">
        <v>311.35814989999994</v>
      </c>
      <c r="L4881" s="22">
        <v>0</v>
      </c>
      <c r="M4881">
        <f t="shared" si="228"/>
        <v>-1.075087618033431</v>
      </c>
      <c r="N4881">
        <f t="shared" si="229"/>
        <v>0.25443676448917851</v>
      </c>
      <c r="O4881">
        <f t="shared" si="230"/>
        <v>-0.29361532542246566</v>
      </c>
      <c r="P4881">
        <f>IF(N4881&gt;'Confusion Matrix'!$F$1,1,0)</f>
        <v>1</v>
      </c>
    </row>
    <row r="4882" spans="2:16" x14ac:dyDescent="0.35">
      <c r="B4882">
        <v>6.4289014890000002</v>
      </c>
      <c r="C4882">
        <v>1</v>
      </c>
      <c r="D4882">
        <v>-8.797100885642414E-3</v>
      </c>
      <c r="E4882">
        <v>4</v>
      </c>
      <c r="F4882">
        <v>0</v>
      </c>
      <c r="G4882">
        <v>-4.6681885592470503E-2</v>
      </c>
      <c r="H4882">
        <v>0</v>
      </c>
      <c r="I4882">
        <v>0.45939723473739119</v>
      </c>
      <c r="J4882">
        <v>1.0035523249250398</v>
      </c>
      <c r="K4882">
        <v>234.19475030000001</v>
      </c>
      <c r="L4882" s="22">
        <v>0</v>
      </c>
      <c r="M4882">
        <f t="shared" si="228"/>
        <v>-2.1289354556969546</v>
      </c>
      <c r="N4882">
        <f t="shared" si="229"/>
        <v>0.10631609482346933</v>
      </c>
      <c r="O4882">
        <f t="shared" si="230"/>
        <v>-0.11240313995855777</v>
      </c>
      <c r="P4882">
        <f>IF(N4882&gt;'Confusion Matrix'!$F$1,1,0)</f>
        <v>0</v>
      </c>
    </row>
    <row r="4883" spans="2:16" x14ac:dyDescent="0.35">
      <c r="B4883">
        <v>7.8809124800000001</v>
      </c>
      <c r="C4883">
        <v>1</v>
      </c>
      <c r="D4883">
        <v>-0.34176655167778192</v>
      </c>
      <c r="E4883">
        <v>2</v>
      </c>
      <c r="F4883">
        <v>0</v>
      </c>
      <c r="G4883">
        <v>-4.6681885592470503E-2</v>
      </c>
      <c r="H4883">
        <v>1</v>
      </c>
      <c r="I4883">
        <v>-0.32619350995114088</v>
      </c>
      <c r="J4883">
        <v>0.82359413817522809</v>
      </c>
      <c r="K4883">
        <v>321.13531220000004</v>
      </c>
      <c r="L4883" s="22">
        <v>0</v>
      </c>
      <c r="M4883">
        <f t="shared" si="228"/>
        <v>-0.78420667521972764</v>
      </c>
      <c r="N4883">
        <f t="shared" si="229"/>
        <v>0.31341396018981693</v>
      </c>
      <c r="O4883">
        <f t="shared" si="230"/>
        <v>-0.37602373051278448</v>
      </c>
      <c r="P4883">
        <f>IF(N4883&gt;'Confusion Matrix'!$F$1,1,0)</f>
        <v>1</v>
      </c>
    </row>
    <row r="4884" spans="2:16" x14ac:dyDescent="0.35">
      <c r="B4884">
        <v>7.2564065629999996</v>
      </c>
      <c r="C4884">
        <v>0</v>
      </c>
      <c r="D4884">
        <v>-8.797100885642414E-3</v>
      </c>
      <c r="E4884">
        <v>1</v>
      </c>
      <c r="F4884">
        <v>2</v>
      </c>
      <c r="G4884">
        <v>8.1564403801012528E-2</v>
      </c>
      <c r="H4884">
        <v>1</v>
      </c>
      <c r="I4884">
        <v>-0.32619350995114088</v>
      </c>
      <c r="J4884">
        <v>0.97305346891710542</v>
      </c>
      <c r="K4884">
        <v>287.79212289999998</v>
      </c>
      <c r="L4884" s="22">
        <v>0</v>
      </c>
      <c r="M4884">
        <f t="shared" si="228"/>
        <v>-1.1481977919410424</v>
      </c>
      <c r="N4884">
        <f t="shared" si="229"/>
        <v>0.24081841765128542</v>
      </c>
      <c r="O4884">
        <f t="shared" si="230"/>
        <v>-0.275514291268464</v>
      </c>
      <c r="P4884">
        <f>IF(N4884&gt;'Confusion Matrix'!$F$1,1,0)</f>
        <v>1</v>
      </c>
    </row>
    <row r="4885" spans="2:16" x14ac:dyDescent="0.35">
      <c r="B4885">
        <v>3.5241491640000002</v>
      </c>
      <c r="C4885">
        <v>0</v>
      </c>
      <c r="D4885">
        <v>0.53061747949891069</v>
      </c>
      <c r="E4885">
        <v>2</v>
      </c>
      <c r="F4885">
        <v>0</v>
      </c>
      <c r="G4885">
        <v>-4.6681885592470503E-2</v>
      </c>
      <c r="H4885">
        <v>0</v>
      </c>
      <c r="I4885">
        <v>-0.11806901442064656</v>
      </c>
      <c r="J4885">
        <v>1.0559768266948419</v>
      </c>
      <c r="K4885">
        <v>199.45861509999997</v>
      </c>
      <c r="L4885" s="22">
        <v>1</v>
      </c>
      <c r="M4885">
        <f t="shared" si="228"/>
        <v>-1.88101977381984</v>
      </c>
      <c r="N4885">
        <f t="shared" si="229"/>
        <v>0.13227178412533744</v>
      </c>
      <c r="O4885">
        <f t="shared" si="230"/>
        <v>-2.0228965025242451</v>
      </c>
      <c r="P4885">
        <f>IF(N4885&gt;'Confusion Matrix'!$F$1,1,0)</f>
        <v>0</v>
      </c>
    </row>
    <row r="4886" spans="2:16" x14ac:dyDescent="0.35">
      <c r="B4886">
        <v>4.3687350130000002</v>
      </c>
      <c r="C4886">
        <v>1</v>
      </c>
      <c r="D4886">
        <v>-8.797100885642414E-3</v>
      </c>
      <c r="E4886">
        <v>0</v>
      </c>
      <c r="F4886">
        <v>1</v>
      </c>
      <c r="G4886">
        <v>-4.6681885592470503E-2</v>
      </c>
      <c r="H4886">
        <v>1</v>
      </c>
      <c r="I4886">
        <v>-0.11806901442064656</v>
      </c>
      <c r="J4886">
        <v>1.3077122780392358</v>
      </c>
      <c r="K4886">
        <v>231.18975</v>
      </c>
      <c r="L4886" s="22">
        <v>0</v>
      </c>
      <c r="M4886">
        <f t="shared" si="228"/>
        <v>-1.6325348682812075</v>
      </c>
      <c r="N4886">
        <f t="shared" si="229"/>
        <v>0.16348340552611848</v>
      </c>
      <c r="O4886">
        <f t="shared" si="230"/>
        <v>-0.17850892076771122</v>
      </c>
      <c r="P4886">
        <f>IF(N4886&gt;'Confusion Matrix'!$F$1,1,0)</f>
        <v>0</v>
      </c>
    </row>
    <row r="4887" spans="2:16" x14ac:dyDescent="0.35">
      <c r="B4887">
        <v>5.5682521239999998</v>
      </c>
      <c r="C4887">
        <v>0</v>
      </c>
      <c r="D4887">
        <v>-8.797100885642414E-3</v>
      </c>
      <c r="E4887">
        <v>3</v>
      </c>
      <c r="F4887">
        <v>0</v>
      </c>
      <c r="G4887">
        <v>-1.3815541801724358E-2</v>
      </c>
      <c r="H4887">
        <v>0</v>
      </c>
      <c r="I4887">
        <v>-8.7036653585432347E-2</v>
      </c>
      <c r="J4887">
        <v>1.0683211163087054</v>
      </c>
      <c r="K4887">
        <v>215.7159077</v>
      </c>
      <c r="L4887" s="22">
        <v>0</v>
      </c>
      <c r="M4887">
        <f t="shared" si="228"/>
        <v>-1.6659858104829766</v>
      </c>
      <c r="N4887">
        <f t="shared" si="229"/>
        <v>0.15896010863003768</v>
      </c>
      <c r="O4887">
        <f t="shared" si="230"/>
        <v>-0.17311618687612898</v>
      </c>
      <c r="P4887">
        <f>IF(N4887&gt;'Confusion Matrix'!$F$1,1,0)</f>
        <v>0</v>
      </c>
    </row>
    <row r="4888" spans="2:16" x14ac:dyDescent="0.35">
      <c r="B4888">
        <v>4.8907072959999995</v>
      </c>
      <c r="C4888">
        <v>1</v>
      </c>
      <c r="D4888">
        <v>0.53061747949891069</v>
      </c>
      <c r="E4888">
        <v>4</v>
      </c>
      <c r="F4888">
        <v>1</v>
      </c>
      <c r="G4888">
        <v>-3.3158274482581987E-3</v>
      </c>
      <c r="H4888">
        <v>1</v>
      </c>
      <c r="I4888">
        <v>0.20360252914997359</v>
      </c>
      <c r="J4888">
        <v>0.87691462143065868</v>
      </c>
      <c r="K4888">
        <v>142.48058040000001</v>
      </c>
      <c r="L4888" s="22">
        <v>0</v>
      </c>
      <c r="M4888">
        <f t="shared" si="228"/>
        <v>-2.4000376181481471</v>
      </c>
      <c r="N4888">
        <f t="shared" si="229"/>
        <v>8.3169827967050705E-2</v>
      </c>
      <c r="O4888">
        <f t="shared" si="230"/>
        <v>-8.6833023405085849E-2</v>
      </c>
      <c r="P4888">
        <f>IF(N4888&gt;'Confusion Matrix'!$F$1,1,0)</f>
        <v>0</v>
      </c>
    </row>
    <row r="4889" spans="2:16" x14ac:dyDescent="0.35">
      <c r="B4889">
        <v>4.8135779640000003</v>
      </c>
      <c r="C4889">
        <v>0</v>
      </c>
      <c r="D4889">
        <v>-8.797100885642414E-3</v>
      </c>
      <c r="E4889">
        <v>1</v>
      </c>
      <c r="F4889">
        <v>0</v>
      </c>
      <c r="G4889">
        <v>-1.5559842121176297E-2</v>
      </c>
      <c r="H4889">
        <v>1</v>
      </c>
      <c r="I4889">
        <v>-0.11806901442064656</v>
      </c>
      <c r="J4889">
        <v>0.79822994303536321</v>
      </c>
      <c r="K4889">
        <v>252.98270049999996</v>
      </c>
      <c r="L4889" s="22">
        <v>0</v>
      </c>
      <c r="M4889">
        <f t="shared" si="228"/>
        <v>-1.3938350445359806</v>
      </c>
      <c r="N4889">
        <f t="shared" si="229"/>
        <v>0.19879621955569435</v>
      </c>
      <c r="O4889">
        <f t="shared" si="230"/>
        <v>-0.22163995672394032</v>
      </c>
      <c r="P4889">
        <f>IF(N4889&gt;'Confusion Matrix'!$F$1,1,0)</f>
        <v>0</v>
      </c>
    </row>
    <row r="4890" spans="2:16" x14ac:dyDescent="0.35">
      <c r="B4890">
        <v>6.3096097919999998</v>
      </c>
      <c r="C4890">
        <v>1</v>
      </c>
      <c r="D4890">
        <v>-8.797100885642414E-3</v>
      </c>
      <c r="E4890">
        <v>3</v>
      </c>
      <c r="F4890">
        <v>0</v>
      </c>
      <c r="G4890">
        <v>-3.3158274482581987E-3</v>
      </c>
      <c r="H4890">
        <v>0</v>
      </c>
      <c r="I4890">
        <v>0.45939723473739119</v>
      </c>
      <c r="J4890">
        <v>1.1750775790288364</v>
      </c>
      <c r="K4890">
        <v>248.92698700000005</v>
      </c>
      <c r="L4890" s="22">
        <v>0</v>
      </c>
      <c r="M4890">
        <f t="shared" si="228"/>
        <v>-2.1406585619429257</v>
      </c>
      <c r="N4890">
        <f t="shared" si="229"/>
        <v>0.1052073771806948</v>
      </c>
      <c r="O4890">
        <f t="shared" si="230"/>
        <v>-0.11116329390248973</v>
      </c>
      <c r="P4890">
        <f>IF(N4890&gt;'Confusion Matrix'!$F$1,1,0)</f>
        <v>0</v>
      </c>
    </row>
    <row r="4891" spans="2:16" x14ac:dyDescent="0.35">
      <c r="B4891">
        <v>4.8773103750000004</v>
      </c>
      <c r="C4891">
        <v>0</v>
      </c>
      <c r="D4891">
        <v>-8.797100885642414E-3</v>
      </c>
      <c r="E4891">
        <v>1</v>
      </c>
      <c r="F4891">
        <v>1</v>
      </c>
      <c r="G4891">
        <v>-1.3815541801724358E-2</v>
      </c>
      <c r="H4891">
        <v>1</v>
      </c>
      <c r="I4891">
        <v>-8.7036653585432347E-2</v>
      </c>
      <c r="J4891">
        <v>1.095120753720743</v>
      </c>
      <c r="K4891">
        <v>263.21604779999996</v>
      </c>
      <c r="L4891" s="22">
        <v>0</v>
      </c>
      <c r="M4891">
        <f t="shared" si="228"/>
        <v>-1.4742463885115435</v>
      </c>
      <c r="N4891">
        <f t="shared" si="229"/>
        <v>0.1862980416753412</v>
      </c>
      <c r="O4891">
        <f t="shared" si="230"/>
        <v>-0.20616112459118552</v>
      </c>
      <c r="P4891">
        <f>IF(N4891&gt;'Confusion Matrix'!$F$1,1,0)</f>
        <v>0</v>
      </c>
    </row>
    <row r="4892" spans="2:16" x14ac:dyDescent="0.35">
      <c r="B4892">
        <v>4.7177719250000001</v>
      </c>
      <c r="C4892">
        <v>1</v>
      </c>
      <c r="D4892">
        <v>-8.797100885642414E-3</v>
      </c>
      <c r="E4892">
        <v>0</v>
      </c>
      <c r="F4892">
        <v>0</v>
      </c>
      <c r="G4892">
        <v>-4.6681885592470503E-2</v>
      </c>
      <c r="H4892">
        <v>4</v>
      </c>
      <c r="I4892">
        <v>-8.7036653585432347E-2</v>
      </c>
      <c r="J4892">
        <v>1.2620261684227134</v>
      </c>
      <c r="K4892">
        <v>272.17070739999997</v>
      </c>
      <c r="L4892" s="22">
        <v>0</v>
      </c>
      <c r="M4892">
        <f t="shared" si="228"/>
        <v>-1.3560711378475288</v>
      </c>
      <c r="N4892">
        <f t="shared" si="229"/>
        <v>0.20487958735112904</v>
      </c>
      <c r="O4892">
        <f t="shared" si="230"/>
        <v>-0.22926171334567422</v>
      </c>
      <c r="P4892">
        <f>IF(N4892&gt;'Confusion Matrix'!$F$1,1,0)</f>
        <v>0</v>
      </c>
    </row>
    <row r="4893" spans="2:16" x14ac:dyDescent="0.35">
      <c r="B4893">
        <v>4.19794482</v>
      </c>
      <c r="C4893">
        <v>1</v>
      </c>
      <c r="D4893">
        <v>-0.34176655167778192</v>
      </c>
      <c r="E4893">
        <v>0</v>
      </c>
      <c r="F4893">
        <v>0</v>
      </c>
      <c r="G4893">
        <v>-4.6681885592470503E-2</v>
      </c>
      <c r="H4893">
        <v>1</v>
      </c>
      <c r="I4893">
        <v>-0.11806901442064656</v>
      </c>
      <c r="J4893">
        <v>0.89731669745959164</v>
      </c>
      <c r="K4893">
        <v>300.52954139999997</v>
      </c>
      <c r="L4893" s="22">
        <v>0</v>
      </c>
      <c r="M4893">
        <f t="shared" si="228"/>
        <v>-1.1468305718790555</v>
      </c>
      <c r="N4893">
        <f t="shared" si="229"/>
        <v>0.24106846810096486</v>
      </c>
      <c r="O4893">
        <f t="shared" si="230"/>
        <v>-0.2758437139571871</v>
      </c>
      <c r="P4893">
        <f>IF(N4893&gt;'Confusion Matrix'!$F$1,1,0)</f>
        <v>1</v>
      </c>
    </row>
    <row r="4894" spans="2:16" x14ac:dyDescent="0.35">
      <c r="B4894">
        <v>4.0466480459999996</v>
      </c>
      <c r="C4894">
        <v>0</v>
      </c>
      <c r="D4894">
        <v>-8.797100885642414E-3</v>
      </c>
      <c r="E4894">
        <v>1</v>
      </c>
      <c r="F4894">
        <v>1</v>
      </c>
      <c r="G4894">
        <v>8.1564403801012528E-2</v>
      </c>
      <c r="H4894">
        <v>0</v>
      </c>
      <c r="I4894">
        <v>-0.32619350995114088</v>
      </c>
      <c r="J4894">
        <v>0.78362962727497854</v>
      </c>
      <c r="K4894">
        <v>245.79675940000004</v>
      </c>
      <c r="L4894" s="22">
        <v>1</v>
      </c>
      <c r="M4894">
        <f t="shared" si="228"/>
        <v>-1.3408266487544969</v>
      </c>
      <c r="N4894">
        <f t="shared" si="229"/>
        <v>0.20737414934312878</v>
      </c>
      <c r="O4894">
        <f t="shared" si="230"/>
        <v>-1.5732306325022261</v>
      </c>
      <c r="P4894">
        <f>IF(N4894&gt;'Confusion Matrix'!$F$1,1,0)</f>
        <v>0</v>
      </c>
    </row>
    <row r="4895" spans="2:16" x14ac:dyDescent="0.35">
      <c r="B4895">
        <v>4.496443309</v>
      </c>
      <c r="C4895">
        <v>1</v>
      </c>
      <c r="D4895">
        <v>-8.797100885642414E-3</v>
      </c>
      <c r="E4895">
        <v>1</v>
      </c>
      <c r="F4895">
        <v>0</v>
      </c>
      <c r="G4895">
        <v>-1.5559842121176297E-2</v>
      </c>
      <c r="H4895">
        <v>0</v>
      </c>
      <c r="I4895">
        <v>-0.11806901442064656</v>
      </c>
      <c r="J4895">
        <v>0.92202326441029314</v>
      </c>
      <c r="K4895">
        <v>232.24756969999999</v>
      </c>
      <c r="L4895" s="22">
        <v>0</v>
      </c>
      <c r="M4895">
        <f t="shared" si="228"/>
        <v>-1.5795520153331908</v>
      </c>
      <c r="N4895">
        <f t="shared" si="229"/>
        <v>0.17085893693263307</v>
      </c>
      <c r="O4895">
        <f t="shared" si="230"/>
        <v>-0.1873649778069795</v>
      </c>
      <c r="P4895">
        <f>IF(N4895&gt;'Confusion Matrix'!$F$1,1,0)</f>
        <v>0</v>
      </c>
    </row>
    <row r="4896" spans="2:16" x14ac:dyDescent="0.35">
      <c r="B4896">
        <v>5.1521295149999995</v>
      </c>
      <c r="C4896">
        <v>1</v>
      </c>
      <c r="D4896">
        <v>-8.797100885642414E-3</v>
      </c>
      <c r="E4896">
        <v>1</v>
      </c>
      <c r="F4896">
        <v>1</v>
      </c>
      <c r="G4896">
        <v>-1.5559842121176297E-2</v>
      </c>
      <c r="H4896">
        <v>5</v>
      </c>
      <c r="I4896">
        <v>-0.32619350995114088</v>
      </c>
      <c r="J4896">
        <v>0.93436469424623936</v>
      </c>
      <c r="K4896">
        <v>229.46148300000004</v>
      </c>
      <c r="L4896" s="22">
        <v>0</v>
      </c>
      <c r="M4896">
        <f t="shared" si="228"/>
        <v>-1.1936420711024325</v>
      </c>
      <c r="N4896">
        <f t="shared" si="229"/>
        <v>0.23260818716653534</v>
      </c>
      <c r="O4896">
        <f t="shared" si="230"/>
        <v>-0.26475776993421712</v>
      </c>
      <c r="P4896">
        <f>IF(N4896&gt;'Confusion Matrix'!$F$1,1,0)</f>
        <v>1</v>
      </c>
    </row>
    <row r="4897" spans="2:16" x14ac:dyDescent="0.35">
      <c r="B4897">
        <v>3.5129072319999999</v>
      </c>
      <c r="C4897">
        <v>0</v>
      </c>
      <c r="D4897">
        <v>-8.797100885642414E-3</v>
      </c>
      <c r="E4897">
        <v>4</v>
      </c>
      <c r="F4897">
        <v>0</v>
      </c>
      <c r="G4897">
        <v>-4.6681885592470503E-2</v>
      </c>
      <c r="H4897">
        <v>0</v>
      </c>
      <c r="I4897">
        <v>-8.7036653585432347E-2</v>
      </c>
      <c r="J4897">
        <v>0.96890403452589668</v>
      </c>
      <c r="K4897">
        <v>246.78180870000006</v>
      </c>
      <c r="L4897" s="22">
        <v>0</v>
      </c>
      <c r="M4897">
        <f t="shared" si="228"/>
        <v>-1.5415871928797302</v>
      </c>
      <c r="N4897">
        <f t="shared" si="229"/>
        <v>0.17630466208822762</v>
      </c>
      <c r="O4897">
        <f t="shared" si="230"/>
        <v>-0.19395455298566994</v>
      </c>
      <c r="P4897">
        <f>IF(N4897&gt;'Confusion Matrix'!$F$1,1,0)</f>
        <v>0</v>
      </c>
    </row>
    <row r="4898" spans="2:16" x14ac:dyDescent="0.35">
      <c r="B4898">
        <v>3.7542464259999999</v>
      </c>
      <c r="C4898">
        <v>0</v>
      </c>
      <c r="D4898">
        <v>-8.797100885642414E-3</v>
      </c>
      <c r="E4898">
        <v>1</v>
      </c>
      <c r="F4898">
        <v>0</v>
      </c>
      <c r="G4898">
        <v>-1.5559842121176297E-2</v>
      </c>
      <c r="H4898">
        <v>0</v>
      </c>
      <c r="I4898">
        <v>-0.32619350995114088</v>
      </c>
      <c r="J4898">
        <v>1.327891731473676</v>
      </c>
      <c r="K4898">
        <v>203.69145979999996</v>
      </c>
      <c r="L4898" s="22">
        <v>0</v>
      </c>
      <c r="M4898">
        <f t="shared" si="228"/>
        <v>-1.557137421077027</v>
      </c>
      <c r="N4898">
        <f t="shared" si="229"/>
        <v>0.17405779227236268</v>
      </c>
      <c r="O4898">
        <f t="shared" si="230"/>
        <v>-0.19123047434035581</v>
      </c>
      <c r="P4898">
        <f>IF(N4898&gt;'Confusion Matrix'!$F$1,1,0)</f>
        <v>0</v>
      </c>
    </row>
    <row r="4899" spans="2:16" x14ac:dyDescent="0.35">
      <c r="B4899">
        <v>2.806987136</v>
      </c>
      <c r="C4899">
        <v>1</v>
      </c>
      <c r="D4899">
        <v>-8.797100885642414E-3</v>
      </c>
      <c r="E4899">
        <v>2</v>
      </c>
      <c r="F4899">
        <v>0</v>
      </c>
      <c r="G4899">
        <v>-1.3815541801724358E-2</v>
      </c>
      <c r="H4899">
        <v>3</v>
      </c>
      <c r="I4899">
        <v>0.45939723473739119</v>
      </c>
      <c r="J4899">
        <v>0.8789645618098052</v>
      </c>
      <c r="K4899">
        <v>248.5281655</v>
      </c>
      <c r="L4899" s="22">
        <v>0</v>
      </c>
      <c r="M4899">
        <f t="shared" si="228"/>
        <v>-2.0042826298022578</v>
      </c>
      <c r="N4899">
        <f t="shared" si="229"/>
        <v>0.11875400614815473</v>
      </c>
      <c r="O4899">
        <f t="shared" si="230"/>
        <v>-0.12641847084971328</v>
      </c>
      <c r="P4899">
        <f>IF(N4899&gt;'Confusion Matrix'!$F$1,1,0)</f>
        <v>0</v>
      </c>
    </row>
    <row r="4900" spans="2:16" x14ac:dyDescent="0.35">
      <c r="B4900">
        <v>3.523207202</v>
      </c>
      <c r="C4900">
        <v>1</v>
      </c>
      <c r="D4900">
        <v>-8.797100885642414E-3</v>
      </c>
      <c r="E4900">
        <v>2</v>
      </c>
      <c r="F4900">
        <v>1</v>
      </c>
      <c r="G4900">
        <v>-3.3158274482581987E-3</v>
      </c>
      <c r="H4900">
        <v>2</v>
      </c>
      <c r="I4900">
        <v>0.45939723473739119</v>
      </c>
      <c r="J4900">
        <v>0.94230304255605346</v>
      </c>
      <c r="K4900">
        <v>270.4650944</v>
      </c>
      <c r="L4900" s="22">
        <v>1</v>
      </c>
      <c r="M4900">
        <f t="shared" si="228"/>
        <v>-1.986317766339438</v>
      </c>
      <c r="N4900">
        <f t="shared" si="229"/>
        <v>0.12064696997605451</v>
      </c>
      <c r="O4900">
        <f t="shared" si="230"/>
        <v>-2.1148866013909502</v>
      </c>
      <c r="P4900">
        <f>IF(N4900&gt;'Confusion Matrix'!$F$1,1,0)</f>
        <v>0</v>
      </c>
    </row>
    <row r="4901" spans="2:16" x14ac:dyDescent="0.35">
      <c r="B4901">
        <v>6.5883001010000006</v>
      </c>
      <c r="C4901">
        <v>1</v>
      </c>
      <c r="D4901">
        <v>-8.797100885642414E-3</v>
      </c>
      <c r="E4901">
        <v>0</v>
      </c>
      <c r="F4901">
        <v>0</v>
      </c>
      <c r="G4901">
        <v>-4.6681885592470503E-2</v>
      </c>
      <c r="H4901">
        <v>0</v>
      </c>
      <c r="I4901">
        <v>-0.11806901442064656</v>
      </c>
      <c r="J4901">
        <v>0.9116717180336591</v>
      </c>
      <c r="K4901">
        <v>296.3494091</v>
      </c>
      <c r="L4901" s="22">
        <v>0</v>
      </c>
      <c r="M4901">
        <f t="shared" si="228"/>
        <v>-1.2727304375460553</v>
      </c>
      <c r="N4901">
        <f t="shared" si="229"/>
        <v>0.21879020451201758</v>
      </c>
      <c r="O4901">
        <f t="shared" si="230"/>
        <v>-0.2469115410311109</v>
      </c>
      <c r="P4901">
        <f>IF(N4901&gt;'Confusion Matrix'!$F$1,1,0)</f>
        <v>1</v>
      </c>
    </row>
    <row r="4902" spans="2:16" x14ac:dyDescent="0.35">
      <c r="B4902">
        <v>7.3188375809999995</v>
      </c>
      <c r="C4902">
        <v>0</v>
      </c>
      <c r="D4902">
        <v>-0.34176655167778192</v>
      </c>
      <c r="E4902">
        <v>1</v>
      </c>
      <c r="F4902">
        <v>0</v>
      </c>
      <c r="G4902">
        <v>-1.3815541801724358E-2</v>
      </c>
      <c r="H4902">
        <v>0</v>
      </c>
      <c r="I4902">
        <v>0.45939723473739119</v>
      </c>
      <c r="J4902">
        <v>0.80691581342526308</v>
      </c>
      <c r="K4902">
        <v>327.44876060000001</v>
      </c>
      <c r="L4902" s="22">
        <v>0</v>
      </c>
      <c r="M4902">
        <f t="shared" si="228"/>
        <v>-1.5805183051119072</v>
      </c>
      <c r="N4902">
        <f t="shared" si="229"/>
        <v>0.17072208990390203</v>
      </c>
      <c r="O4902">
        <f t="shared" si="230"/>
        <v>-0.1871999446865725</v>
      </c>
      <c r="P4902">
        <f>IF(N4902&gt;'Confusion Matrix'!$F$1,1,0)</f>
        <v>0</v>
      </c>
    </row>
    <row r="4903" spans="2:16" x14ac:dyDescent="0.35">
      <c r="B4903">
        <v>5.1639173419999995</v>
      </c>
      <c r="C4903">
        <v>1</v>
      </c>
      <c r="D4903">
        <v>0.53061747949891069</v>
      </c>
      <c r="E4903">
        <v>2</v>
      </c>
      <c r="F4903">
        <v>3</v>
      </c>
      <c r="G4903">
        <v>-4.6681885592470503E-2</v>
      </c>
      <c r="H4903">
        <v>1</v>
      </c>
      <c r="I4903">
        <v>-0.32619350995114088</v>
      </c>
      <c r="J4903">
        <v>0.85442592508484039</v>
      </c>
      <c r="K4903">
        <v>176.97924109999997</v>
      </c>
      <c r="L4903" s="22">
        <v>0</v>
      </c>
      <c r="M4903">
        <f t="shared" si="228"/>
        <v>-1.7245690108682012</v>
      </c>
      <c r="N4903">
        <f t="shared" si="229"/>
        <v>0.15128358184369814</v>
      </c>
      <c r="O4903">
        <f t="shared" si="230"/>
        <v>-0.16403016712904769</v>
      </c>
      <c r="P4903">
        <f>IF(N4903&gt;'Confusion Matrix'!$F$1,1,0)</f>
        <v>0</v>
      </c>
    </row>
    <row r="4904" spans="2:16" x14ac:dyDescent="0.35">
      <c r="B4904">
        <v>4.0587843269999997</v>
      </c>
      <c r="C4904">
        <v>0</v>
      </c>
      <c r="D4904">
        <v>-8.797100885642414E-3</v>
      </c>
      <c r="E4904">
        <v>1</v>
      </c>
      <c r="F4904">
        <v>1</v>
      </c>
      <c r="G4904">
        <v>-4.6681885592470503E-2</v>
      </c>
      <c r="H4904">
        <v>2</v>
      </c>
      <c r="I4904">
        <v>0.45939723473739119</v>
      </c>
      <c r="J4904">
        <v>0.85576203517255778</v>
      </c>
      <c r="K4904">
        <v>284.95273129999998</v>
      </c>
      <c r="L4904" s="22">
        <v>1</v>
      </c>
      <c r="M4904">
        <f t="shared" si="228"/>
        <v>-1.8371613868702168</v>
      </c>
      <c r="N4904">
        <f t="shared" si="229"/>
        <v>0.13738735635347205</v>
      </c>
      <c r="O4904">
        <f t="shared" si="230"/>
        <v>-1.9849509241451424</v>
      </c>
      <c r="P4904">
        <f>IF(N4904&gt;'Confusion Matrix'!$F$1,1,0)</f>
        <v>0</v>
      </c>
    </row>
    <row r="4905" spans="2:16" x14ac:dyDescent="0.35">
      <c r="B4905">
        <v>4.3454448699999997</v>
      </c>
      <c r="C4905">
        <v>1</v>
      </c>
      <c r="D4905">
        <v>-8.797100885642414E-3</v>
      </c>
      <c r="E4905">
        <v>0</v>
      </c>
      <c r="F4905">
        <v>0</v>
      </c>
      <c r="G4905">
        <v>8.1564403801012528E-2</v>
      </c>
      <c r="H4905">
        <v>1</v>
      </c>
      <c r="I4905">
        <v>-8.7036653585432347E-2</v>
      </c>
      <c r="J4905">
        <v>0.7959817179777039</v>
      </c>
      <c r="K4905">
        <v>296.28335719999995</v>
      </c>
      <c r="L4905" s="22">
        <v>0</v>
      </c>
      <c r="M4905">
        <f t="shared" si="228"/>
        <v>-1.3593549053811418</v>
      </c>
      <c r="N4905">
        <f t="shared" si="229"/>
        <v>0.20434516706574243</v>
      </c>
      <c r="O4905">
        <f t="shared" si="230"/>
        <v>-0.2285898141481279</v>
      </c>
      <c r="P4905">
        <f>IF(N4905&gt;'Confusion Matrix'!$F$1,1,0)</f>
        <v>0</v>
      </c>
    </row>
    <row r="4906" spans="2:16" x14ac:dyDescent="0.35">
      <c r="B4906">
        <v>5.7453130420000003</v>
      </c>
      <c r="C4906">
        <v>1</v>
      </c>
      <c r="D4906">
        <v>-8.797100885642414E-3</v>
      </c>
      <c r="E4906">
        <v>3</v>
      </c>
      <c r="F4906">
        <v>0</v>
      </c>
      <c r="G4906">
        <v>-1.5559842121176297E-2</v>
      </c>
      <c r="H4906">
        <v>3</v>
      </c>
      <c r="I4906">
        <v>-0.32619350995114088</v>
      </c>
      <c r="J4906">
        <v>0.7728208364873288</v>
      </c>
      <c r="K4906">
        <v>270.87691140000004</v>
      </c>
      <c r="L4906" s="22">
        <v>0</v>
      </c>
      <c r="M4906">
        <f t="shared" si="228"/>
        <v>-1.054953632709192</v>
      </c>
      <c r="N4906">
        <f t="shared" si="229"/>
        <v>0.25827500250573077</v>
      </c>
      <c r="O4906">
        <f t="shared" si="230"/>
        <v>-0.29877672783564224</v>
      </c>
      <c r="P4906">
        <f>IF(N4906&gt;'Confusion Matrix'!$F$1,1,0)</f>
        <v>1</v>
      </c>
    </row>
    <row r="4907" spans="2:16" x14ac:dyDescent="0.35">
      <c r="B4907">
        <v>6.2577753349999998</v>
      </c>
      <c r="C4907">
        <v>1</v>
      </c>
      <c r="D4907">
        <v>-8.797100885642414E-3</v>
      </c>
      <c r="E4907">
        <v>1</v>
      </c>
      <c r="F4907">
        <v>0</v>
      </c>
      <c r="G4907">
        <v>-1.3815541801724358E-2</v>
      </c>
      <c r="H4907">
        <v>3</v>
      </c>
      <c r="I4907">
        <v>-8.7036653585432347E-2</v>
      </c>
      <c r="J4907">
        <v>0.95349823500814457</v>
      </c>
      <c r="K4907">
        <v>263.91943930000002</v>
      </c>
      <c r="L4907" s="22">
        <v>0</v>
      </c>
      <c r="M4907">
        <f t="shared" si="228"/>
        <v>-1.3506227932902586</v>
      </c>
      <c r="N4907">
        <f t="shared" si="229"/>
        <v>0.20576857137114185</v>
      </c>
      <c r="O4907">
        <f t="shared" si="230"/>
        <v>-0.23038038837990307</v>
      </c>
      <c r="P4907">
        <f>IF(N4907&gt;'Confusion Matrix'!$F$1,1,0)</f>
        <v>0</v>
      </c>
    </row>
    <row r="4908" spans="2:16" x14ac:dyDescent="0.35">
      <c r="B4908">
        <v>4.8922648259999999</v>
      </c>
      <c r="C4908">
        <v>1</v>
      </c>
      <c r="D4908">
        <v>0.53061747949891069</v>
      </c>
      <c r="E4908">
        <v>4</v>
      </c>
      <c r="F4908">
        <v>1</v>
      </c>
      <c r="G4908">
        <v>-1.5559842121176297E-2</v>
      </c>
      <c r="H4908">
        <v>2</v>
      </c>
      <c r="I4908">
        <v>-8.7036653585432347E-2</v>
      </c>
      <c r="J4908">
        <v>1.3066276590399768</v>
      </c>
      <c r="K4908">
        <v>168.07437819999996</v>
      </c>
      <c r="L4908" s="22">
        <v>1</v>
      </c>
      <c r="M4908">
        <f t="shared" si="228"/>
        <v>-2.0662385699878021</v>
      </c>
      <c r="N4908">
        <f t="shared" si="229"/>
        <v>0.11242181909096145</v>
      </c>
      <c r="O4908">
        <f t="shared" si="230"/>
        <v>-2.1854972403350534</v>
      </c>
      <c r="P4908">
        <f>IF(N4908&gt;'Confusion Matrix'!$F$1,1,0)</f>
        <v>0</v>
      </c>
    </row>
    <row r="4909" spans="2:16" x14ac:dyDescent="0.35">
      <c r="B4909">
        <v>4.1508560879999994</v>
      </c>
      <c r="C4909">
        <v>0</v>
      </c>
      <c r="D4909">
        <v>-8.797100885642414E-3</v>
      </c>
      <c r="E4909">
        <v>5</v>
      </c>
      <c r="F4909">
        <v>0</v>
      </c>
      <c r="G4909">
        <v>-3.3158274482581987E-3</v>
      </c>
      <c r="H4909">
        <v>1</v>
      </c>
      <c r="I4909">
        <v>-8.7036653585432347E-2</v>
      </c>
      <c r="J4909">
        <v>1.0251385031877309</v>
      </c>
      <c r="K4909">
        <v>266.40735519999998</v>
      </c>
      <c r="L4909" s="22">
        <v>0</v>
      </c>
      <c r="M4909">
        <f t="shared" si="228"/>
        <v>-1.4615772208133908</v>
      </c>
      <c r="N4909">
        <f t="shared" si="229"/>
        <v>0.18822621192535116</v>
      </c>
      <c r="O4909">
        <f t="shared" si="230"/>
        <v>-0.20853356374774387</v>
      </c>
      <c r="P4909">
        <f>IF(N4909&gt;'Confusion Matrix'!$F$1,1,0)</f>
        <v>0</v>
      </c>
    </row>
    <row r="4910" spans="2:16" x14ac:dyDescent="0.35">
      <c r="B4910">
        <v>3.8339936309999998</v>
      </c>
      <c r="C4910">
        <v>1</v>
      </c>
      <c r="D4910">
        <v>0.53061747949891069</v>
      </c>
      <c r="E4910">
        <v>2</v>
      </c>
      <c r="F4910">
        <v>1</v>
      </c>
      <c r="G4910">
        <v>-1.3815541801724358E-2</v>
      </c>
      <c r="H4910">
        <v>2</v>
      </c>
      <c r="I4910">
        <v>0.45939723473739119</v>
      </c>
      <c r="J4910">
        <v>0.85283432256176339</v>
      </c>
      <c r="K4910">
        <v>118.3308217</v>
      </c>
      <c r="L4910" s="22">
        <v>0</v>
      </c>
      <c r="M4910">
        <f t="shared" si="228"/>
        <v>-2.7090244223745552</v>
      </c>
      <c r="N4910">
        <f t="shared" si="229"/>
        <v>6.2442941046606651E-2</v>
      </c>
      <c r="O4910">
        <f t="shared" si="230"/>
        <v>-6.4477660106021739E-2</v>
      </c>
      <c r="P4910">
        <f>IF(N4910&gt;'Confusion Matrix'!$F$1,1,0)</f>
        <v>0</v>
      </c>
    </row>
    <row r="4911" spans="2:16" x14ac:dyDescent="0.35">
      <c r="B4911">
        <v>3.8710952409999999</v>
      </c>
      <c r="C4911">
        <v>0</v>
      </c>
      <c r="D4911">
        <v>-8.797100885642414E-3</v>
      </c>
      <c r="E4911">
        <v>2</v>
      </c>
      <c r="F4911">
        <v>0</v>
      </c>
      <c r="G4911">
        <v>-4.6681885592470503E-2</v>
      </c>
      <c r="H4911">
        <v>0</v>
      </c>
      <c r="I4911">
        <v>-8.7036653585432347E-2</v>
      </c>
      <c r="J4911">
        <v>1.3954101154082146</v>
      </c>
      <c r="K4911">
        <v>246.8151398</v>
      </c>
      <c r="L4911" s="22">
        <v>1</v>
      </c>
      <c r="M4911">
        <f t="shared" si="228"/>
        <v>-1.630678376697841</v>
      </c>
      <c r="N4911">
        <f t="shared" si="229"/>
        <v>0.16373745160875144</v>
      </c>
      <c r="O4911">
        <f t="shared" si="230"/>
        <v>-1.8094910388000489</v>
      </c>
      <c r="P4911">
        <f>IF(N4911&gt;'Confusion Matrix'!$F$1,1,0)</f>
        <v>0</v>
      </c>
    </row>
    <row r="4912" spans="2:16" x14ac:dyDescent="0.35">
      <c r="B4912">
        <v>2.763786681</v>
      </c>
      <c r="C4912">
        <v>1</v>
      </c>
      <c r="D4912">
        <v>0.53061747949891069</v>
      </c>
      <c r="E4912">
        <v>1</v>
      </c>
      <c r="F4912">
        <v>1</v>
      </c>
      <c r="G4912">
        <v>-3.3158274482581987E-3</v>
      </c>
      <c r="H4912">
        <v>1</v>
      </c>
      <c r="I4912">
        <v>-0.32619350995114088</v>
      </c>
      <c r="J4912">
        <v>1.3621519959846713</v>
      </c>
      <c r="K4912">
        <v>147.14858760000004</v>
      </c>
      <c r="L4912" s="22">
        <v>0</v>
      </c>
      <c r="M4912">
        <f t="shared" si="228"/>
        <v>-1.9925904717408449</v>
      </c>
      <c r="N4912">
        <f t="shared" si="229"/>
        <v>0.11998307260664938</v>
      </c>
      <c r="O4912">
        <f t="shared" si="230"/>
        <v>-0.12781413602062608</v>
      </c>
      <c r="P4912">
        <f>IF(N4912&gt;'Confusion Matrix'!$F$1,1,0)</f>
        <v>0</v>
      </c>
    </row>
    <row r="4913" spans="2:16" x14ac:dyDescent="0.35">
      <c r="B4913">
        <v>3.1259838479999997</v>
      </c>
      <c r="C4913">
        <v>1</v>
      </c>
      <c r="D4913">
        <v>-8.797100885642414E-3</v>
      </c>
      <c r="E4913">
        <v>2</v>
      </c>
      <c r="F4913">
        <v>0</v>
      </c>
      <c r="G4913">
        <v>8.1564403801012528E-2</v>
      </c>
      <c r="H4913">
        <v>2</v>
      </c>
      <c r="I4913">
        <v>0.45939723473739119</v>
      </c>
      <c r="J4913">
        <v>1.3508134550028552</v>
      </c>
      <c r="K4913">
        <v>205.30353590000004</v>
      </c>
      <c r="L4913" s="22">
        <v>0</v>
      </c>
      <c r="M4913">
        <f t="shared" si="228"/>
        <v>-2.3777002285793589</v>
      </c>
      <c r="N4913">
        <f t="shared" si="229"/>
        <v>8.4889048169906584E-2</v>
      </c>
      <c r="O4913">
        <f t="shared" si="230"/>
        <v>-8.8709962227170328E-2</v>
      </c>
      <c r="P4913">
        <f>IF(N4913&gt;'Confusion Matrix'!$F$1,1,0)</f>
        <v>0</v>
      </c>
    </row>
    <row r="4914" spans="2:16" x14ac:dyDescent="0.35">
      <c r="B4914">
        <v>7.9565889609999996</v>
      </c>
      <c r="C4914">
        <v>1</v>
      </c>
      <c r="D4914">
        <v>-8.797100885642414E-3</v>
      </c>
      <c r="E4914">
        <v>4</v>
      </c>
      <c r="F4914">
        <v>0</v>
      </c>
      <c r="G4914">
        <v>-4.6681885592470503E-2</v>
      </c>
      <c r="H4914">
        <v>3</v>
      </c>
      <c r="I4914">
        <v>-0.11806901442064656</v>
      </c>
      <c r="J4914">
        <v>0.87825501232399272</v>
      </c>
      <c r="K4914">
        <v>231.94812899999999</v>
      </c>
      <c r="L4914" s="22">
        <v>0</v>
      </c>
      <c r="M4914">
        <f t="shared" si="228"/>
        <v>-1.3827695789823087</v>
      </c>
      <c r="N4914">
        <f t="shared" si="229"/>
        <v>0.20056456154443389</v>
      </c>
      <c r="O4914">
        <f t="shared" si="230"/>
        <v>-0.22384950236957168</v>
      </c>
      <c r="P4914">
        <f>IF(N4914&gt;'Confusion Matrix'!$F$1,1,0)</f>
        <v>0</v>
      </c>
    </row>
    <row r="4915" spans="2:16" x14ac:dyDescent="0.35">
      <c r="B4915">
        <v>6.2450414709999995</v>
      </c>
      <c r="C4915">
        <v>0</v>
      </c>
      <c r="D4915">
        <v>0.53061747949891069</v>
      </c>
      <c r="E4915">
        <v>3</v>
      </c>
      <c r="F4915">
        <v>0</v>
      </c>
      <c r="G4915">
        <v>8.1564403801012528E-2</v>
      </c>
      <c r="H4915">
        <v>1</v>
      </c>
      <c r="I4915">
        <v>-0.11806901442064656</v>
      </c>
      <c r="J4915">
        <v>0.99930051257140806</v>
      </c>
      <c r="K4915">
        <v>171.10759329999996</v>
      </c>
      <c r="L4915" s="22">
        <v>0</v>
      </c>
      <c r="M4915">
        <f t="shared" si="228"/>
        <v>-1.9755962131309059</v>
      </c>
      <c r="N4915">
        <f t="shared" si="229"/>
        <v>0.12178906752464259</v>
      </c>
      <c r="O4915">
        <f t="shared" si="230"/>
        <v>-0.12986847220124026</v>
      </c>
      <c r="P4915">
        <f>IF(N4915&gt;'Confusion Matrix'!$F$1,1,0)</f>
        <v>0</v>
      </c>
    </row>
    <row r="4916" spans="2:16" x14ac:dyDescent="0.35">
      <c r="B4916">
        <v>4.825015617</v>
      </c>
      <c r="C4916">
        <v>0</v>
      </c>
      <c r="D4916">
        <v>0.53061747949891069</v>
      </c>
      <c r="E4916">
        <v>4</v>
      </c>
      <c r="F4916">
        <v>0</v>
      </c>
      <c r="G4916">
        <v>-4.6681885592470503E-2</v>
      </c>
      <c r="H4916">
        <v>1</v>
      </c>
      <c r="I4916">
        <v>-0.32619350995114088</v>
      </c>
      <c r="J4916">
        <v>1.0853771021069007</v>
      </c>
      <c r="K4916">
        <v>193.88851030000001</v>
      </c>
      <c r="L4916" s="22">
        <v>0</v>
      </c>
      <c r="M4916">
        <f t="shared" si="228"/>
        <v>-1.6451765507727967</v>
      </c>
      <c r="N4916">
        <f t="shared" si="229"/>
        <v>0.16176191860786118</v>
      </c>
      <c r="O4916">
        <f t="shared" si="230"/>
        <v>-0.17645311217751578</v>
      </c>
      <c r="P4916">
        <f>IF(N4916&gt;'Confusion Matrix'!$F$1,1,0)</f>
        <v>0</v>
      </c>
    </row>
    <row r="4917" spans="2:16" x14ac:dyDescent="0.35">
      <c r="B4917">
        <v>2.3604334910000002</v>
      </c>
      <c r="C4917">
        <v>1</v>
      </c>
      <c r="D4917">
        <v>-8.797100885642414E-3</v>
      </c>
      <c r="E4917">
        <v>0</v>
      </c>
      <c r="F4917">
        <v>1</v>
      </c>
      <c r="G4917">
        <v>-1.5559842121176297E-2</v>
      </c>
      <c r="H4917">
        <v>0</v>
      </c>
      <c r="I4917">
        <v>0.45939723473739119</v>
      </c>
      <c r="J4917">
        <v>1.309980353096083</v>
      </c>
      <c r="K4917">
        <v>218.26604580000003</v>
      </c>
      <c r="L4917" s="22">
        <v>0</v>
      </c>
      <c r="M4917">
        <f t="shared" si="228"/>
        <v>-2.3572170390393703</v>
      </c>
      <c r="N4917">
        <f t="shared" si="229"/>
        <v>8.6493830717735989E-2</v>
      </c>
      <c r="O4917">
        <f t="shared" si="230"/>
        <v>-9.0465149730652408E-2</v>
      </c>
      <c r="P4917">
        <f>IF(N4917&gt;'Confusion Matrix'!$F$1,1,0)</f>
        <v>0</v>
      </c>
    </row>
    <row r="4918" spans="2:16" x14ac:dyDescent="0.35">
      <c r="B4918">
        <v>6.058000914</v>
      </c>
      <c r="C4918">
        <v>0</v>
      </c>
      <c r="D4918">
        <v>0.53061747949891069</v>
      </c>
      <c r="E4918">
        <v>2</v>
      </c>
      <c r="F4918">
        <v>0</v>
      </c>
      <c r="G4918">
        <v>-4.6681885592470503E-2</v>
      </c>
      <c r="H4918">
        <v>0</v>
      </c>
      <c r="I4918">
        <v>-0.11806901442064656</v>
      </c>
      <c r="J4918">
        <v>0.87769792815848358</v>
      </c>
      <c r="K4918">
        <v>134.12029949999999</v>
      </c>
      <c r="L4918" s="22">
        <v>0</v>
      </c>
      <c r="M4918">
        <f t="shared" si="228"/>
        <v>-2.0432645037959962</v>
      </c>
      <c r="N4918">
        <f t="shared" si="229"/>
        <v>0.11473473692929921</v>
      </c>
      <c r="O4918">
        <f t="shared" si="230"/>
        <v>-0.12186794660167677</v>
      </c>
      <c r="P4918">
        <f>IF(N4918&gt;'Confusion Matrix'!$F$1,1,0)</f>
        <v>0</v>
      </c>
    </row>
    <row r="4919" spans="2:16" x14ac:dyDescent="0.35">
      <c r="B4919">
        <v>5.8858702250000006</v>
      </c>
      <c r="C4919">
        <v>1</v>
      </c>
      <c r="D4919">
        <v>-8.797100885642414E-3</v>
      </c>
      <c r="E4919">
        <v>1</v>
      </c>
      <c r="F4919">
        <v>1</v>
      </c>
      <c r="G4919">
        <v>-1.5559842121176297E-2</v>
      </c>
      <c r="H4919">
        <v>2</v>
      </c>
      <c r="I4919">
        <v>-0.32619350995114088</v>
      </c>
      <c r="J4919">
        <v>1.1203077342739067</v>
      </c>
      <c r="K4919">
        <v>274.91963559999999</v>
      </c>
      <c r="L4919" s="22">
        <v>0</v>
      </c>
      <c r="M4919">
        <f t="shared" si="228"/>
        <v>-1.1696872871064024</v>
      </c>
      <c r="N4919">
        <f t="shared" si="229"/>
        <v>0.23691151324987447</v>
      </c>
      <c r="O4919">
        <f t="shared" si="230"/>
        <v>-0.27038128227235514</v>
      </c>
      <c r="P4919">
        <f>IF(N4919&gt;'Confusion Matrix'!$F$1,1,0)</f>
        <v>1</v>
      </c>
    </row>
    <row r="4920" spans="2:16" x14ac:dyDescent="0.35">
      <c r="B4920">
        <v>3.8118586730000001</v>
      </c>
      <c r="C4920">
        <v>0</v>
      </c>
      <c r="D4920">
        <v>-8.797100885642414E-3</v>
      </c>
      <c r="E4920">
        <v>2</v>
      </c>
      <c r="F4920">
        <v>0</v>
      </c>
      <c r="G4920">
        <v>-4.6681885592470503E-2</v>
      </c>
      <c r="H4920">
        <v>0</v>
      </c>
      <c r="I4920">
        <v>0.45939723473739119</v>
      </c>
      <c r="J4920">
        <v>1.1638808994742602</v>
      </c>
      <c r="K4920">
        <v>299.74568380000005</v>
      </c>
      <c r="L4920" s="22">
        <v>0</v>
      </c>
      <c r="M4920">
        <f t="shared" si="228"/>
        <v>-1.9238144104271204</v>
      </c>
      <c r="N4920">
        <f t="shared" si="229"/>
        <v>0.12743681346873015</v>
      </c>
      <c r="O4920">
        <f t="shared" si="230"/>
        <v>-0.1363202074346172</v>
      </c>
      <c r="P4920">
        <f>IF(N4920&gt;'Confusion Matrix'!$F$1,1,0)</f>
        <v>0</v>
      </c>
    </row>
    <row r="4921" spans="2:16" x14ac:dyDescent="0.35">
      <c r="B4921">
        <v>7.6688492970000004</v>
      </c>
      <c r="C4921">
        <v>0</v>
      </c>
      <c r="D4921">
        <v>-8.797100885642414E-3</v>
      </c>
      <c r="E4921">
        <v>4</v>
      </c>
      <c r="F4921">
        <v>0</v>
      </c>
      <c r="G4921">
        <v>-3.3158274482581987E-3</v>
      </c>
      <c r="H4921">
        <v>2</v>
      </c>
      <c r="I4921">
        <v>0.20360252914997359</v>
      </c>
      <c r="J4921">
        <v>0.91626147064185803</v>
      </c>
      <c r="K4921">
        <v>283.81153710000001</v>
      </c>
      <c r="L4921" s="22">
        <v>0</v>
      </c>
      <c r="M4921">
        <f t="shared" si="228"/>
        <v>-1.5575837005010111</v>
      </c>
      <c r="N4921">
        <f t="shared" si="229"/>
        <v>0.17399364372605691</v>
      </c>
      <c r="O4921">
        <f t="shared" si="230"/>
        <v>-0.19115281024386285</v>
      </c>
      <c r="P4921">
        <f>IF(N4921&gt;'Confusion Matrix'!$F$1,1,0)</f>
        <v>0</v>
      </c>
    </row>
    <row r="4922" spans="2:16" x14ac:dyDescent="0.35">
      <c r="B4922">
        <v>7.1848080599999999</v>
      </c>
      <c r="C4922">
        <v>0</v>
      </c>
      <c r="D4922">
        <v>0.53061747949891069</v>
      </c>
      <c r="E4922">
        <v>2</v>
      </c>
      <c r="F4922">
        <v>0</v>
      </c>
      <c r="G4922">
        <v>8.1564403801012528E-2</v>
      </c>
      <c r="H4922">
        <v>0</v>
      </c>
      <c r="I4922">
        <v>-8.7036653585432347E-2</v>
      </c>
      <c r="J4922">
        <v>0.96580421857504706</v>
      </c>
      <c r="K4922">
        <v>162.38634049999996</v>
      </c>
      <c r="L4922" s="22">
        <v>0</v>
      </c>
      <c r="M4922">
        <f t="shared" si="228"/>
        <v>-2.0513742352447699</v>
      </c>
      <c r="N4922">
        <f t="shared" si="229"/>
        <v>0.11391359608621963</v>
      </c>
      <c r="O4922">
        <f t="shared" si="230"/>
        <v>-0.12094081178457168</v>
      </c>
      <c r="P4922">
        <f>IF(N4922&gt;'Confusion Matrix'!$F$1,1,0)</f>
        <v>0</v>
      </c>
    </row>
    <row r="4923" spans="2:16" x14ac:dyDescent="0.35">
      <c r="B4923">
        <v>6.8768104340000002</v>
      </c>
      <c r="C4923">
        <v>0</v>
      </c>
      <c r="D4923">
        <v>0.53061747949891069</v>
      </c>
      <c r="E4923">
        <v>3</v>
      </c>
      <c r="F4923">
        <v>0</v>
      </c>
      <c r="G4923">
        <v>-1.3815541801724358E-2</v>
      </c>
      <c r="H4923">
        <v>1</v>
      </c>
      <c r="I4923">
        <v>0.45939723473739119</v>
      </c>
      <c r="J4923">
        <v>1.0899819501989778</v>
      </c>
      <c r="K4923">
        <v>177.46199890000003</v>
      </c>
      <c r="L4923" s="22">
        <v>0</v>
      </c>
      <c r="M4923">
        <f t="shared" si="228"/>
        <v>-2.4809898678088285</v>
      </c>
      <c r="N4923">
        <f t="shared" si="229"/>
        <v>7.7201652891939559E-2</v>
      </c>
      <c r="O4923">
        <f t="shared" si="230"/>
        <v>-8.0344543854428241E-2</v>
      </c>
      <c r="P4923">
        <f>IF(N4923&gt;'Confusion Matrix'!$F$1,1,0)</f>
        <v>0</v>
      </c>
    </row>
    <row r="4924" spans="2:16" x14ac:dyDescent="0.35">
      <c r="B4924">
        <v>5.9211963719999998</v>
      </c>
      <c r="C4924">
        <v>0</v>
      </c>
      <c r="D4924">
        <v>-8.797100885642414E-3</v>
      </c>
      <c r="E4924">
        <v>3</v>
      </c>
      <c r="F4924">
        <v>0</v>
      </c>
      <c r="G4924">
        <v>-1.3815541801724358E-2</v>
      </c>
      <c r="H4924">
        <v>1</v>
      </c>
      <c r="I4924">
        <v>0.45939723473739119</v>
      </c>
      <c r="J4924">
        <v>0.9217503266415904</v>
      </c>
      <c r="K4924">
        <v>276.26309500000002</v>
      </c>
      <c r="L4924" s="22">
        <v>0</v>
      </c>
      <c r="M4924">
        <f t="shared" si="228"/>
        <v>-1.904154683715932</v>
      </c>
      <c r="N4924">
        <f t="shared" si="229"/>
        <v>0.12963896838671116</v>
      </c>
      <c r="O4924">
        <f t="shared" si="230"/>
        <v>-0.13884717454757459</v>
      </c>
      <c r="P4924">
        <f>IF(N4924&gt;'Confusion Matrix'!$F$1,1,0)</f>
        <v>0</v>
      </c>
    </row>
    <row r="4925" spans="2:16" x14ac:dyDescent="0.35">
      <c r="B4925">
        <v>5.073807789</v>
      </c>
      <c r="C4925">
        <v>0</v>
      </c>
      <c r="D4925">
        <v>-0.34176655167778192</v>
      </c>
      <c r="E4925">
        <v>1</v>
      </c>
      <c r="F4925">
        <v>0</v>
      </c>
      <c r="G4925">
        <v>-1.5559842121176297E-2</v>
      </c>
      <c r="H4925">
        <v>1</v>
      </c>
      <c r="I4925">
        <v>0.45939723473739119</v>
      </c>
      <c r="J4925">
        <v>1.1591072808769343</v>
      </c>
      <c r="K4925">
        <v>367.7325644</v>
      </c>
      <c r="L4925" s="22">
        <v>0</v>
      </c>
      <c r="M4925">
        <f t="shared" si="228"/>
        <v>-1.5102098215720734</v>
      </c>
      <c r="N4925">
        <f t="shared" si="229"/>
        <v>0.18090769968812609</v>
      </c>
      <c r="O4925">
        <f t="shared" si="230"/>
        <v>-0.19955850268560266</v>
      </c>
      <c r="P4925">
        <f>IF(N4925&gt;'Confusion Matrix'!$F$1,1,0)</f>
        <v>0</v>
      </c>
    </row>
    <row r="4926" spans="2:16" x14ac:dyDescent="0.35">
      <c r="B4926">
        <v>8.3810224050000013</v>
      </c>
      <c r="C4926">
        <v>1</v>
      </c>
      <c r="D4926">
        <v>-8.797100885642414E-3</v>
      </c>
      <c r="E4926">
        <v>5</v>
      </c>
      <c r="F4926">
        <v>0</v>
      </c>
      <c r="G4926">
        <v>-1.3815541801724358E-2</v>
      </c>
      <c r="H4926">
        <v>2</v>
      </c>
      <c r="I4926">
        <v>0.45939723473739119</v>
      </c>
      <c r="J4926">
        <v>0.84969119373210877</v>
      </c>
      <c r="K4926">
        <v>260.29225180000003</v>
      </c>
      <c r="L4926" s="22">
        <v>0</v>
      </c>
      <c r="M4926">
        <f t="shared" si="228"/>
        <v>-1.9050352012921601</v>
      </c>
      <c r="N4926">
        <f t="shared" si="229"/>
        <v>0.12953964960088016</v>
      </c>
      <c r="O4926">
        <f t="shared" si="230"/>
        <v>-0.13873306888806805</v>
      </c>
      <c r="P4926">
        <f>IF(N4926&gt;'Confusion Matrix'!$F$1,1,0)</f>
        <v>0</v>
      </c>
    </row>
    <row r="4927" spans="2:16" x14ac:dyDescent="0.35">
      <c r="B4927">
        <v>4.7500568019999996</v>
      </c>
      <c r="C4927">
        <v>1</v>
      </c>
      <c r="D4927">
        <v>-0.34176655167778192</v>
      </c>
      <c r="E4927">
        <v>4</v>
      </c>
      <c r="F4927">
        <v>0</v>
      </c>
      <c r="G4927">
        <v>-1.5559842121176297E-2</v>
      </c>
      <c r="H4927">
        <v>2</v>
      </c>
      <c r="I4927">
        <v>-8.7036653585432347E-2</v>
      </c>
      <c r="J4927">
        <v>1.1938995979189555</v>
      </c>
      <c r="K4927">
        <v>300.66321540000001</v>
      </c>
      <c r="L4927" s="22">
        <v>0</v>
      </c>
      <c r="M4927">
        <f t="shared" si="228"/>
        <v>-1.2339186521568073</v>
      </c>
      <c r="N4927">
        <f t="shared" si="229"/>
        <v>0.22549630596221254</v>
      </c>
      <c r="O4927">
        <f t="shared" si="230"/>
        <v>-0.25553284955907052</v>
      </c>
      <c r="P4927">
        <f>IF(N4927&gt;'Confusion Matrix'!$F$1,1,0)</f>
        <v>1</v>
      </c>
    </row>
    <row r="4928" spans="2:16" x14ac:dyDescent="0.35">
      <c r="B4928">
        <v>3.378563889</v>
      </c>
      <c r="C4928">
        <v>0</v>
      </c>
      <c r="D4928">
        <v>-8.797100885642414E-3</v>
      </c>
      <c r="E4928">
        <v>1</v>
      </c>
      <c r="F4928">
        <v>1</v>
      </c>
      <c r="G4928">
        <v>-3.3158274482581987E-3</v>
      </c>
      <c r="H4928">
        <v>0</v>
      </c>
      <c r="I4928">
        <v>-8.7036653585432347E-2</v>
      </c>
      <c r="J4928">
        <v>1.2573830117083808</v>
      </c>
      <c r="K4928">
        <v>274.69679859999997</v>
      </c>
      <c r="L4928" s="22">
        <v>0</v>
      </c>
      <c r="M4928">
        <f t="shared" si="228"/>
        <v>-1.5414303785446442</v>
      </c>
      <c r="N4928">
        <f t="shared" si="229"/>
        <v>0.17632743603021206</v>
      </c>
      <c r="O4928">
        <f t="shared" si="230"/>
        <v>-0.19398220186963799</v>
      </c>
      <c r="P4928">
        <f>IF(N4928&gt;'Confusion Matrix'!$F$1,1,0)</f>
        <v>0</v>
      </c>
    </row>
    <row r="4929" spans="2:16" x14ac:dyDescent="0.35">
      <c r="B4929">
        <v>5.0604864169999999</v>
      </c>
      <c r="C4929">
        <v>0</v>
      </c>
      <c r="D4929">
        <v>-0.34176655167778192</v>
      </c>
      <c r="E4929">
        <v>2</v>
      </c>
      <c r="F4929">
        <v>0</v>
      </c>
      <c r="G4929">
        <v>-1.3815541801724358E-2</v>
      </c>
      <c r="H4929">
        <v>0</v>
      </c>
      <c r="I4929">
        <v>-8.7036653585432347E-2</v>
      </c>
      <c r="J4929">
        <v>0.85509284847864064</v>
      </c>
      <c r="K4929">
        <v>302.7204524</v>
      </c>
      <c r="L4929" s="22">
        <v>1</v>
      </c>
      <c r="M4929">
        <f t="shared" si="228"/>
        <v>-1.1796131504883391</v>
      </c>
      <c r="N4929">
        <f t="shared" si="229"/>
        <v>0.2351217599370061</v>
      </c>
      <c r="O4929">
        <f t="shared" si="230"/>
        <v>-1.447651771628113</v>
      </c>
      <c r="P4929">
        <f>IF(N4929&gt;'Confusion Matrix'!$F$1,1,0)</f>
        <v>1</v>
      </c>
    </row>
    <row r="4930" spans="2:16" x14ac:dyDescent="0.35">
      <c r="B4930">
        <v>6.0261428290000003</v>
      </c>
      <c r="C4930">
        <v>1</v>
      </c>
      <c r="D4930">
        <v>-0.34176655167778192</v>
      </c>
      <c r="E4930">
        <v>3</v>
      </c>
      <c r="F4930">
        <v>0</v>
      </c>
      <c r="G4930">
        <v>-3.3158274482581987E-3</v>
      </c>
      <c r="H4930">
        <v>1</v>
      </c>
      <c r="I4930">
        <v>-0.32619350995114088</v>
      </c>
      <c r="J4930">
        <v>0.88909814835721346</v>
      </c>
      <c r="K4930">
        <v>330.47690379999995</v>
      </c>
      <c r="L4930" s="22">
        <v>0</v>
      </c>
      <c r="M4930">
        <f t="shared" si="228"/>
        <v>-0.82810833134309636</v>
      </c>
      <c r="N4930">
        <f t="shared" si="229"/>
        <v>0.30404520207145047</v>
      </c>
      <c r="O4930">
        <f t="shared" si="230"/>
        <v>-0.36247056626172558</v>
      </c>
      <c r="P4930">
        <f>IF(N4930&gt;'Confusion Matrix'!$F$1,1,0)</f>
        <v>1</v>
      </c>
    </row>
    <row r="4931" spans="2:16" x14ac:dyDescent="0.35">
      <c r="B4931">
        <v>2.4806912990000001</v>
      </c>
      <c r="C4931">
        <v>1</v>
      </c>
      <c r="D4931">
        <v>0.53061747949891069</v>
      </c>
      <c r="E4931">
        <v>3</v>
      </c>
      <c r="F4931">
        <v>0</v>
      </c>
      <c r="G4931">
        <v>-3.3158274482581987E-3</v>
      </c>
      <c r="H4931">
        <v>2</v>
      </c>
      <c r="I4931">
        <v>-8.7036653585432347E-2</v>
      </c>
      <c r="J4931">
        <v>1.23520321461812</v>
      </c>
      <c r="K4931">
        <v>155.83978160000004</v>
      </c>
      <c r="L4931" s="22">
        <v>0</v>
      </c>
      <c r="M4931">
        <f t="shared" si="228"/>
        <v>-2.1251872543636807</v>
      </c>
      <c r="N4931">
        <f t="shared" si="229"/>
        <v>0.10667274847520504</v>
      </c>
      <c r="O4931">
        <f t="shared" si="230"/>
        <v>-0.11280230216315137</v>
      </c>
      <c r="P4931">
        <f>IF(N4931&gt;'Confusion Matrix'!$F$1,1,0)</f>
        <v>0</v>
      </c>
    </row>
    <row r="4932" spans="2:16" x14ac:dyDescent="0.35">
      <c r="B4932">
        <v>3.6833274810000001</v>
      </c>
      <c r="C4932">
        <v>0</v>
      </c>
      <c r="D4932">
        <v>-8.797100885642414E-3</v>
      </c>
      <c r="E4932">
        <v>1</v>
      </c>
      <c r="F4932">
        <v>0</v>
      </c>
      <c r="G4932">
        <v>-1.3815541801724358E-2</v>
      </c>
      <c r="H4932">
        <v>3</v>
      </c>
      <c r="I4932">
        <v>-0.32619350995114088</v>
      </c>
      <c r="J4932">
        <v>1.2991273927402383</v>
      </c>
      <c r="K4932">
        <v>284.18341020000003</v>
      </c>
      <c r="L4932" s="22">
        <v>1</v>
      </c>
      <c r="M4932">
        <f t="shared" ref="M4932:M4995" si="231">$A$1+SUMPRODUCT($B$1:$K$1,B4932:K4932)</f>
        <v>-1.1282953728136558</v>
      </c>
      <c r="N4932">
        <f t="shared" ref="N4932:N4995" si="232">1/(1+EXP(-M4932))</f>
        <v>0.24447582099050902</v>
      </c>
      <c r="O4932">
        <f t="shared" ref="O4932:O4995" si="233">IF(L4932=1,LN(N4932),LN( 1-N4932))</f>
        <v>-1.4086388666116723</v>
      </c>
      <c r="P4932">
        <f>IF(N4932&gt;'Confusion Matrix'!$F$1,1,0)</f>
        <v>1</v>
      </c>
    </row>
    <row r="4933" spans="2:16" x14ac:dyDescent="0.35">
      <c r="B4933">
        <v>7.9939814339999993</v>
      </c>
      <c r="C4933">
        <v>0</v>
      </c>
      <c r="D4933">
        <v>0.53061747949891069</v>
      </c>
      <c r="E4933">
        <v>3</v>
      </c>
      <c r="F4933">
        <v>1</v>
      </c>
      <c r="G4933">
        <v>8.1564403801012528E-2</v>
      </c>
      <c r="H4933">
        <v>1</v>
      </c>
      <c r="I4933">
        <v>-0.11806901442064656</v>
      </c>
      <c r="J4933">
        <v>0.83122793464821554</v>
      </c>
      <c r="K4933">
        <v>179.36660979999999</v>
      </c>
      <c r="L4933" s="22">
        <v>0</v>
      </c>
      <c r="M4933">
        <f t="shared" si="231"/>
        <v>-1.8903299305939498</v>
      </c>
      <c r="N4933">
        <f t="shared" si="232"/>
        <v>0.13120685554038056</v>
      </c>
      <c r="O4933">
        <f t="shared" si="233"/>
        <v>-0.14065022064895388</v>
      </c>
      <c r="P4933">
        <f>IF(N4933&gt;'Confusion Matrix'!$F$1,1,0)</f>
        <v>0</v>
      </c>
    </row>
    <row r="4934" spans="2:16" x14ac:dyDescent="0.35">
      <c r="B4934">
        <v>1.997426929</v>
      </c>
      <c r="C4934">
        <v>1</v>
      </c>
      <c r="D4934">
        <v>-8.797100885642414E-3</v>
      </c>
      <c r="E4934">
        <v>1</v>
      </c>
      <c r="F4934">
        <v>0</v>
      </c>
      <c r="G4934">
        <v>-1.3815541801724358E-2</v>
      </c>
      <c r="H4934">
        <v>0</v>
      </c>
      <c r="I4934">
        <v>-0.11806901442064656</v>
      </c>
      <c r="J4934">
        <v>0.8576630254292521</v>
      </c>
      <c r="K4934">
        <v>261.06854550000003</v>
      </c>
      <c r="L4934" s="22">
        <v>0</v>
      </c>
      <c r="M4934">
        <f t="shared" si="231"/>
        <v>-1.4988104658361496</v>
      </c>
      <c r="N4934">
        <f t="shared" si="232"/>
        <v>0.18260300563212731</v>
      </c>
      <c r="O4934">
        <f t="shared" si="233"/>
        <v>-0.20163038492273727</v>
      </c>
      <c r="P4934">
        <f>IF(N4934&gt;'Confusion Matrix'!$F$1,1,0)</f>
        <v>0</v>
      </c>
    </row>
    <row r="4935" spans="2:16" x14ac:dyDescent="0.35">
      <c r="B4935">
        <v>6.5449318520000004</v>
      </c>
      <c r="C4935">
        <v>1</v>
      </c>
      <c r="D4935">
        <v>-0.34176655167778192</v>
      </c>
      <c r="E4935">
        <v>1</v>
      </c>
      <c r="F4935">
        <v>1</v>
      </c>
      <c r="G4935">
        <v>-1.3815541801724358E-2</v>
      </c>
      <c r="H4935">
        <v>1</v>
      </c>
      <c r="I4935">
        <v>0.45939723473739119</v>
      </c>
      <c r="J4935">
        <v>1.115630126961328</v>
      </c>
      <c r="K4935">
        <v>306.54021020000005</v>
      </c>
      <c r="L4935" s="22">
        <v>1</v>
      </c>
      <c r="M4935">
        <f t="shared" si="231"/>
        <v>-1.7578517196807919</v>
      </c>
      <c r="N4935">
        <f t="shared" si="232"/>
        <v>0.14705960094580037</v>
      </c>
      <c r="O4935">
        <f t="shared" si="233"/>
        <v>-1.9169173257645917</v>
      </c>
      <c r="P4935">
        <f>IF(N4935&gt;'Confusion Matrix'!$F$1,1,0)</f>
        <v>0</v>
      </c>
    </row>
    <row r="4936" spans="2:16" x14ac:dyDescent="0.35">
      <c r="B4936">
        <v>7.3179545759999991</v>
      </c>
      <c r="C4936">
        <v>1</v>
      </c>
      <c r="D4936">
        <v>-8.797100885642414E-3</v>
      </c>
      <c r="E4936">
        <v>1</v>
      </c>
      <c r="F4936">
        <v>0</v>
      </c>
      <c r="G4936">
        <v>-3.3158274482581987E-3</v>
      </c>
      <c r="H4936">
        <v>1</v>
      </c>
      <c r="I4936">
        <v>-8.7036653585432347E-2</v>
      </c>
      <c r="J4936">
        <v>0.91331003200258198</v>
      </c>
      <c r="K4936">
        <v>224.5465805</v>
      </c>
      <c r="L4936" s="22">
        <v>0</v>
      </c>
      <c r="M4936">
        <f t="shared" si="231"/>
        <v>-1.5577544933553753</v>
      </c>
      <c r="N4936">
        <f t="shared" si="232"/>
        <v>0.1739690987683904</v>
      </c>
      <c r="O4936">
        <f t="shared" si="233"/>
        <v>-0.19112309546890016</v>
      </c>
      <c r="P4936">
        <f>IF(N4936&gt;'Confusion Matrix'!$F$1,1,0)</f>
        <v>0</v>
      </c>
    </row>
    <row r="4937" spans="2:16" x14ac:dyDescent="0.35">
      <c r="B4937">
        <v>3.3383516989999995</v>
      </c>
      <c r="C4937">
        <v>1</v>
      </c>
      <c r="D4937">
        <v>-8.797100885642414E-3</v>
      </c>
      <c r="E4937">
        <v>2</v>
      </c>
      <c r="F4937">
        <v>0</v>
      </c>
      <c r="G4937">
        <v>-1.5559842121176297E-2</v>
      </c>
      <c r="H4937">
        <v>2</v>
      </c>
      <c r="I4937">
        <v>-0.32619350995114088</v>
      </c>
      <c r="J4937">
        <v>1.2911620657856877</v>
      </c>
      <c r="K4937">
        <v>269.55284280000001</v>
      </c>
      <c r="L4937" s="22">
        <v>0</v>
      </c>
      <c r="M4937">
        <f t="shared" si="231"/>
        <v>-1.2619293896798158</v>
      </c>
      <c r="N4937">
        <f t="shared" si="232"/>
        <v>0.22064193734215246</v>
      </c>
      <c r="O4937">
        <f t="shared" si="233"/>
        <v>-0.24928469473862477</v>
      </c>
      <c r="P4937">
        <f>IF(N4937&gt;'Confusion Matrix'!$F$1,1,0)</f>
        <v>1</v>
      </c>
    </row>
    <row r="4938" spans="2:16" x14ac:dyDescent="0.35">
      <c r="B4938">
        <v>5.8396758889999996</v>
      </c>
      <c r="C4938">
        <v>0</v>
      </c>
      <c r="D4938">
        <v>-8.797100885642414E-3</v>
      </c>
      <c r="E4938">
        <v>3</v>
      </c>
      <c r="F4938">
        <v>0</v>
      </c>
      <c r="G4938">
        <v>8.1564403801012528E-2</v>
      </c>
      <c r="H4938">
        <v>3</v>
      </c>
      <c r="I4938">
        <v>-0.32619350995114088</v>
      </c>
      <c r="J4938">
        <v>0.99578921031451095</v>
      </c>
      <c r="K4938">
        <v>260.3550553</v>
      </c>
      <c r="L4938" s="22">
        <v>0</v>
      </c>
      <c r="M4938">
        <f t="shared" si="231"/>
        <v>-1.177563614351224</v>
      </c>
      <c r="N4938">
        <f t="shared" si="232"/>
        <v>0.23549054760535035</v>
      </c>
      <c r="O4938">
        <f t="shared" si="233"/>
        <v>-0.26852088953687264</v>
      </c>
      <c r="P4938">
        <f>IF(N4938&gt;'Confusion Matrix'!$F$1,1,0)</f>
        <v>1</v>
      </c>
    </row>
    <row r="4939" spans="2:16" x14ac:dyDescent="0.35">
      <c r="B4939">
        <v>3.5595490510000003</v>
      </c>
      <c r="C4939">
        <v>0</v>
      </c>
      <c r="D4939">
        <v>-8.797100885642414E-3</v>
      </c>
      <c r="E4939">
        <v>1</v>
      </c>
      <c r="F4939">
        <v>0</v>
      </c>
      <c r="G4939">
        <v>-1.3815541801724358E-2</v>
      </c>
      <c r="H4939">
        <v>2</v>
      </c>
      <c r="I4939">
        <v>-0.32619350995114088</v>
      </c>
      <c r="J4939">
        <v>1.4059987707133861</v>
      </c>
      <c r="K4939">
        <v>242.75470329999996</v>
      </c>
      <c r="L4939" s="22">
        <v>0</v>
      </c>
      <c r="M4939">
        <f t="shared" si="231"/>
        <v>-1.3531751437372193</v>
      </c>
      <c r="N4939">
        <f t="shared" si="232"/>
        <v>0.20535175942769809</v>
      </c>
      <c r="O4939">
        <f t="shared" si="233"/>
        <v>-0.22985572693311818</v>
      </c>
      <c r="P4939">
        <f>IF(N4939&gt;'Confusion Matrix'!$F$1,1,0)</f>
        <v>0</v>
      </c>
    </row>
    <row r="4940" spans="2:16" x14ac:dyDescent="0.35">
      <c r="B4940">
        <v>6.399795417</v>
      </c>
      <c r="C4940">
        <v>1</v>
      </c>
      <c r="D4940">
        <v>-8.797100885642414E-3</v>
      </c>
      <c r="E4940">
        <v>0</v>
      </c>
      <c r="F4940">
        <v>0</v>
      </c>
      <c r="G4940">
        <v>-3.3158274482581987E-3</v>
      </c>
      <c r="H4940">
        <v>2</v>
      </c>
      <c r="I4940">
        <v>-0.11806901442064656</v>
      </c>
      <c r="J4940">
        <v>1.0695631824132106</v>
      </c>
      <c r="K4940">
        <v>290.61064180000005</v>
      </c>
      <c r="L4940" s="22">
        <v>0</v>
      </c>
      <c r="M4940">
        <f t="shared" si="231"/>
        <v>-1.2855625523392222</v>
      </c>
      <c r="N4940">
        <f t="shared" si="232"/>
        <v>0.21660484187021739</v>
      </c>
      <c r="O4940">
        <f t="shared" si="233"/>
        <v>-0.24411803835441453</v>
      </c>
      <c r="P4940">
        <f>IF(N4940&gt;'Confusion Matrix'!$F$1,1,0)</f>
        <v>1</v>
      </c>
    </row>
    <row r="4941" spans="2:16" x14ac:dyDescent="0.35">
      <c r="B4941">
        <v>4.8225378650000001</v>
      </c>
      <c r="C4941">
        <v>1</v>
      </c>
      <c r="D4941">
        <v>-0.34176655167778192</v>
      </c>
      <c r="E4941">
        <v>0</v>
      </c>
      <c r="F4941">
        <v>0</v>
      </c>
      <c r="G4941">
        <v>8.1564403801012528E-2</v>
      </c>
      <c r="H4941">
        <v>0</v>
      </c>
      <c r="I4941">
        <v>-8.7036653585432347E-2</v>
      </c>
      <c r="J4941">
        <v>1.3424518158759962</v>
      </c>
      <c r="K4941">
        <v>331.05681770000001</v>
      </c>
      <c r="L4941" s="22">
        <v>1</v>
      </c>
      <c r="M4941">
        <f t="shared" si="231"/>
        <v>-1.2798818414791744</v>
      </c>
      <c r="N4941">
        <f t="shared" si="232"/>
        <v>0.21757033744250098</v>
      </c>
      <c r="O4941">
        <f t="shared" si="233"/>
        <v>-1.5252330901926139</v>
      </c>
      <c r="P4941">
        <f>IF(N4941&gt;'Confusion Matrix'!$F$1,1,0)</f>
        <v>1</v>
      </c>
    </row>
    <row r="4942" spans="2:16" x14ac:dyDescent="0.35">
      <c r="B4942">
        <v>2.8566515909999999</v>
      </c>
      <c r="C4942">
        <v>0</v>
      </c>
      <c r="D4942">
        <v>-8.797100885642414E-3</v>
      </c>
      <c r="E4942">
        <v>1</v>
      </c>
      <c r="F4942">
        <v>0</v>
      </c>
      <c r="G4942">
        <v>-4.6681885592470503E-2</v>
      </c>
      <c r="H4942">
        <v>2</v>
      </c>
      <c r="I4942">
        <v>-0.11806901442064656</v>
      </c>
      <c r="J4942">
        <v>1.01513741617502</v>
      </c>
      <c r="K4942">
        <v>252.56348070000001</v>
      </c>
      <c r="L4942" s="22">
        <v>0</v>
      </c>
      <c r="M4942">
        <f t="shared" si="231"/>
        <v>-1.4221788871200642</v>
      </c>
      <c r="N4942">
        <f t="shared" si="232"/>
        <v>0.19432023006869389</v>
      </c>
      <c r="O4942">
        <f t="shared" si="233"/>
        <v>-0.2160689232006914</v>
      </c>
      <c r="P4942">
        <f>IF(N4942&gt;'Confusion Matrix'!$F$1,1,0)</f>
        <v>0</v>
      </c>
    </row>
    <row r="4943" spans="2:16" x14ac:dyDescent="0.35">
      <c r="B4943">
        <v>5.6045444780000002</v>
      </c>
      <c r="C4943">
        <v>1</v>
      </c>
      <c r="D4943">
        <v>-8.797100885642414E-3</v>
      </c>
      <c r="E4943">
        <v>3</v>
      </c>
      <c r="F4943">
        <v>1</v>
      </c>
      <c r="G4943">
        <v>8.1564403801012528E-2</v>
      </c>
      <c r="H4943">
        <v>0</v>
      </c>
      <c r="I4943">
        <v>0.20360252914997359</v>
      </c>
      <c r="J4943">
        <v>1.0493080469045748</v>
      </c>
      <c r="K4943">
        <v>201.80411489999995</v>
      </c>
      <c r="L4943" s="22">
        <v>0</v>
      </c>
      <c r="M4943">
        <f t="shared" si="231"/>
        <v>-2.117116253709054</v>
      </c>
      <c r="N4943">
        <f t="shared" si="232"/>
        <v>0.10744430893872713</v>
      </c>
      <c r="O4943">
        <f t="shared" si="233"/>
        <v>-0.11366636832687141</v>
      </c>
      <c r="P4943">
        <f>IF(N4943&gt;'Confusion Matrix'!$F$1,1,0)</f>
        <v>0</v>
      </c>
    </row>
    <row r="4944" spans="2:16" x14ac:dyDescent="0.35">
      <c r="B4944">
        <v>4.535005688</v>
      </c>
      <c r="C4944">
        <v>1</v>
      </c>
      <c r="D4944">
        <v>-8.797100885642414E-3</v>
      </c>
      <c r="E4944">
        <v>2</v>
      </c>
      <c r="F4944">
        <v>1</v>
      </c>
      <c r="G4944">
        <v>-3.3158274482581987E-3</v>
      </c>
      <c r="H4944">
        <v>0</v>
      </c>
      <c r="I4944">
        <v>0.20360252914997359</v>
      </c>
      <c r="J4944">
        <v>1.0345209119393721</v>
      </c>
      <c r="K4944">
        <v>295.07956290000004</v>
      </c>
      <c r="L4944" s="22">
        <v>0</v>
      </c>
      <c r="M4944">
        <f t="shared" si="231"/>
        <v>-1.7181382784316583</v>
      </c>
      <c r="N4944">
        <f t="shared" si="232"/>
        <v>0.15211112059961746</v>
      </c>
      <c r="O4944">
        <f t="shared" si="233"/>
        <v>-0.16500569021946601</v>
      </c>
      <c r="P4944">
        <f>IF(N4944&gt;'Confusion Matrix'!$F$1,1,0)</f>
        <v>0</v>
      </c>
    </row>
    <row r="4945" spans="2:16" x14ac:dyDescent="0.35">
      <c r="B4945">
        <v>3.7263475229999998</v>
      </c>
      <c r="C4945">
        <v>0</v>
      </c>
      <c r="D4945">
        <v>-8.797100885642414E-3</v>
      </c>
      <c r="E4945">
        <v>3</v>
      </c>
      <c r="F4945">
        <v>0</v>
      </c>
      <c r="G4945">
        <v>-1.5559842121176297E-2</v>
      </c>
      <c r="H4945">
        <v>1</v>
      </c>
      <c r="I4945">
        <v>-0.11806901442064656</v>
      </c>
      <c r="J4945">
        <v>1.375139818380273</v>
      </c>
      <c r="K4945">
        <v>242.30188669999995</v>
      </c>
      <c r="L4945" s="22">
        <v>1</v>
      </c>
      <c r="M4945">
        <f t="shared" si="231"/>
        <v>-1.5987952555974867</v>
      </c>
      <c r="N4945">
        <f t="shared" si="232"/>
        <v>0.16815006187005238</v>
      </c>
      <c r="O4945">
        <f t="shared" si="233"/>
        <v>-1.7828984728503277</v>
      </c>
      <c r="P4945">
        <f>IF(N4945&gt;'Confusion Matrix'!$F$1,1,0)</f>
        <v>0</v>
      </c>
    </row>
    <row r="4946" spans="2:16" x14ac:dyDescent="0.35">
      <c r="B4946">
        <v>3.5832815550000001</v>
      </c>
      <c r="C4946">
        <v>0</v>
      </c>
      <c r="D4946">
        <v>0.53061747949891069</v>
      </c>
      <c r="E4946">
        <v>3</v>
      </c>
      <c r="F4946">
        <v>0</v>
      </c>
      <c r="G4946">
        <v>-3.3158274482581987E-3</v>
      </c>
      <c r="H4946">
        <v>2</v>
      </c>
      <c r="I4946">
        <v>0.20360252914997359</v>
      </c>
      <c r="J4946">
        <v>1.090548450915686</v>
      </c>
      <c r="K4946">
        <v>174.72464260000004</v>
      </c>
      <c r="L4946" s="22">
        <v>0</v>
      </c>
      <c r="M4946">
        <f t="shared" si="231"/>
        <v>-2.2592570052724263</v>
      </c>
      <c r="N4946">
        <f t="shared" si="232"/>
        <v>9.4553960176382415E-2</v>
      </c>
      <c r="O4946">
        <f t="shared" si="233"/>
        <v>-9.932759501508244E-2</v>
      </c>
      <c r="P4946">
        <f>IF(N4946&gt;'Confusion Matrix'!$F$1,1,0)</f>
        <v>0</v>
      </c>
    </row>
    <row r="4947" spans="2:16" x14ac:dyDescent="0.35">
      <c r="B4947">
        <v>8.7951891829999997</v>
      </c>
      <c r="C4947">
        <v>1</v>
      </c>
      <c r="D4947">
        <v>-8.797100885642414E-3</v>
      </c>
      <c r="E4947">
        <v>3</v>
      </c>
      <c r="F4947">
        <v>1</v>
      </c>
      <c r="G4947">
        <v>-1.5559842121176297E-2</v>
      </c>
      <c r="H4947">
        <v>1</v>
      </c>
      <c r="I4947">
        <v>0.45939723473739119</v>
      </c>
      <c r="J4947">
        <v>0.86663350218012025</v>
      </c>
      <c r="K4947">
        <v>254.48824439999999</v>
      </c>
      <c r="L4947" s="22">
        <v>0</v>
      </c>
      <c r="M4947">
        <f t="shared" si="231"/>
        <v>-1.972097467656976</v>
      </c>
      <c r="N4947">
        <f t="shared" si="232"/>
        <v>0.1221637765184847</v>
      </c>
      <c r="O4947">
        <f t="shared" si="233"/>
        <v>-0.13029523636672186</v>
      </c>
      <c r="P4947">
        <f>IF(N4947&gt;'Confusion Matrix'!$F$1,1,0)</f>
        <v>0</v>
      </c>
    </row>
    <row r="4948" spans="2:16" x14ac:dyDescent="0.35">
      <c r="B4948">
        <v>6.0441324099999996</v>
      </c>
      <c r="C4948">
        <v>0</v>
      </c>
      <c r="D4948">
        <v>-8.797100885642414E-3</v>
      </c>
      <c r="E4948">
        <v>1</v>
      </c>
      <c r="F4948">
        <v>0</v>
      </c>
      <c r="G4948">
        <v>-4.6681885592470503E-2</v>
      </c>
      <c r="H4948">
        <v>1</v>
      </c>
      <c r="I4948">
        <v>-0.32619350995114088</v>
      </c>
      <c r="J4948">
        <v>1.0853654892050917</v>
      </c>
      <c r="K4948">
        <v>245.6952814</v>
      </c>
      <c r="L4948" s="22">
        <v>0</v>
      </c>
      <c r="M4948">
        <f t="shared" si="231"/>
        <v>-1.2396935669313105</v>
      </c>
      <c r="N4948">
        <f t="shared" si="232"/>
        <v>0.22448932934587659</v>
      </c>
      <c r="O4948">
        <f t="shared" si="233"/>
        <v>-0.25423353675147325</v>
      </c>
      <c r="P4948">
        <f>IF(N4948&gt;'Confusion Matrix'!$F$1,1,0)</f>
        <v>1</v>
      </c>
    </row>
    <row r="4949" spans="2:16" x14ac:dyDescent="0.35">
      <c r="B4949">
        <v>4.392598907</v>
      </c>
      <c r="C4949">
        <v>1</v>
      </c>
      <c r="D4949">
        <v>-8.797100885642414E-3</v>
      </c>
      <c r="E4949">
        <v>1</v>
      </c>
      <c r="F4949">
        <v>0</v>
      </c>
      <c r="G4949">
        <v>8.1564403801012528E-2</v>
      </c>
      <c r="H4949">
        <v>0</v>
      </c>
      <c r="I4949">
        <v>-8.7036653585432347E-2</v>
      </c>
      <c r="J4949">
        <v>0.88565865820354994</v>
      </c>
      <c r="K4949">
        <v>247.23938229999999</v>
      </c>
      <c r="L4949" s="22">
        <v>0</v>
      </c>
      <c r="M4949">
        <f t="shared" si="231"/>
        <v>-1.6096191392390891</v>
      </c>
      <c r="N4949">
        <f t="shared" si="232"/>
        <v>0.16664149779757836</v>
      </c>
      <c r="O4949">
        <f t="shared" si="233"/>
        <v>-0.18229135460713924</v>
      </c>
      <c r="P4949">
        <f>IF(N4949&gt;'Confusion Matrix'!$F$1,1,0)</f>
        <v>0</v>
      </c>
    </row>
    <row r="4950" spans="2:16" x14ac:dyDescent="0.35">
      <c r="B4950">
        <v>2.7632958320000003</v>
      </c>
      <c r="C4950">
        <v>1</v>
      </c>
      <c r="D4950">
        <v>-8.797100885642414E-3</v>
      </c>
      <c r="E4950">
        <v>3</v>
      </c>
      <c r="F4950">
        <v>0</v>
      </c>
      <c r="G4950">
        <v>-4.6681885592470503E-2</v>
      </c>
      <c r="H4950">
        <v>2</v>
      </c>
      <c r="I4950">
        <v>0.20360252914997359</v>
      </c>
      <c r="J4950">
        <v>1.0849667470565634</v>
      </c>
      <c r="K4950">
        <v>284.11722129999998</v>
      </c>
      <c r="L4950" s="22">
        <v>0</v>
      </c>
      <c r="M4950">
        <f t="shared" si="231"/>
        <v>-1.6829199767665606</v>
      </c>
      <c r="N4950">
        <f t="shared" si="232"/>
        <v>0.15670920286521234</v>
      </c>
      <c r="O4950">
        <f t="shared" si="233"/>
        <v>-0.17044342538082236</v>
      </c>
      <c r="P4950">
        <f>IF(N4950&gt;'Confusion Matrix'!$F$1,1,0)</f>
        <v>0</v>
      </c>
    </row>
    <row r="4951" spans="2:16" x14ac:dyDescent="0.35">
      <c r="B4951">
        <v>4.2178533799999993</v>
      </c>
      <c r="C4951">
        <v>1</v>
      </c>
      <c r="D4951">
        <v>-8.797100885642414E-3</v>
      </c>
      <c r="E4951">
        <v>2</v>
      </c>
      <c r="F4951">
        <v>0</v>
      </c>
      <c r="G4951">
        <v>-4.6681885592470503E-2</v>
      </c>
      <c r="H4951">
        <v>2</v>
      </c>
      <c r="I4951">
        <v>-8.7036653585432347E-2</v>
      </c>
      <c r="J4951">
        <v>1.0482799319117158</v>
      </c>
      <c r="K4951">
        <v>299.66772590000005</v>
      </c>
      <c r="L4951" s="22">
        <v>0</v>
      </c>
      <c r="M4951">
        <f t="shared" si="231"/>
        <v>-1.2938640338418486</v>
      </c>
      <c r="N4951">
        <f t="shared" si="232"/>
        <v>0.21519950112298147</v>
      </c>
      <c r="O4951">
        <f t="shared" si="233"/>
        <v>-0.24232573505710508</v>
      </c>
      <c r="P4951">
        <f>IF(N4951&gt;'Confusion Matrix'!$F$1,1,0)</f>
        <v>1</v>
      </c>
    </row>
    <row r="4952" spans="2:16" x14ac:dyDescent="0.35">
      <c r="B4952">
        <v>5.8684154710000005</v>
      </c>
      <c r="C4952">
        <v>1</v>
      </c>
      <c r="D4952">
        <v>-8.797100885642414E-3</v>
      </c>
      <c r="E4952">
        <v>4</v>
      </c>
      <c r="F4952">
        <v>0</v>
      </c>
      <c r="G4952">
        <v>-1.3815541801724358E-2</v>
      </c>
      <c r="H4952">
        <v>1</v>
      </c>
      <c r="I4952">
        <v>0.45939723473739119</v>
      </c>
      <c r="J4952">
        <v>0.96308006768254928</v>
      </c>
      <c r="K4952">
        <v>299.46311849999995</v>
      </c>
      <c r="L4952" s="22">
        <v>0</v>
      </c>
      <c r="M4952">
        <f t="shared" si="231"/>
        <v>-1.8623031912131989</v>
      </c>
      <c r="N4952">
        <f t="shared" si="232"/>
        <v>0.13443482206218413</v>
      </c>
      <c r="O4952">
        <f t="shared" si="233"/>
        <v>-0.1443726005140282</v>
      </c>
      <c r="P4952">
        <f>IF(N4952&gt;'Confusion Matrix'!$F$1,1,0)</f>
        <v>0</v>
      </c>
    </row>
    <row r="4953" spans="2:16" x14ac:dyDescent="0.35">
      <c r="B4953">
        <v>6.809785368</v>
      </c>
      <c r="C4953">
        <v>1</v>
      </c>
      <c r="D4953">
        <v>-8.797100885642414E-3</v>
      </c>
      <c r="E4953">
        <v>1</v>
      </c>
      <c r="F4953">
        <v>0</v>
      </c>
      <c r="G4953">
        <v>8.1564403801012528E-2</v>
      </c>
      <c r="H4953">
        <v>1</v>
      </c>
      <c r="I4953">
        <v>0.20360252914997359</v>
      </c>
      <c r="J4953">
        <v>0.78714797549842541</v>
      </c>
      <c r="K4953">
        <v>231.59084010000004</v>
      </c>
      <c r="L4953" s="22">
        <v>0</v>
      </c>
      <c r="M4953">
        <f t="shared" si="231"/>
        <v>-1.8566977298339458</v>
      </c>
      <c r="N4953">
        <f t="shared" si="232"/>
        <v>0.13508842294589984</v>
      </c>
      <c r="O4953">
        <f t="shared" si="233"/>
        <v>-0.14512800033423445</v>
      </c>
      <c r="P4953">
        <f>IF(N4953&gt;'Confusion Matrix'!$F$1,1,0)</f>
        <v>0</v>
      </c>
    </row>
    <row r="4954" spans="2:16" x14ac:dyDescent="0.35">
      <c r="B4954">
        <v>5.2651457449999999</v>
      </c>
      <c r="C4954">
        <v>1</v>
      </c>
      <c r="D4954">
        <v>-8.797100885642414E-3</v>
      </c>
      <c r="E4954">
        <v>0</v>
      </c>
      <c r="F4954">
        <v>0</v>
      </c>
      <c r="G4954">
        <v>-3.3158274482581987E-3</v>
      </c>
      <c r="H4954">
        <v>1</v>
      </c>
      <c r="I4954">
        <v>-8.7036653585432347E-2</v>
      </c>
      <c r="J4954">
        <v>1.3066493446137264</v>
      </c>
      <c r="K4954">
        <v>212.10638189999997</v>
      </c>
      <c r="L4954" s="22">
        <v>0</v>
      </c>
      <c r="M4954">
        <f t="shared" si="231"/>
        <v>-1.7317970678694767</v>
      </c>
      <c r="N4954">
        <f t="shared" si="232"/>
        <v>0.15035785937578555</v>
      </c>
      <c r="O4954">
        <f t="shared" si="233"/>
        <v>-0.16294002917813727</v>
      </c>
      <c r="P4954">
        <f>IF(N4954&gt;'Confusion Matrix'!$F$1,1,0)</f>
        <v>0</v>
      </c>
    </row>
    <row r="4955" spans="2:16" x14ac:dyDescent="0.35">
      <c r="B4955">
        <v>4.4515563260000004</v>
      </c>
      <c r="C4955">
        <v>0</v>
      </c>
      <c r="D4955">
        <v>-8.797100885642414E-3</v>
      </c>
      <c r="E4955">
        <v>2</v>
      </c>
      <c r="F4955">
        <v>1</v>
      </c>
      <c r="G4955">
        <v>-4.6681885592470503E-2</v>
      </c>
      <c r="H4955">
        <v>0</v>
      </c>
      <c r="I4955">
        <v>0.45939723473739119</v>
      </c>
      <c r="J4955">
        <v>1.3893746658615231</v>
      </c>
      <c r="K4955">
        <v>209.7458881</v>
      </c>
      <c r="L4955" s="22">
        <v>0</v>
      </c>
      <c r="M4955">
        <f t="shared" si="231"/>
        <v>-2.326838118473546</v>
      </c>
      <c r="N4955">
        <f t="shared" si="232"/>
        <v>8.8924496452263108E-2</v>
      </c>
      <c r="O4955">
        <f t="shared" si="233"/>
        <v>-9.3129505301708645E-2</v>
      </c>
      <c r="P4955">
        <f>IF(N4955&gt;'Confusion Matrix'!$F$1,1,0)</f>
        <v>0</v>
      </c>
    </row>
    <row r="4956" spans="2:16" x14ac:dyDescent="0.35">
      <c r="B4956">
        <v>6.8724298370000003</v>
      </c>
      <c r="C4956">
        <v>0</v>
      </c>
      <c r="D4956">
        <v>-8.797100885642414E-3</v>
      </c>
      <c r="E4956">
        <v>4</v>
      </c>
      <c r="F4956">
        <v>0</v>
      </c>
      <c r="G4956">
        <v>-1.3815541801724358E-2</v>
      </c>
      <c r="H4956">
        <v>0</v>
      </c>
      <c r="I4956">
        <v>-0.11806901442064656</v>
      </c>
      <c r="J4956">
        <v>0.93916615987126584</v>
      </c>
      <c r="K4956">
        <v>268.92714269999999</v>
      </c>
      <c r="L4956" s="22">
        <v>0</v>
      </c>
      <c r="M4956">
        <f t="shared" si="231"/>
        <v>-1.3817298337778974</v>
      </c>
      <c r="N4956">
        <f t="shared" si="232"/>
        <v>0.20073132455023421</v>
      </c>
      <c r="O4956">
        <f t="shared" si="233"/>
        <v>-0.22405812509713544</v>
      </c>
      <c r="P4956">
        <f>IF(N4956&gt;'Confusion Matrix'!$F$1,1,0)</f>
        <v>0</v>
      </c>
    </row>
    <row r="4957" spans="2:16" x14ac:dyDescent="0.35">
      <c r="B4957">
        <v>6.9696851960000004</v>
      </c>
      <c r="C4957">
        <v>1</v>
      </c>
      <c r="D4957">
        <v>0.53061747949891069</v>
      </c>
      <c r="E4957">
        <v>0</v>
      </c>
      <c r="F4957">
        <v>1</v>
      </c>
      <c r="G4957">
        <v>8.1564403801012528E-2</v>
      </c>
      <c r="H4957">
        <v>1</v>
      </c>
      <c r="I4957">
        <v>0.45939723473739119</v>
      </c>
      <c r="J4957">
        <v>0.78773760171419949</v>
      </c>
      <c r="K4957">
        <v>195.33457299999998</v>
      </c>
      <c r="L4957" s="22">
        <v>0</v>
      </c>
      <c r="M4957">
        <f t="shared" si="231"/>
        <v>-2.4394126437692201</v>
      </c>
      <c r="N4957">
        <f t="shared" si="232"/>
        <v>8.0216237567391199E-2</v>
      </c>
      <c r="O4957">
        <f t="shared" si="233"/>
        <v>-8.3616677399597716E-2</v>
      </c>
      <c r="P4957">
        <f>IF(N4957&gt;'Confusion Matrix'!$F$1,1,0)</f>
        <v>0</v>
      </c>
    </row>
    <row r="4958" spans="2:16" x14ac:dyDescent="0.35">
      <c r="B4958">
        <v>3.7728867489999995</v>
      </c>
      <c r="C4958">
        <v>1</v>
      </c>
      <c r="D4958">
        <v>-8.797100885642414E-3</v>
      </c>
      <c r="E4958">
        <v>0</v>
      </c>
      <c r="F4958">
        <v>0</v>
      </c>
      <c r="G4958">
        <v>8.1564403801012528E-2</v>
      </c>
      <c r="H4958">
        <v>1</v>
      </c>
      <c r="I4958">
        <v>-0.32619350995114088</v>
      </c>
      <c r="J4958">
        <v>0.77289674962358645</v>
      </c>
      <c r="K4958">
        <v>234.63180899999998</v>
      </c>
      <c r="L4958" s="22">
        <v>0</v>
      </c>
      <c r="M4958">
        <f t="shared" si="231"/>
        <v>-1.3583123822919558</v>
      </c>
      <c r="N4958">
        <f t="shared" si="232"/>
        <v>0.20451472128470441</v>
      </c>
      <c r="O4958">
        <f t="shared" si="233"/>
        <v>-0.22880293707597357</v>
      </c>
      <c r="P4958">
        <f>IF(N4958&gt;'Confusion Matrix'!$F$1,1,0)</f>
        <v>0</v>
      </c>
    </row>
    <row r="4959" spans="2:16" x14ac:dyDescent="0.35">
      <c r="B4959">
        <v>4.6617340760000001</v>
      </c>
      <c r="C4959">
        <v>1</v>
      </c>
      <c r="D4959">
        <v>-8.797100885642414E-3</v>
      </c>
      <c r="E4959">
        <v>4</v>
      </c>
      <c r="F4959">
        <v>0</v>
      </c>
      <c r="G4959">
        <v>-4.6681885592470503E-2</v>
      </c>
      <c r="H4959">
        <v>0</v>
      </c>
      <c r="I4959">
        <v>-0.11806901442064656</v>
      </c>
      <c r="J4959">
        <v>1.0095925950024096</v>
      </c>
      <c r="K4959">
        <v>246.46288890000005</v>
      </c>
      <c r="L4959" s="22">
        <v>0</v>
      </c>
      <c r="M4959">
        <f t="shared" si="231"/>
        <v>-1.5336943591886718</v>
      </c>
      <c r="N4959">
        <f t="shared" si="232"/>
        <v>0.17745379981607989</v>
      </c>
      <c r="O4959">
        <f t="shared" si="233"/>
        <v>-0.19535062748373294</v>
      </c>
      <c r="P4959">
        <f>IF(N4959&gt;'Confusion Matrix'!$F$1,1,0)</f>
        <v>0</v>
      </c>
    </row>
    <row r="4960" spans="2:16" x14ac:dyDescent="0.35">
      <c r="B4960">
        <v>6.4639267619999998</v>
      </c>
      <c r="C4960">
        <v>1</v>
      </c>
      <c r="D4960">
        <v>-4.9440508031550284E-2</v>
      </c>
      <c r="E4960">
        <v>0</v>
      </c>
      <c r="F4960">
        <v>0</v>
      </c>
      <c r="G4960">
        <v>8.1564403801012528E-2</v>
      </c>
      <c r="H4960">
        <v>0</v>
      </c>
      <c r="I4960">
        <v>-8.7036653585432347E-2</v>
      </c>
      <c r="J4960">
        <v>1.0195249501807397</v>
      </c>
      <c r="K4960">
        <v>416.96783310000001</v>
      </c>
      <c r="L4960" s="22">
        <v>0</v>
      </c>
      <c r="M4960">
        <f t="shared" si="231"/>
        <v>-0.94198388234812458</v>
      </c>
      <c r="N4960">
        <f t="shared" si="232"/>
        <v>0.28049978183624152</v>
      </c>
      <c r="O4960">
        <f t="shared" si="233"/>
        <v>-0.32919844943897397</v>
      </c>
      <c r="P4960">
        <f>IF(N4960&gt;'Confusion Matrix'!$F$1,1,0)</f>
        <v>1</v>
      </c>
    </row>
    <row r="4961" spans="2:16" x14ac:dyDescent="0.35">
      <c r="B4961">
        <v>5.3508848570000005</v>
      </c>
      <c r="C4961">
        <v>1</v>
      </c>
      <c r="D4961">
        <v>-8.797100885642414E-3</v>
      </c>
      <c r="E4961">
        <v>2</v>
      </c>
      <c r="F4961">
        <v>0</v>
      </c>
      <c r="G4961">
        <v>-1.5559842121176297E-2</v>
      </c>
      <c r="H4961">
        <v>1</v>
      </c>
      <c r="I4961">
        <v>-0.32619350995114088</v>
      </c>
      <c r="J4961">
        <v>0.91998159903592924</v>
      </c>
      <c r="K4961">
        <v>290.87048059999995</v>
      </c>
      <c r="L4961" s="22">
        <v>0</v>
      </c>
      <c r="M4961">
        <f t="shared" si="231"/>
        <v>-1.0957663683290839</v>
      </c>
      <c r="N4961">
        <f t="shared" si="232"/>
        <v>0.25053398962614165</v>
      </c>
      <c r="O4961">
        <f t="shared" si="233"/>
        <v>-0.28839431220249356</v>
      </c>
      <c r="P4961">
        <f>IF(N4961&gt;'Confusion Matrix'!$F$1,1,0)</f>
        <v>1</v>
      </c>
    </row>
    <row r="4962" spans="2:16" x14ac:dyDescent="0.35">
      <c r="B4962">
        <v>5.9467302040000005</v>
      </c>
      <c r="C4962">
        <v>0</v>
      </c>
      <c r="D4962">
        <v>-0.34176655167778192</v>
      </c>
      <c r="E4962">
        <v>0</v>
      </c>
      <c r="F4962">
        <v>0</v>
      </c>
      <c r="G4962">
        <v>-4.6681885592470503E-2</v>
      </c>
      <c r="H4962">
        <v>0</v>
      </c>
      <c r="I4962">
        <v>0.45939723473739119</v>
      </c>
      <c r="J4962">
        <v>0.96769743297404176</v>
      </c>
      <c r="K4962">
        <v>326.05489509999995</v>
      </c>
      <c r="L4962" s="22">
        <v>0</v>
      </c>
      <c r="M4962">
        <f t="shared" si="231"/>
        <v>-1.6235160828904971</v>
      </c>
      <c r="N4962">
        <f t="shared" si="232"/>
        <v>0.16472053003820564</v>
      </c>
      <c r="O4962">
        <f t="shared" si="233"/>
        <v>-0.17998891556398991</v>
      </c>
      <c r="P4962">
        <f>IF(N4962&gt;'Confusion Matrix'!$F$1,1,0)</f>
        <v>0</v>
      </c>
    </row>
    <row r="4963" spans="2:16" x14ac:dyDescent="0.35">
      <c r="B4963">
        <v>4.8856753920000004</v>
      </c>
      <c r="C4963">
        <v>1</v>
      </c>
      <c r="D4963">
        <v>-8.797100885642414E-3</v>
      </c>
      <c r="E4963">
        <v>0</v>
      </c>
      <c r="F4963">
        <v>0</v>
      </c>
      <c r="G4963">
        <v>8.1564403801012528E-2</v>
      </c>
      <c r="H4963">
        <v>2</v>
      </c>
      <c r="I4963">
        <v>-0.11806901442064656</v>
      </c>
      <c r="J4963">
        <v>0.92553785591328941</v>
      </c>
      <c r="K4963">
        <v>218.64632459999996</v>
      </c>
      <c r="L4963" s="22">
        <v>1</v>
      </c>
      <c r="M4963">
        <f t="shared" si="231"/>
        <v>-1.6066495759895161</v>
      </c>
      <c r="N4963">
        <f t="shared" si="232"/>
        <v>0.16705429564616145</v>
      </c>
      <c r="O4963">
        <f t="shared" si="233"/>
        <v>-1.7894363957769071</v>
      </c>
      <c r="P4963">
        <f>IF(N4963&gt;'Confusion Matrix'!$F$1,1,0)</f>
        <v>0</v>
      </c>
    </row>
    <row r="4964" spans="2:16" x14ac:dyDescent="0.35">
      <c r="B4964">
        <v>4.2306463680000004</v>
      </c>
      <c r="C4964">
        <v>1</v>
      </c>
      <c r="D4964">
        <v>-8.797100885642414E-3</v>
      </c>
      <c r="E4964">
        <v>0</v>
      </c>
      <c r="F4964">
        <v>1</v>
      </c>
      <c r="G4964">
        <v>-1.5559842121176297E-2</v>
      </c>
      <c r="H4964">
        <v>1</v>
      </c>
      <c r="I4964">
        <v>0.45939723473739119</v>
      </c>
      <c r="J4964">
        <v>0.81672678981993319</v>
      </c>
      <c r="K4964">
        <v>245.24833339999998</v>
      </c>
      <c r="L4964" s="22">
        <v>0</v>
      </c>
      <c r="M4964">
        <f t="shared" si="231"/>
        <v>-2.0643296672438383</v>
      </c>
      <c r="N4964">
        <f t="shared" si="232"/>
        <v>0.1126124363969794</v>
      </c>
      <c r="O4964">
        <f t="shared" si="233"/>
        <v>-0.11947345455628741</v>
      </c>
      <c r="P4964">
        <f>IF(N4964&gt;'Confusion Matrix'!$F$1,1,0)</f>
        <v>0</v>
      </c>
    </row>
    <row r="4965" spans="2:16" x14ac:dyDescent="0.35">
      <c r="B4965">
        <v>5.5265600489999995</v>
      </c>
      <c r="C4965">
        <v>1</v>
      </c>
      <c r="D4965">
        <v>-0.34176655167778192</v>
      </c>
      <c r="E4965">
        <v>1</v>
      </c>
      <c r="F4965">
        <v>0</v>
      </c>
      <c r="G4965">
        <v>-3.3158274482581987E-3</v>
      </c>
      <c r="H4965">
        <v>1</v>
      </c>
      <c r="I4965">
        <v>0.20360252914997359</v>
      </c>
      <c r="J4965">
        <v>0.87124429325096076</v>
      </c>
      <c r="K4965">
        <v>303.59931930000005</v>
      </c>
      <c r="L4965" s="22">
        <v>0</v>
      </c>
      <c r="M4965">
        <f t="shared" si="231"/>
        <v>-1.4607705020552422</v>
      </c>
      <c r="N4965">
        <f t="shared" si="232"/>
        <v>0.18834950721997848</v>
      </c>
      <c r="O4965">
        <f t="shared" si="233"/>
        <v>-0.20868545909182415</v>
      </c>
      <c r="P4965">
        <f>IF(N4965&gt;'Confusion Matrix'!$F$1,1,0)</f>
        <v>0</v>
      </c>
    </row>
    <row r="4966" spans="2:16" x14ac:dyDescent="0.35">
      <c r="B4966">
        <v>5.4533348090000002</v>
      </c>
      <c r="C4966">
        <v>1</v>
      </c>
      <c r="D4966">
        <v>-8.797100885642414E-3</v>
      </c>
      <c r="E4966">
        <v>2</v>
      </c>
      <c r="F4966">
        <v>1</v>
      </c>
      <c r="G4966">
        <v>-1.3815541801724358E-2</v>
      </c>
      <c r="H4966">
        <v>1</v>
      </c>
      <c r="I4966">
        <v>0.20360252914997359</v>
      </c>
      <c r="J4966">
        <v>1.0018770818881515</v>
      </c>
      <c r="K4966">
        <v>234.78187209999999</v>
      </c>
      <c r="L4966" s="22">
        <v>0</v>
      </c>
      <c r="M4966">
        <f t="shared" si="231"/>
        <v>-1.8782389797584056</v>
      </c>
      <c r="N4966">
        <f t="shared" si="232"/>
        <v>0.13259127893319431</v>
      </c>
      <c r="O4966">
        <f t="shared" si="233"/>
        <v>-0.14224499336947621</v>
      </c>
      <c r="P4966">
        <f>IF(N4966&gt;'Confusion Matrix'!$F$1,1,0)</f>
        <v>0</v>
      </c>
    </row>
    <row r="4967" spans="2:16" x14ac:dyDescent="0.35">
      <c r="B4967">
        <v>3.9245663030000002</v>
      </c>
      <c r="C4967">
        <v>0</v>
      </c>
      <c r="D4967">
        <v>-0.34176655167778192</v>
      </c>
      <c r="E4967">
        <v>4</v>
      </c>
      <c r="F4967">
        <v>0</v>
      </c>
      <c r="G4967">
        <v>-1.3815541801724358E-2</v>
      </c>
      <c r="H4967">
        <v>0</v>
      </c>
      <c r="I4967">
        <v>-8.7036653585432347E-2</v>
      </c>
      <c r="J4967">
        <v>1.0234171398581668</v>
      </c>
      <c r="K4967">
        <v>321.17461830000002</v>
      </c>
      <c r="L4967" s="22">
        <v>0</v>
      </c>
      <c r="M4967">
        <f t="shared" si="231"/>
        <v>-1.176308046034364</v>
      </c>
      <c r="N4967">
        <f t="shared" si="232"/>
        <v>0.23571666860014157</v>
      </c>
      <c r="O4967">
        <f t="shared" si="233"/>
        <v>-0.26881670594683615</v>
      </c>
      <c r="P4967">
        <f>IF(N4967&gt;'Confusion Matrix'!$F$1,1,0)</f>
        <v>1</v>
      </c>
    </row>
    <row r="4968" spans="2:16" x14ac:dyDescent="0.35">
      <c r="B4968">
        <v>5.0356232470000002</v>
      </c>
      <c r="C4968">
        <v>1</v>
      </c>
      <c r="D4968">
        <v>-0.34176655167778192</v>
      </c>
      <c r="E4968">
        <v>3</v>
      </c>
      <c r="F4968">
        <v>0</v>
      </c>
      <c r="G4968">
        <v>8.1564403801012528E-2</v>
      </c>
      <c r="H4968">
        <v>1</v>
      </c>
      <c r="I4968">
        <v>-0.11806901442064656</v>
      </c>
      <c r="J4968">
        <v>0.9227126226665463</v>
      </c>
      <c r="K4968">
        <v>302.18815489999997</v>
      </c>
      <c r="L4968" s="22">
        <v>0</v>
      </c>
      <c r="M4968">
        <f t="shared" si="231"/>
        <v>-1.2254992629347237</v>
      </c>
      <c r="N4968">
        <f t="shared" si="232"/>
        <v>0.226970130638985</v>
      </c>
      <c r="O4968">
        <f t="shared" si="233"/>
        <v>-0.25743759031199653</v>
      </c>
      <c r="P4968">
        <f>IF(N4968&gt;'Confusion Matrix'!$F$1,1,0)</f>
        <v>1</v>
      </c>
    </row>
    <row r="4969" spans="2:16" x14ac:dyDescent="0.35">
      <c r="B4969">
        <v>3.4953750760000002</v>
      </c>
      <c r="C4969">
        <v>1</v>
      </c>
      <c r="D4969">
        <v>-8.797100885642414E-3</v>
      </c>
      <c r="E4969">
        <v>1</v>
      </c>
      <c r="F4969">
        <v>0</v>
      </c>
      <c r="G4969">
        <v>-3.3158274482581987E-3</v>
      </c>
      <c r="H4969">
        <v>1</v>
      </c>
      <c r="I4969">
        <v>0.20360252914997359</v>
      </c>
      <c r="J4969">
        <v>1.0273018085112648</v>
      </c>
      <c r="K4969">
        <v>285.51106649999997</v>
      </c>
      <c r="L4969" s="22">
        <v>0</v>
      </c>
      <c r="M4969">
        <f t="shared" si="231"/>
        <v>-1.7113944139780068</v>
      </c>
      <c r="N4969">
        <f t="shared" si="232"/>
        <v>0.15298294132691675</v>
      </c>
      <c r="O4969">
        <f t="shared" si="233"/>
        <v>-0.16603444442299445</v>
      </c>
      <c r="P4969">
        <f>IF(N4969&gt;'Confusion Matrix'!$F$1,1,0)</f>
        <v>0</v>
      </c>
    </row>
    <row r="4970" spans="2:16" x14ac:dyDescent="0.35">
      <c r="B4970">
        <v>6.5096757080000005</v>
      </c>
      <c r="C4970">
        <v>0</v>
      </c>
      <c r="D4970">
        <v>-8.797100885642414E-3</v>
      </c>
      <c r="E4970">
        <v>2</v>
      </c>
      <c r="F4970">
        <v>0</v>
      </c>
      <c r="G4970">
        <v>-1.3815541801724358E-2</v>
      </c>
      <c r="H4970">
        <v>1</v>
      </c>
      <c r="I4970">
        <v>-8.7036653585432347E-2</v>
      </c>
      <c r="J4970">
        <v>1.0259907982500684</v>
      </c>
      <c r="K4970">
        <v>222.99318389999996</v>
      </c>
      <c r="L4970" s="22">
        <v>0</v>
      </c>
      <c r="M4970">
        <f t="shared" si="231"/>
        <v>-1.56911494840224</v>
      </c>
      <c r="N4970">
        <f t="shared" si="232"/>
        <v>0.17234259944179098</v>
      </c>
      <c r="O4970">
        <f t="shared" si="233"/>
        <v>-0.18915597766402198</v>
      </c>
      <c r="P4970">
        <f>IF(N4970&gt;'Confusion Matrix'!$F$1,1,0)</f>
        <v>0</v>
      </c>
    </row>
    <row r="4971" spans="2:16" x14ac:dyDescent="0.35">
      <c r="B4971">
        <v>3.2354179300000001</v>
      </c>
      <c r="C4971">
        <v>1</v>
      </c>
      <c r="D4971">
        <v>0.53061747949891069</v>
      </c>
      <c r="E4971">
        <v>2</v>
      </c>
      <c r="F4971">
        <v>1</v>
      </c>
      <c r="G4971">
        <v>-1.3815541801724358E-2</v>
      </c>
      <c r="H4971">
        <v>1</v>
      </c>
      <c r="I4971">
        <v>0.20360252914997359</v>
      </c>
      <c r="J4971">
        <v>1.4088802320508869</v>
      </c>
      <c r="K4971">
        <v>180.027916</v>
      </c>
      <c r="L4971" s="22">
        <v>0</v>
      </c>
      <c r="M4971">
        <f t="shared" si="231"/>
        <v>-2.3996273689343157</v>
      </c>
      <c r="N4971">
        <f t="shared" si="232"/>
        <v>8.3201115889334099E-2</v>
      </c>
      <c r="O4971">
        <f t="shared" si="233"/>
        <v>-8.6867150179180702E-2</v>
      </c>
      <c r="P4971">
        <f>IF(N4971&gt;'Confusion Matrix'!$F$1,1,0)</f>
        <v>0</v>
      </c>
    </row>
    <row r="4972" spans="2:16" x14ac:dyDescent="0.35">
      <c r="B4972">
        <v>5.7751711109999997</v>
      </c>
      <c r="C4972">
        <v>1</v>
      </c>
      <c r="D4972">
        <v>-8.797100885642414E-3</v>
      </c>
      <c r="E4972">
        <v>3</v>
      </c>
      <c r="F4972">
        <v>0</v>
      </c>
      <c r="G4972">
        <v>-3.3158274482581987E-3</v>
      </c>
      <c r="H4972">
        <v>5</v>
      </c>
      <c r="I4972">
        <v>0.45939723473739119</v>
      </c>
      <c r="J4972">
        <v>1.24310313582326</v>
      </c>
      <c r="K4972">
        <v>279.3004224</v>
      </c>
      <c r="L4972" s="22">
        <v>1</v>
      </c>
      <c r="M4972">
        <f t="shared" si="231"/>
        <v>-1.8547122217241265</v>
      </c>
      <c r="N4972">
        <f t="shared" si="232"/>
        <v>0.13532057692936258</v>
      </c>
      <c r="O4972">
        <f t="shared" si="233"/>
        <v>-2.0001086716338272</v>
      </c>
      <c r="P4972">
        <f>IF(N4972&gt;'Confusion Matrix'!$F$1,1,0)</f>
        <v>0</v>
      </c>
    </row>
    <row r="4973" spans="2:16" x14ac:dyDescent="0.35">
      <c r="B4973">
        <v>7.242858921999999</v>
      </c>
      <c r="C4973">
        <v>0</v>
      </c>
      <c r="D4973">
        <v>0.53061747949891069</v>
      </c>
      <c r="E4973">
        <v>0</v>
      </c>
      <c r="F4973">
        <v>0</v>
      </c>
      <c r="G4973">
        <v>-3.3158274482581987E-3</v>
      </c>
      <c r="H4973">
        <v>1</v>
      </c>
      <c r="I4973">
        <v>-0.32619350995114088</v>
      </c>
      <c r="J4973">
        <v>1.0069396428318282</v>
      </c>
      <c r="K4973">
        <v>183.87706790000004</v>
      </c>
      <c r="L4973" s="22">
        <v>0</v>
      </c>
      <c r="M4973">
        <f t="shared" si="231"/>
        <v>-1.6367809254424206</v>
      </c>
      <c r="N4973">
        <f t="shared" si="232"/>
        <v>0.16290355865949471</v>
      </c>
      <c r="O4973">
        <f t="shared" si="233"/>
        <v>-0.17781599250124039</v>
      </c>
      <c r="P4973">
        <f>IF(N4973&gt;'Confusion Matrix'!$F$1,1,0)</f>
        <v>0</v>
      </c>
    </row>
    <row r="4974" spans="2:16" x14ac:dyDescent="0.35">
      <c r="B4974">
        <v>5.8228566449999999</v>
      </c>
      <c r="C4974">
        <v>0</v>
      </c>
      <c r="D4974">
        <v>-8.797100885642414E-3</v>
      </c>
      <c r="E4974">
        <v>1</v>
      </c>
      <c r="F4974">
        <v>0</v>
      </c>
      <c r="G4974">
        <v>-1.5559842121176297E-2</v>
      </c>
      <c r="H4974">
        <v>2</v>
      </c>
      <c r="I4974">
        <v>-8.7036653585432347E-2</v>
      </c>
      <c r="J4974">
        <v>0.83780717101957791</v>
      </c>
      <c r="K4974">
        <v>247.62982250000005</v>
      </c>
      <c r="L4974" s="22">
        <v>0</v>
      </c>
      <c r="M4974">
        <f t="shared" si="231"/>
        <v>-1.3982417993833416</v>
      </c>
      <c r="N4974">
        <f t="shared" si="232"/>
        <v>0.19809525956550944</v>
      </c>
      <c r="O4974">
        <f t="shared" si="233"/>
        <v>-0.22076545568333403</v>
      </c>
      <c r="P4974">
        <f>IF(N4974&gt;'Confusion Matrix'!$F$1,1,0)</f>
        <v>0</v>
      </c>
    </row>
    <row r="4975" spans="2:16" x14ac:dyDescent="0.35">
      <c r="B4975">
        <v>3.0243361439999998</v>
      </c>
      <c r="C4975">
        <v>1</v>
      </c>
      <c r="D4975">
        <v>-8.797100885642414E-3</v>
      </c>
      <c r="E4975">
        <v>1</v>
      </c>
      <c r="F4975">
        <v>1</v>
      </c>
      <c r="G4975">
        <v>-1.3815541801724358E-2</v>
      </c>
      <c r="H4975">
        <v>1</v>
      </c>
      <c r="I4975">
        <v>0.45939723473739119</v>
      </c>
      <c r="J4975">
        <v>1.1530883919495956</v>
      </c>
      <c r="K4975">
        <v>238.19309199999998</v>
      </c>
      <c r="L4975" s="22">
        <v>0</v>
      </c>
      <c r="M4975">
        <f t="shared" si="231"/>
        <v>-2.197492430977483</v>
      </c>
      <c r="N4975">
        <f t="shared" si="232"/>
        <v>9.9975895754994312E-2</v>
      </c>
      <c r="O4975">
        <f t="shared" si="233"/>
        <v>-0.10533373352202015</v>
      </c>
      <c r="P4975">
        <f>IF(N4975&gt;'Confusion Matrix'!$F$1,1,0)</f>
        <v>0</v>
      </c>
    </row>
    <row r="4976" spans="2:16" x14ac:dyDescent="0.35">
      <c r="B4976">
        <v>1.8965747829999999</v>
      </c>
      <c r="C4976">
        <v>1</v>
      </c>
      <c r="D4976">
        <v>-8.797100885642414E-3</v>
      </c>
      <c r="E4976">
        <v>1</v>
      </c>
      <c r="F4976">
        <v>1</v>
      </c>
      <c r="G4976">
        <v>-4.6681885592470503E-2</v>
      </c>
      <c r="H4976">
        <v>0</v>
      </c>
      <c r="I4976">
        <v>-0.32619350995114088</v>
      </c>
      <c r="J4976">
        <v>0.98659604660577205</v>
      </c>
      <c r="K4976">
        <v>253.19022789999997</v>
      </c>
      <c r="L4976" s="22">
        <v>0</v>
      </c>
      <c r="M4976">
        <f t="shared" si="231"/>
        <v>-1.34792070279917</v>
      </c>
      <c r="N4976">
        <f t="shared" si="232"/>
        <v>0.20621051935233878</v>
      </c>
      <c r="O4976">
        <f t="shared" si="233"/>
        <v>-0.23093699061357023</v>
      </c>
      <c r="P4976">
        <f>IF(N4976&gt;'Confusion Matrix'!$F$1,1,0)</f>
        <v>0</v>
      </c>
    </row>
    <row r="4977" spans="2:16" x14ac:dyDescent="0.35">
      <c r="B4977">
        <v>2.5322300480000002</v>
      </c>
      <c r="C4977">
        <v>0</v>
      </c>
      <c r="D4977">
        <v>-8.797100885642414E-3</v>
      </c>
      <c r="E4977">
        <v>0</v>
      </c>
      <c r="F4977">
        <v>0</v>
      </c>
      <c r="G4977">
        <v>-1.5559842121176297E-2</v>
      </c>
      <c r="H4977">
        <v>0</v>
      </c>
      <c r="I4977">
        <v>0.20360252914997359</v>
      </c>
      <c r="J4977">
        <v>1.1025634863645688</v>
      </c>
      <c r="K4977">
        <v>259.86568769999997</v>
      </c>
      <c r="L4977" s="22">
        <v>0</v>
      </c>
      <c r="M4977">
        <f t="shared" si="231"/>
        <v>-1.8394267480858137</v>
      </c>
      <c r="N4977">
        <f t="shared" si="232"/>
        <v>0.13711910417510234</v>
      </c>
      <c r="O4977">
        <f t="shared" si="233"/>
        <v>-0.14747860921359765</v>
      </c>
      <c r="P4977">
        <f>IF(N4977&gt;'Confusion Matrix'!$F$1,1,0)</f>
        <v>0</v>
      </c>
    </row>
    <row r="4978" spans="2:16" x14ac:dyDescent="0.35">
      <c r="B4978">
        <v>2.2423003690000001</v>
      </c>
      <c r="C4978">
        <v>1</v>
      </c>
      <c r="D4978">
        <v>-8.797100885642414E-3</v>
      </c>
      <c r="E4978">
        <v>1</v>
      </c>
      <c r="F4978">
        <v>1</v>
      </c>
      <c r="G4978">
        <v>-1.3815541801724358E-2</v>
      </c>
      <c r="H4978">
        <v>0</v>
      </c>
      <c r="I4978">
        <v>0.45939723473739119</v>
      </c>
      <c r="J4978">
        <v>1.3108180347447465</v>
      </c>
      <c r="K4978">
        <v>228.03499820000002</v>
      </c>
      <c r="L4978" s="22">
        <v>0</v>
      </c>
      <c r="M4978">
        <f t="shared" si="231"/>
        <v>-2.3268146479087326</v>
      </c>
      <c r="N4978">
        <f t="shared" si="232"/>
        <v>8.8926397983724884E-2</v>
      </c>
      <c r="O4978">
        <f t="shared" si="233"/>
        <v>-9.3131592432181165E-2</v>
      </c>
      <c r="P4978">
        <f>IF(N4978&gt;'Confusion Matrix'!$F$1,1,0)</f>
        <v>0</v>
      </c>
    </row>
    <row r="4979" spans="2:16" x14ac:dyDescent="0.35">
      <c r="B4979">
        <v>9.0111753760000006</v>
      </c>
      <c r="C4979">
        <v>1</v>
      </c>
      <c r="D4979">
        <v>-8.797100885642414E-3</v>
      </c>
      <c r="E4979">
        <v>5</v>
      </c>
      <c r="F4979">
        <v>0</v>
      </c>
      <c r="G4979">
        <v>-1.5559842121176297E-2</v>
      </c>
      <c r="H4979">
        <v>0</v>
      </c>
      <c r="I4979">
        <v>0.45939723473739119</v>
      </c>
      <c r="J4979">
        <v>0.78432658849630621</v>
      </c>
      <c r="K4979">
        <v>212.98394069999995</v>
      </c>
      <c r="L4979" s="22">
        <v>0</v>
      </c>
      <c r="M4979">
        <f t="shared" si="231"/>
        <v>-2.1359163832717707</v>
      </c>
      <c r="N4979">
        <f t="shared" si="232"/>
        <v>0.10565463662964525</v>
      </c>
      <c r="O4979">
        <f t="shared" si="233"/>
        <v>-0.11166326591327891</v>
      </c>
      <c r="P4979">
        <f>IF(N4979&gt;'Confusion Matrix'!$F$1,1,0)</f>
        <v>0</v>
      </c>
    </row>
    <row r="4980" spans="2:16" x14ac:dyDescent="0.35">
      <c r="B4980">
        <v>6.2747304509999999</v>
      </c>
      <c r="C4980">
        <v>1</v>
      </c>
      <c r="D4980">
        <v>-8.797100885642414E-3</v>
      </c>
      <c r="E4980">
        <v>0</v>
      </c>
      <c r="F4980">
        <v>0</v>
      </c>
      <c r="G4980">
        <v>-1.5559842121176297E-2</v>
      </c>
      <c r="H4980">
        <v>0</v>
      </c>
      <c r="I4980">
        <v>0.20360252914997359</v>
      </c>
      <c r="J4980">
        <v>0.8245353201069322</v>
      </c>
      <c r="K4980">
        <v>294.2305652</v>
      </c>
      <c r="L4980" s="22">
        <v>1</v>
      </c>
      <c r="M4980">
        <f t="shared" si="231"/>
        <v>-1.6089547934738992</v>
      </c>
      <c r="N4980">
        <f t="shared" si="232"/>
        <v>0.16673377732842254</v>
      </c>
      <c r="O4980">
        <f t="shared" si="233"/>
        <v>-1.7913568863049005</v>
      </c>
      <c r="P4980">
        <f>IF(N4980&gt;'Confusion Matrix'!$F$1,1,0)</f>
        <v>0</v>
      </c>
    </row>
    <row r="4981" spans="2:16" x14ac:dyDescent="0.35">
      <c r="B4981">
        <v>4.1720849270000002</v>
      </c>
      <c r="C4981">
        <v>1</v>
      </c>
      <c r="D4981">
        <v>-8.797100885642414E-3</v>
      </c>
      <c r="E4981">
        <v>3</v>
      </c>
      <c r="F4981">
        <v>0</v>
      </c>
      <c r="G4981">
        <v>-4.6681885592470503E-2</v>
      </c>
      <c r="H4981">
        <v>0</v>
      </c>
      <c r="I4981">
        <v>-0.32619350995114088</v>
      </c>
      <c r="J4981">
        <v>1.338517044526117</v>
      </c>
      <c r="K4981">
        <v>259.46502350000003</v>
      </c>
      <c r="L4981" s="22">
        <v>0</v>
      </c>
      <c r="M4981">
        <f t="shared" si="231"/>
        <v>-1.3588522275121537</v>
      </c>
      <c r="N4981">
        <f t="shared" si="232"/>
        <v>0.20442690871222738</v>
      </c>
      <c r="O4981">
        <f t="shared" si="233"/>
        <v>-0.22869255448508718</v>
      </c>
      <c r="P4981">
        <f>IF(N4981&gt;'Confusion Matrix'!$F$1,1,0)</f>
        <v>0</v>
      </c>
    </row>
    <row r="4982" spans="2:16" x14ac:dyDescent="0.35">
      <c r="B4982">
        <v>1.8895120439999999</v>
      </c>
      <c r="C4982">
        <v>1</v>
      </c>
      <c r="D4982">
        <v>0.53061747949891069</v>
      </c>
      <c r="E4982">
        <v>1</v>
      </c>
      <c r="F4982">
        <v>1</v>
      </c>
      <c r="G4982">
        <v>-4.6681885592470503E-2</v>
      </c>
      <c r="H4982">
        <v>0</v>
      </c>
      <c r="I4982">
        <v>-8.7036653585432347E-2</v>
      </c>
      <c r="J4982">
        <v>0.8834918476973731</v>
      </c>
      <c r="K4982">
        <v>166.53624509999997</v>
      </c>
      <c r="L4982" s="22">
        <v>0</v>
      </c>
      <c r="M4982">
        <f t="shared" si="231"/>
        <v>-2.070543805548108</v>
      </c>
      <c r="N4982">
        <f t="shared" si="232"/>
        <v>0.11199294539707381</v>
      </c>
      <c r="O4982">
        <f t="shared" si="233"/>
        <v>-0.11877559164885874</v>
      </c>
      <c r="P4982">
        <f>IF(N4982&gt;'Confusion Matrix'!$F$1,1,0)</f>
        <v>0</v>
      </c>
    </row>
    <row r="4983" spans="2:16" x14ac:dyDescent="0.35">
      <c r="B4983">
        <v>2.9101248110000002</v>
      </c>
      <c r="C4983">
        <v>1</v>
      </c>
      <c r="D4983">
        <v>-8.797100885642414E-3</v>
      </c>
      <c r="E4983">
        <v>1</v>
      </c>
      <c r="F4983">
        <v>0</v>
      </c>
      <c r="G4983">
        <v>-1.5559842121176297E-2</v>
      </c>
      <c r="H4983">
        <v>3</v>
      </c>
      <c r="I4983">
        <v>0.45939723473739119</v>
      </c>
      <c r="J4983">
        <v>1.1006573820795482</v>
      </c>
      <c r="K4983">
        <v>241.14056730000004</v>
      </c>
      <c r="L4983" s="22">
        <v>0</v>
      </c>
      <c r="M4983">
        <f t="shared" si="231"/>
        <v>-2.07926873441175</v>
      </c>
      <c r="N4983">
        <f t="shared" si="232"/>
        <v>0.11112817964262452</v>
      </c>
      <c r="O4983">
        <f t="shared" si="233"/>
        <v>-0.11780223793869872</v>
      </c>
      <c r="P4983">
        <f>IF(N4983&gt;'Confusion Matrix'!$F$1,1,0)</f>
        <v>0</v>
      </c>
    </row>
    <row r="4984" spans="2:16" x14ac:dyDescent="0.35">
      <c r="B4984">
        <v>8.2102432160000003</v>
      </c>
      <c r="C4984">
        <v>0</v>
      </c>
      <c r="D4984">
        <v>-8.797100885642414E-3</v>
      </c>
      <c r="E4984">
        <v>2</v>
      </c>
      <c r="F4984">
        <v>0</v>
      </c>
      <c r="G4984">
        <v>8.1564403801012528E-2</v>
      </c>
      <c r="H4984">
        <v>2</v>
      </c>
      <c r="I4984">
        <v>0.20360252914997359</v>
      </c>
      <c r="J4984">
        <v>0.77106359683267145</v>
      </c>
      <c r="K4984">
        <v>235.66530729999999</v>
      </c>
      <c r="L4984" s="22">
        <v>0</v>
      </c>
      <c r="M4984">
        <f t="shared" si="231"/>
        <v>-1.7449600807458761</v>
      </c>
      <c r="N4984">
        <f t="shared" si="232"/>
        <v>0.14868400737540136</v>
      </c>
      <c r="O4984">
        <f t="shared" si="233"/>
        <v>-0.16097190014782772</v>
      </c>
      <c r="P4984">
        <f>IF(N4984&gt;'Confusion Matrix'!$F$1,1,0)</f>
        <v>0</v>
      </c>
    </row>
    <row r="4985" spans="2:16" x14ac:dyDescent="0.35">
      <c r="B4985">
        <v>4.7863564380000003</v>
      </c>
      <c r="C4985">
        <v>1</v>
      </c>
      <c r="D4985">
        <v>0.53061747949891069</v>
      </c>
      <c r="E4985">
        <v>1</v>
      </c>
      <c r="F4985">
        <v>0</v>
      </c>
      <c r="G4985">
        <v>-1.5559842121176297E-2</v>
      </c>
      <c r="H4985">
        <v>1</v>
      </c>
      <c r="I4985">
        <v>0.45939723473739119</v>
      </c>
      <c r="J4985">
        <v>1.1345083132314768</v>
      </c>
      <c r="K4985">
        <v>191.63657309999996</v>
      </c>
      <c r="L4985" s="22">
        <v>0</v>
      </c>
      <c r="M4985">
        <f t="shared" si="231"/>
        <v>-2.4982430447708368</v>
      </c>
      <c r="N4985">
        <f t="shared" si="232"/>
        <v>7.5981440934712929E-2</v>
      </c>
      <c r="O4985">
        <f t="shared" si="233"/>
        <v>-7.9023121973672728E-2</v>
      </c>
      <c r="P4985">
        <f>IF(N4985&gt;'Confusion Matrix'!$F$1,1,0)</f>
        <v>0</v>
      </c>
    </row>
    <row r="4986" spans="2:16" x14ac:dyDescent="0.35">
      <c r="B4986">
        <v>4.0300205900000003</v>
      </c>
      <c r="C4986">
        <v>1</v>
      </c>
      <c r="D4986">
        <v>-8.797100885642414E-3</v>
      </c>
      <c r="E4986">
        <v>1</v>
      </c>
      <c r="F4986">
        <v>0</v>
      </c>
      <c r="G4986">
        <v>-1.5559842121176297E-2</v>
      </c>
      <c r="H4986">
        <v>0</v>
      </c>
      <c r="I4986">
        <v>-0.11806901442064656</v>
      </c>
      <c r="J4986">
        <v>1.1858976834656818</v>
      </c>
      <c r="K4986">
        <v>275.06222500000001</v>
      </c>
      <c r="L4986" s="22">
        <v>0</v>
      </c>
      <c r="M4986">
        <f t="shared" si="231"/>
        <v>-1.4877714865618412</v>
      </c>
      <c r="N4986">
        <f t="shared" si="232"/>
        <v>0.18425645072224212</v>
      </c>
      <c r="O4986">
        <f t="shared" si="233"/>
        <v>-0.20365525125954684</v>
      </c>
      <c r="P4986">
        <f>IF(N4986&gt;'Confusion Matrix'!$F$1,1,0)</f>
        <v>0</v>
      </c>
    </row>
    <row r="4987" spans="2:16" x14ac:dyDescent="0.35">
      <c r="B4987">
        <v>6.0854478949999997</v>
      </c>
      <c r="C4987">
        <v>1</v>
      </c>
      <c r="D4987">
        <v>-8.797100885642414E-3</v>
      </c>
      <c r="E4987">
        <v>2</v>
      </c>
      <c r="F4987">
        <v>0</v>
      </c>
      <c r="G4987">
        <v>-3.3158274482581987E-3</v>
      </c>
      <c r="H4987">
        <v>1</v>
      </c>
      <c r="I4987">
        <v>0.45939723473739119</v>
      </c>
      <c r="J4987">
        <v>0.96086001209611871</v>
      </c>
      <c r="K4987">
        <v>251.69803109999998</v>
      </c>
      <c r="L4987" s="22">
        <v>0</v>
      </c>
      <c r="M4987">
        <f t="shared" si="231"/>
        <v>-2.0399782502757344</v>
      </c>
      <c r="N4987">
        <f t="shared" si="232"/>
        <v>0.11506894675976277</v>
      </c>
      <c r="O4987">
        <f t="shared" si="233"/>
        <v>-0.1222455429522679</v>
      </c>
      <c r="P4987">
        <f>IF(N4987&gt;'Confusion Matrix'!$F$1,1,0)</f>
        <v>0</v>
      </c>
    </row>
    <row r="4988" spans="2:16" x14ac:dyDescent="0.35">
      <c r="B4988">
        <v>8.9524539780000012</v>
      </c>
      <c r="C4988">
        <v>0</v>
      </c>
      <c r="D4988">
        <v>-8.797100885642414E-3</v>
      </c>
      <c r="E4988">
        <v>0</v>
      </c>
      <c r="F4988">
        <v>0</v>
      </c>
      <c r="G4988">
        <v>-1.3815541801724358E-2</v>
      </c>
      <c r="H4988">
        <v>1</v>
      </c>
      <c r="I4988">
        <v>-8.7036653585432347E-2</v>
      </c>
      <c r="J4988">
        <v>0.83258698981496182</v>
      </c>
      <c r="K4988">
        <v>209.1577552</v>
      </c>
      <c r="L4988" s="22">
        <v>0</v>
      </c>
      <c r="M4988">
        <f t="shared" si="231"/>
        <v>-1.5260787066912194</v>
      </c>
      <c r="N4988">
        <f t="shared" si="232"/>
        <v>0.17856814241198077</v>
      </c>
      <c r="O4988">
        <f t="shared" si="233"/>
        <v>-0.19670629371211987</v>
      </c>
      <c r="P4988">
        <f>IF(N4988&gt;'Confusion Matrix'!$F$1,1,0)</f>
        <v>0</v>
      </c>
    </row>
    <row r="4989" spans="2:16" x14ac:dyDescent="0.35">
      <c r="B4989">
        <v>3.8071626680000001</v>
      </c>
      <c r="C4989">
        <v>1</v>
      </c>
      <c r="D4989">
        <v>0.53061747949891069</v>
      </c>
      <c r="E4989">
        <v>3</v>
      </c>
      <c r="F4989">
        <v>0</v>
      </c>
      <c r="G4989">
        <v>-3.3158274482581987E-3</v>
      </c>
      <c r="H4989">
        <v>3</v>
      </c>
      <c r="I4989">
        <v>0.45939723473739119</v>
      </c>
      <c r="J4989">
        <v>1.226224543605448</v>
      </c>
      <c r="K4989">
        <v>188.05488839999998</v>
      </c>
      <c r="L4989" s="22">
        <v>0</v>
      </c>
      <c r="M4989">
        <f t="shared" si="231"/>
        <v>-2.4874543970181562</v>
      </c>
      <c r="N4989">
        <f t="shared" si="232"/>
        <v>7.674236667837632E-2</v>
      </c>
      <c r="O4989">
        <f t="shared" si="233"/>
        <v>-7.9846957402111993E-2</v>
      </c>
      <c r="P4989">
        <f>IF(N4989&gt;'Confusion Matrix'!$F$1,1,0)</f>
        <v>0</v>
      </c>
    </row>
    <row r="4990" spans="2:16" x14ac:dyDescent="0.35">
      <c r="B4990">
        <v>5.7453366189999997</v>
      </c>
      <c r="C4990">
        <v>1</v>
      </c>
      <c r="D4990">
        <v>-0.34176655167778192</v>
      </c>
      <c r="E4990">
        <v>2</v>
      </c>
      <c r="F4990">
        <v>0</v>
      </c>
      <c r="G4990">
        <v>-1.3815541801724358E-2</v>
      </c>
      <c r="H4990">
        <v>0</v>
      </c>
      <c r="I4990">
        <v>-0.11806901442064656</v>
      </c>
      <c r="J4990">
        <v>0.88838218584455753</v>
      </c>
      <c r="K4990">
        <v>368.25716469999998</v>
      </c>
      <c r="L4990" s="22">
        <v>0</v>
      </c>
      <c r="M4990">
        <f t="shared" si="231"/>
        <v>-0.92696691300187695</v>
      </c>
      <c r="N4990">
        <f t="shared" si="232"/>
        <v>0.28354046704739971</v>
      </c>
      <c r="O4990">
        <f t="shared" si="233"/>
        <v>-0.33343351209103206</v>
      </c>
      <c r="P4990">
        <f>IF(N4990&gt;'Confusion Matrix'!$F$1,1,0)</f>
        <v>1</v>
      </c>
    </row>
    <row r="4991" spans="2:16" x14ac:dyDescent="0.35">
      <c r="B4991">
        <v>3.8970905610000002</v>
      </c>
      <c r="C4991">
        <v>1</v>
      </c>
      <c r="D4991">
        <v>-8.797100885642414E-3</v>
      </c>
      <c r="E4991">
        <v>2</v>
      </c>
      <c r="F4991">
        <v>1</v>
      </c>
      <c r="G4991">
        <v>-4.6681885592470503E-2</v>
      </c>
      <c r="H4991">
        <v>2</v>
      </c>
      <c r="I4991">
        <v>0.20360252914997359</v>
      </c>
      <c r="J4991">
        <v>1.3571394596082624</v>
      </c>
      <c r="K4991">
        <v>286.83343950000005</v>
      </c>
      <c r="L4991" s="22">
        <v>0</v>
      </c>
      <c r="M4991">
        <f t="shared" si="231"/>
        <v>-1.7316693271904784</v>
      </c>
      <c r="N4991">
        <f t="shared" si="232"/>
        <v>0.15037417902410952</v>
      </c>
      <c r="O4991">
        <f t="shared" si="233"/>
        <v>-0.16295923703551271</v>
      </c>
      <c r="P4991">
        <f>IF(N4991&gt;'Confusion Matrix'!$F$1,1,0)</f>
        <v>0</v>
      </c>
    </row>
    <row r="4992" spans="2:16" x14ac:dyDescent="0.35">
      <c r="B4992">
        <v>10.746892729999999</v>
      </c>
      <c r="C4992">
        <v>1</v>
      </c>
      <c r="D4992">
        <v>-8.797100885642414E-3</v>
      </c>
      <c r="E4992">
        <v>0</v>
      </c>
      <c r="F4992">
        <v>1</v>
      </c>
      <c r="G4992">
        <v>-1.3815541801724358E-2</v>
      </c>
      <c r="H4992">
        <v>3</v>
      </c>
      <c r="I4992">
        <v>0.45939723473739119</v>
      </c>
      <c r="J4992">
        <v>0.7991300061110781</v>
      </c>
      <c r="K4992">
        <v>299.91826530000003</v>
      </c>
      <c r="L4992" s="22">
        <v>0</v>
      </c>
      <c r="M4992">
        <f t="shared" si="231"/>
        <v>-1.6612562137378832</v>
      </c>
      <c r="N4992">
        <f t="shared" si="232"/>
        <v>0.15959343726323685</v>
      </c>
      <c r="O4992">
        <f t="shared" si="233"/>
        <v>-0.17386950097852291</v>
      </c>
      <c r="P4992">
        <f>IF(N4992&gt;'Confusion Matrix'!$F$1,1,0)</f>
        <v>0</v>
      </c>
    </row>
    <row r="4993" spans="2:16" x14ac:dyDescent="0.35">
      <c r="B4993">
        <v>1.3857160509999999</v>
      </c>
      <c r="C4993">
        <v>0</v>
      </c>
      <c r="D4993">
        <v>-8.797100885642414E-3</v>
      </c>
      <c r="E4993">
        <v>1</v>
      </c>
      <c r="F4993">
        <v>0</v>
      </c>
      <c r="G4993">
        <v>-3.3158274482581987E-3</v>
      </c>
      <c r="H4993">
        <v>0</v>
      </c>
      <c r="I4993">
        <v>-0.11806901442064656</v>
      </c>
      <c r="J4993">
        <v>1.3357466716678739</v>
      </c>
      <c r="K4993">
        <v>256.1912552</v>
      </c>
      <c r="L4993" s="22">
        <v>1</v>
      </c>
      <c r="M4993">
        <f t="shared" si="231"/>
        <v>-1.6172657663318191</v>
      </c>
      <c r="N4993">
        <f t="shared" si="232"/>
        <v>0.1655822996955717</v>
      </c>
      <c r="O4993">
        <f t="shared" si="233"/>
        <v>-1.7982869286399883</v>
      </c>
      <c r="P4993">
        <f>IF(N4993&gt;'Confusion Matrix'!$F$1,1,0)</f>
        <v>0</v>
      </c>
    </row>
    <row r="4994" spans="2:16" x14ac:dyDescent="0.35">
      <c r="B4994">
        <v>7.5222398199999994</v>
      </c>
      <c r="C4994">
        <v>1</v>
      </c>
      <c r="D4994">
        <v>-8.797100885642414E-3</v>
      </c>
      <c r="E4994">
        <v>1</v>
      </c>
      <c r="F4994">
        <v>0</v>
      </c>
      <c r="G4994">
        <v>-1.3815541801724358E-2</v>
      </c>
      <c r="H4994">
        <v>2</v>
      </c>
      <c r="I4994">
        <v>-8.7036653585432347E-2</v>
      </c>
      <c r="J4994">
        <v>0.80093624587470291</v>
      </c>
      <c r="K4994">
        <v>296.13363879999997</v>
      </c>
      <c r="L4994" s="22">
        <v>0</v>
      </c>
      <c r="M4994">
        <f t="shared" si="231"/>
        <v>-1.2083871419846464</v>
      </c>
      <c r="N4994">
        <f t="shared" si="232"/>
        <v>0.22998655199948137</v>
      </c>
      <c r="O4994">
        <f t="shared" si="233"/>
        <v>-0.26134729935117923</v>
      </c>
      <c r="P4994">
        <f>IF(N4994&gt;'Confusion Matrix'!$F$1,1,0)</f>
        <v>1</v>
      </c>
    </row>
    <row r="4995" spans="2:16" x14ac:dyDescent="0.35">
      <c r="B4995">
        <v>4.8011681890000002</v>
      </c>
      <c r="C4995">
        <v>1</v>
      </c>
      <c r="D4995">
        <v>-8.797100885642414E-3</v>
      </c>
      <c r="E4995">
        <v>2</v>
      </c>
      <c r="F4995">
        <v>0</v>
      </c>
      <c r="G4995">
        <v>-3.3158274482581987E-3</v>
      </c>
      <c r="H4995">
        <v>4</v>
      </c>
      <c r="I4995">
        <v>-0.11806901442064656</v>
      </c>
      <c r="J4995">
        <v>1.0055462414461982</v>
      </c>
      <c r="K4995">
        <v>216.79472499999997</v>
      </c>
      <c r="L4995" s="22">
        <v>0</v>
      </c>
      <c r="M4995">
        <f t="shared" si="231"/>
        <v>-1.507969955885808</v>
      </c>
      <c r="N4995">
        <f t="shared" si="232"/>
        <v>0.18123984046828728</v>
      </c>
      <c r="O4995">
        <f t="shared" si="233"/>
        <v>-0.19996408352130993</v>
      </c>
      <c r="P4995">
        <f>IF(N4995&gt;'Confusion Matrix'!$F$1,1,0)</f>
        <v>0</v>
      </c>
    </row>
    <row r="4996" spans="2:16" x14ac:dyDescent="0.35">
      <c r="B4996">
        <v>5.667952487</v>
      </c>
      <c r="C4996">
        <v>0</v>
      </c>
      <c r="D4996">
        <v>-8.797100885642414E-3</v>
      </c>
      <c r="E4996">
        <v>1</v>
      </c>
      <c r="F4996">
        <v>0</v>
      </c>
      <c r="G4996">
        <v>-1.3815541801724358E-2</v>
      </c>
      <c r="H4996">
        <v>2</v>
      </c>
      <c r="I4996">
        <v>-8.7036653585432347E-2</v>
      </c>
      <c r="J4996">
        <v>1.0321465471734115</v>
      </c>
      <c r="K4996">
        <v>241.37948289999997</v>
      </c>
      <c r="L4996" s="22">
        <v>1</v>
      </c>
      <c r="M4996">
        <f t="shared" ref="M4996:M5059" si="234">$A$1+SUMPRODUCT($B$1:$K$1,B4996:K4996)</f>
        <v>-1.472526849291186</v>
      </c>
      <c r="N4996">
        <f t="shared" ref="N4996:N5059" si="235">1/(1+EXP(-M4996))</f>
        <v>0.18655884910638423</v>
      </c>
      <c r="O4996">
        <f t="shared" ref="O4996:O5059" si="236">IF(L4996=1,LN(N4996),LN( 1-N4996))</f>
        <v>-1.6790085448657091</v>
      </c>
      <c r="P4996">
        <f>IF(N4996&gt;'Confusion Matrix'!$F$1,1,0)</f>
        <v>0</v>
      </c>
    </row>
    <row r="4997" spans="2:16" x14ac:dyDescent="0.35">
      <c r="B4997">
        <v>5.1538372319999999</v>
      </c>
      <c r="C4997">
        <v>1</v>
      </c>
      <c r="D4997">
        <v>-8.797100885642414E-3</v>
      </c>
      <c r="E4997">
        <v>2</v>
      </c>
      <c r="F4997">
        <v>0</v>
      </c>
      <c r="G4997">
        <v>-4.6681885592470503E-2</v>
      </c>
      <c r="H4997">
        <v>1</v>
      </c>
      <c r="I4997">
        <v>0.45939723473739119</v>
      </c>
      <c r="J4997">
        <v>0.77882575415412336</v>
      </c>
      <c r="K4997">
        <v>205.54049150000003</v>
      </c>
      <c r="L4997" s="22">
        <v>0</v>
      </c>
      <c r="M4997">
        <f t="shared" si="234"/>
        <v>-2.1603419611022345</v>
      </c>
      <c r="N4997">
        <f t="shared" si="235"/>
        <v>0.10336875295477692</v>
      </c>
      <c r="O4997">
        <f t="shared" si="236"/>
        <v>-0.10911059727111838</v>
      </c>
      <c r="P4997">
        <f>IF(N4997&gt;'Confusion Matrix'!$F$1,1,0)</f>
        <v>0</v>
      </c>
    </row>
    <row r="4998" spans="2:16" x14ac:dyDescent="0.35">
      <c r="B4998">
        <v>6.3760944779999997</v>
      </c>
      <c r="C4998">
        <v>1</v>
      </c>
      <c r="D4998">
        <v>-8.797100885642414E-3</v>
      </c>
      <c r="E4998">
        <v>1</v>
      </c>
      <c r="F4998">
        <v>0</v>
      </c>
      <c r="G4998">
        <v>-3.3158274482581987E-3</v>
      </c>
      <c r="H4998">
        <v>1</v>
      </c>
      <c r="I4998">
        <v>-8.7036653585432347E-2</v>
      </c>
      <c r="J4998">
        <v>0.7726598893724862</v>
      </c>
      <c r="K4998">
        <v>202.34960209999997</v>
      </c>
      <c r="L4998" s="22">
        <v>0</v>
      </c>
      <c r="M4998">
        <f t="shared" si="234"/>
        <v>-1.6249895937824237</v>
      </c>
      <c r="N4998">
        <f t="shared" si="235"/>
        <v>0.16451789324444935</v>
      </c>
      <c r="O4998">
        <f t="shared" si="236"/>
        <v>-0.17974634738720907</v>
      </c>
      <c r="P4998">
        <f>IF(N4998&gt;'Confusion Matrix'!$F$1,1,0)</f>
        <v>0</v>
      </c>
    </row>
    <row r="4999" spans="2:16" x14ac:dyDescent="0.35">
      <c r="B4999">
        <v>6.6138047240000004</v>
      </c>
      <c r="C4999">
        <v>1</v>
      </c>
      <c r="D4999">
        <v>-8.797100885642414E-3</v>
      </c>
      <c r="E4999">
        <v>3</v>
      </c>
      <c r="F4999">
        <v>0</v>
      </c>
      <c r="G4999">
        <v>-4.6681885592470503E-2</v>
      </c>
      <c r="H4999">
        <v>1</v>
      </c>
      <c r="I4999">
        <v>-0.32619350995114088</v>
      </c>
      <c r="J4999">
        <v>0.91734124640599224</v>
      </c>
      <c r="K4999">
        <v>216.04569909999998</v>
      </c>
      <c r="L4999" s="22">
        <v>0</v>
      </c>
      <c r="M4999">
        <f t="shared" si="234"/>
        <v>-1.3416994444565193</v>
      </c>
      <c r="N4999">
        <f t="shared" si="235"/>
        <v>0.20723072445643828</v>
      </c>
      <c r="O4999">
        <f t="shared" si="236"/>
        <v>-0.23222305107711438</v>
      </c>
      <c r="P4999">
        <f>IF(N4999&gt;'Confusion Matrix'!$F$1,1,0)</f>
        <v>0</v>
      </c>
    </row>
    <row r="5000" spans="2:16" x14ac:dyDescent="0.35">
      <c r="B5000">
        <v>7.5060534329999991</v>
      </c>
      <c r="C5000">
        <v>0</v>
      </c>
      <c r="D5000">
        <v>-8.797100885642414E-3</v>
      </c>
      <c r="E5000">
        <v>1</v>
      </c>
      <c r="F5000">
        <v>1</v>
      </c>
      <c r="G5000">
        <v>-1.5559842121176297E-2</v>
      </c>
      <c r="H5000">
        <v>1</v>
      </c>
      <c r="I5000">
        <v>-0.11806901442064656</v>
      </c>
      <c r="J5000">
        <v>1.2882089620477659</v>
      </c>
      <c r="K5000">
        <v>266.78952760000004</v>
      </c>
      <c r="L5000" s="22">
        <v>0</v>
      </c>
      <c r="M5000">
        <f t="shared" si="234"/>
        <v>-1.4289326941162703</v>
      </c>
      <c r="N5000">
        <f t="shared" si="235"/>
        <v>0.19326503732626946</v>
      </c>
      <c r="O5000">
        <f t="shared" si="236"/>
        <v>-0.21476008761178192</v>
      </c>
      <c r="P5000">
        <f>IF(N5000&gt;'Confusion Matrix'!$F$1,1,0)</f>
        <v>0</v>
      </c>
    </row>
    <row r="5001" spans="2:16" x14ac:dyDescent="0.35">
      <c r="B5001">
        <v>6.2350516280000008</v>
      </c>
      <c r="C5001">
        <v>1</v>
      </c>
      <c r="D5001">
        <v>-8.797100885642414E-3</v>
      </c>
      <c r="E5001">
        <v>3</v>
      </c>
      <c r="F5001">
        <v>0</v>
      </c>
      <c r="G5001">
        <v>-4.6681885592470503E-2</v>
      </c>
      <c r="H5001">
        <v>2</v>
      </c>
      <c r="I5001">
        <v>-8.7036653585432347E-2</v>
      </c>
      <c r="J5001">
        <v>0.99631160327578927</v>
      </c>
      <c r="K5001">
        <v>244.78612310000005</v>
      </c>
      <c r="L5001" s="22">
        <v>0</v>
      </c>
      <c r="M5001">
        <f t="shared" si="234"/>
        <v>-1.4589914025484303</v>
      </c>
      <c r="N5001">
        <f t="shared" si="235"/>
        <v>0.18862163603724647</v>
      </c>
      <c r="O5001">
        <f t="shared" si="236"/>
        <v>-0.20902079363462975</v>
      </c>
      <c r="P5001">
        <f>IF(N5001&gt;'Confusion Matrix'!$F$1,1,0)</f>
        <v>0</v>
      </c>
    </row>
    <row r="5002" spans="2:16" x14ac:dyDescent="0.35">
      <c r="B5002">
        <v>3.7931319049999996</v>
      </c>
      <c r="C5002">
        <v>1</v>
      </c>
      <c r="D5002">
        <v>-8.797100885642414E-3</v>
      </c>
      <c r="E5002">
        <v>2</v>
      </c>
      <c r="F5002">
        <v>1</v>
      </c>
      <c r="G5002">
        <v>8.1564403801012528E-2</v>
      </c>
      <c r="H5002">
        <v>0</v>
      </c>
      <c r="I5002">
        <v>-0.32619350995114088</v>
      </c>
      <c r="J5002">
        <v>0.98280304939725005</v>
      </c>
      <c r="K5002">
        <v>273.04369529999997</v>
      </c>
      <c r="L5002" s="22">
        <v>0</v>
      </c>
      <c r="M5002">
        <f t="shared" si="234"/>
        <v>-1.3249153823676374</v>
      </c>
      <c r="N5002">
        <f t="shared" si="235"/>
        <v>0.21000166437601422</v>
      </c>
      <c r="O5002">
        <f t="shared" si="236"/>
        <v>-0.23572444032837045</v>
      </c>
      <c r="P5002">
        <f>IF(N5002&gt;'Confusion Matrix'!$F$1,1,0)</f>
        <v>1</v>
      </c>
    </row>
    <row r="5003" spans="2:16" x14ac:dyDescent="0.35">
      <c r="B5003">
        <v>4.4021901290000001</v>
      </c>
      <c r="C5003">
        <v>1</v>
      </c>
      <c r="D5003">
        <v>-0.34176655167778192</v>
      </c>
      <c r="E5003">
        <v>3</v>
      </c>
      <c r="F5003">
        <v>0</v>
      </c>
      <c r="G5003">
        <v>-4.6681885592470503E-2</v>
      </c>
      <c r="H5003">
        <v>0</v>
      </c>
      <c r="I5003">
        <v>0.45939723473739119</v>
      </c>
      <c r="J5003">
        <v>0.99140662922512302</v>
      </c>
      <c r="K5003">
        <v>318.23676569999998</v>
      </c>
      <c r="L5003" s="22">
        <v>0</v>
      </c>
      <c r="M5003">
        <f t="shared" si="234"/>
        <v>-1.7285128237085834</v>
      </c>
      <c r="N5003">
        <f t="shared" si="235"/>
        <v>0.1507779047588246</v>
      </c>
      <c r="O5003">
        <f t="shared" si="236"/>
        <v>-0.16343453060177179</v>
      </c>
      <c r="P5003">
        <f>IF(N5003&gt;'Confusion Matrix'!$F$1,1,0)</f>
        <v>0</v>
      </c>
    </row>
    <row r="5004" spans="2:16" x14ac:dyDescent="0.35">
      <c r="B5004">
        <v>4.4999966310000001</v>
      </c>
      <c r="C5004">
        <v>1</v>
      </c>
      <c r="D5004">
        <v>-8.797100885642414E-3</v>
      </c>
      <c r="E5004">
        <v>4</v>
      </c>
      <c r="F5004">
        <v>1</v>
      </c>
      <c r="G5004">
        <v>8.1564403801012528E-2</v>
      </c>
      <c r="H5004">
        <v>0</v>
      </c>
      <c r="I5004">
        <v>-0.11806901442064656</v>
      </c>
      <c r="J5004">
        <v>0.95997379358926904</v>
      </c>
      <c r="K5004">
        <v>202.31060760000003</v>
      </c>
      <c r="L5004" s="22">
        <v>0</v>
      </c>
      <c r="M5004">
        <f t="shared" si="234"/>
        <v>-1.7929594019746486</v>
      </c>
      <c r="N5004">
        <f t="shared" si="235"/>
        <v>0.14271027527408803</v>
      </c>
      <c r="O5004">
        <f t="shared" si="236"/>
        <v>-0.15397934899166027</v>
      </c>
      <c r="P5004">
        <f>IF(N5004&gt;'Confusion Matrix'!$F$1,1,0)</f>
        <v>0</v>
      </c>
    </row>
    <row r="5005" spans="2:16" x14ac:dyDescent="0.35">
      <c r="B5005">
        <v>1.640488196</v>
      </c>
      <c r="C5005">
        <v>0</v>
      </c>
      <c r="D5005">
        <v>-8.797100885642414E-3</v>
      </c>
      <c r="E5005">
        <v>3</v>
      </c>
      <c r="F5005">
        <v>0</v>
      </c>
      <c r="G5005">
        <v>8.1564403801012528E-2</v>
      </c>
      <c r="H5005">
        <v>1</v>
      </c>
      <c r="I5005">
        <v>-0.11806901442064656</v>
      </c>
      <c r="J5005">
        <v>1.4060053870695453</v>
      </c>
      <c r="K5005">
        <v>254.20323140000005</v>
      </c>
      <c r="L5005" s="22">
        <v>0</v>
      </c>
      <c r="M5005">
        <f t="shared" si="234"/>
        <v>-1.6600256757111109</v>
      </c>
      <c r="N5005">
        <f t="shared" si="235"/>
        <v>0.15975855031507002</v>
      </c>
      <c r="O5005">
        <f t="shared" si="236"/>
        <v>-0.17406598834666193</v>
      </c>
      <c r="P5005">
        <f>IF(N5005&gt;'Confusion Matrix'!$F$1,1,0)</f>
        <v>0</v>
      </c>
    </row>
    <row r="5006" spans="2:16" x14ac:dyDescent="0.35">
      <c r="B5006">
        <v>5.0757949079999998</v>
      </c>
      <c r="C5006">
        <v>0</v>
      </c>
      <c r="D5006">
        <v>-0.34176655167778192</v>
      </c>
      <c r="E5006">
        <v>2</v>
      </c>
      <c r="F5006">
        <v>0</v>
      </c>
      <c r="G5006">
        <v>8.1564403801012528E-2</v>
      </c>
      <c r="H5006">
        <v>1</v>
      </c>
      <c r="I5006">
        <v>-0.11806901442064656</v>
      </c>
      <c r="J5006">
        <v>0.8875190573401317</v>
      </c>
      <c r="K5006">
        <v>325.13059820000001</v>
      </c>
      <c r="L5006" s="22">
        <v>0</v>
      </c>
      <c r="M5006">
        <f t="shared" si="234"/>
        <v>-1.0931465483435572</v>
      </c>
      <c r="N5006">
        <f t="shared" si="235"/>
        <v>0.25102622602728292</v>
      </c>
      <c r="O5006">
        <f t="shared" si="236"/>
        <v>-0.28905131080062135</v>
      </c>
      <c r="P5006">
        <f>IF(N5006&gt;'Confusion Matrix'!$F$1,1,0)</f>
        <v>1</v>
      </c>
    </row>
    <row r="5007" spans="2:16" x14ac:dyDescent="0.35">
      <c r="B5007">
        <v>6.8765103780000008</v>
      </c>
      <c r="C5007">
        <v>0</v>
      </c>
      <c r="D5007">
        <v>-8.797100885642414E-3</v>
      </c>
      <c r="E5007">
        <v>2</v>
      </c>
      <c r="F5007">
        <v>0</v>
      </c>
      <c r="G5007">
        <v>-1.3815541801724358E-2</v>
      </c>
      <c r="H5007">
        <v>5</v>
      </c>
      <c r="I5007">
        <v>0.45939723473739119</v>
      </c>
      <c r="J5007">
        <v>0.88696784963973763</v>
      </c>
      <c r="K5007">
        <v>223.15252139999996</v>
      </c>
      <c r="L5007" s="22">
        <v>0</v>
      </c>
      <c r="M5007">
        <f t="shared" si="234"/>
        <v>-1.921587433334087</v>
      </c>
      <c r="N5007">
        <f t="shared" si="235"/>
        <v>0.1276846514363652</v>
      </c>
      <c r="O5007">
        <f t="shared" si="236"/>
        <v>-0.13660428218746326</v>
      </c>
      <c r="P5007">
        <f>IF(N5007&gt;'Confusion Matrix'!$F$1,1,0)</f>
        <v>0</v>
      </c>
    </row>
    <row r="5008" spans="2:16" x14ac:dyDescent="0.35">
      <c r="B5008">
        <v>2.3760438339999999</v>
      </c>
      <c r="C5008">
        <v>0</v>
      </c>
      <c r="D5008">
        <v>-8.797100885642414E-3</v>
      </c>
      <c r="E5008">
        <v>3</v>
      </c>
      <c r="F5008">
        <v>1</v>
      </c>
      <c r="G5008">
        <v>-4.6681885592470503E-2</v>
      </c>
      <c r="H5008">
        <v>0</v>
      </c>
      <c r="I5008">
        <v>0.45939723473739119</v>
      </c>
      <c r="J5008">
        <v>1.2999136534448295</v>
      </c>
      <c r="K5008">
        <v>261.19744590000005</v>
      </c>
      <c r="L5008" s="22">
        <v>1</v>
      </c>
      <c r="M5008">
        <f t="shared" si="234"/>
        <v>-2.148765473975407</v>
      </c>
      <c r="N5008">
        <f t="shared" si="235"/>
        <v>0.1044466412711431</v>
      </c>
      <c r="O5008">
        <f t="shared" si="236"/>
        <v>-2.2590789478283919</v>
      </c>
      <c r="P5008">
        <f>IF(N5008&gt;'Confusion Matrix'!$F$1,1,0)</f>
        <v>0</v>
      </c>
    </row>
    <row r="5009" spans="2:16" x14ac:dyDescent="0.35">
      <c r="B5009">
        <v>6.849722657</v>
      </c>
      <c r="C5009">
        <v>0</v>
      </c>
      <c r="D5009">
        <v>-0.34176655167778192</v>
      </c>
      <c r="E5009">
        <v>0</v>
      </c>
      <c r="F5009">
        <v>0</v>
      </c>
      <c r="G5009">
        <v>-4.6681885592470503E-2</v>
      </c>
      <c r="H5009">
        <v>3</v>
      </c>
      <c r="I5009">
        <v>0.20360252914997359</v>
      </c>
      <c r="J5009">
        <v>0.95956059918470948</v>
      </c>
      <c r="K5009">
        <v>352.99019859999999</v>
      </c>
      <c r="L5009" s="22">
        <v>0</v>
      </c>
      <c r="M5009">
        <f t="shared" si="234"/>
        <v>-1.1285224097069786</v>
      </c>
      <c r="N5009">
        <f t="shared" si="235"/>
        <v>0.24443388803046914</v>
      </c>
      <c r="O5009">
        <f t="shared" si="236"/>
        <v>-0.28028799352738298</v>
      </c>
      <c r="P5009">
        <f>IF(N5009&gt;'Confusion Matrix'!$F$1,1,0)</f>
        <v>1</v>
      </c>
    </row>
    <row r="5010" spans="2:16" x14ac:dyDescent="0.35">
      <c r="B5010">
        <v>5.9667561559999998</v>
      </c>
      <c r="C5010">
        <v>1</v>
      </c>
      <c r="D5010">
        <v>-0.34176655167778192</v>
      </c>
      <c r="E5010">
        <v>2</v>
      </c>
      <c r="F5010">
        <v>0</v>
      </c>
      <c r="G5010">
        <v>8.1564403801012528E-2</v>
      </c>
      <c r="H5010">
        <v>2</v>
      </c>
      <c r="I5010">
        <v>0.20360252914997359</v>
      </c>
      <c r="J5010">
        <v>0.96059937462609457</v>
      </c>
      <c r="K5010">
        <v>318.68646360000002</v>
      </c>
      <c r="L5010" s="22">
        <v>1</v>
      </c>
      <c r="M5010">
        <f t="shared" si="234"/>
        <v>-1.4363467333450628</v>
      </c>
      <c r="N5010">
        <f t="shared" si="235"/>
        <v>0.19211171541918085</v>
      </c>
      <c r="O5010">
        <f t="shared" si="236"/>
        <v>-1.6496782250225306</v>
      </c>
      <c r="P5010">
        <f>IF(N5010&gt;'Confusion Matrix'!$F$1,1,0)</f>
        <v>0</v>
      </c>
    </row>
    <row r="5011" spans="2:16" x14ac:dyDescent="0.35">
      <c r="B5011">
        <v>4.325436217</v>
      </c>
      <c r="C5011">
        <v>1</v>
      </c>
      <c r="D5011">
        <v>-8.797100885642414E-3</v>
      </c>
      <c r="E5011">
        <v>1</v>
      </c>
      <c r="F5011">
        <v>0</v>
      </c>
      <c r="G5011">
        <v>8.1564403801012528E-2</v>
      </c>
      <c r="H5011">
        <v>0</v>
      </c>
      <c r="I5011">
        <v>-8.7036653585432347E-2</v>
      </c>
      <c r="J5011">
        <v>0.90133106151869069</v>
      </c>
      <c r="K5011">
        <v>285.03055789999996</v>
      </c>
      <c r="L5011" s="22">
        <v>0</v>
      </c>
      <c r="M5011">
        <f t="shared" si="234"/>
        <v>-1.4704868840730341</v>
      </c>
      <c r="N5011">
        <f t="shared" si="235"/>
        <v>0.18686862126742385</v>
      </c>
      <c r="O5011">
        <f t="shared" si="236"/>
        <v>-0.20686258503274585</v>
      </c>
      <c r="P5011">
        <f>IF(N5011&gt;'Confusion Matrix'!$F$1,1,0)</f>
        <v>0</v>
      </c>
    </row>
    <row r="5012" spans="2:16" x14ac:dyDescent="0.35">
      <c r="B5012">
        <v>3.596709283</v>
      </c>
      <c r="C5012">
        <v>1</v>
      </c>
      <c r="D5012">
        <v>-8.797100885642414E-3</v>
      </c>
      <c r="E5012">
        <v>2</v>
      </c>
      <c r="F5012">
        <v>0</v>
      </c>
      <c r="G5012">
        <v>-1.5559842121176297E-2</v>
      </c>
      <c r="H5012">
        <v>1</v>
      </c>
      <c r="I5012">
        <v>0.20360252914997359</v>
      </c>
      <c r="J5012">
        <v>1.3311349812533624</v>
      </c>
      <c r="K5012">
        <v>239.47439710000003</v>
      </c>
      <c r="L5012" s="22">
        <v>1</v>
      </c>
      <c r="M5012">
        <f t="shared" si="234"/>
        <v>-1.953555088069876</v>
      </c>
      <c r="N5012">
        <f t="shared" si="235"/>
        <v>0.12416622915382279</v>
      </c>
      <c r="O5012">
        <f t="shared" si="236"/>
        <v>-2.086134053430214</v>
      </c>
      <c r="P5012">
        <f>IF(N5012&gt;'Confusion Matrix'!$F$1,1,0)</f>
        <v>0</v>
      </c>
    </row>
    <row r="5013" spans="2:16" x14ac:dyDescent="0.35">
      <c r="B5013">
        <v>7.9589663289999999</v>
      </c>
      <c r="C5013">
        <v>1</v>
      </c>
      <c r="D5013">
        <v>-8.797100885642414E-3</v>
      </c>
      <c r="E5013">
        <v>4</v>
      </c>
      <c r="F5013">
        <v>0</v>
      </c>
      <c r="G5013">
        <v>-1.5559842121176297E-2</v>
      </c>
      <c r="H5013">
        <v>2</v>
      </c>
      <c r="I5013">
        <v>0.45939723473739119</v>
      </c>
      <c r="J5013">
        <v>0.92945269589166024</v>
      </c>
      <c r="K5013">
        <v>210.59900070000003</v>
      </c>
      <c r="L5013" s="22">
        <v>0</v>
      </c>
      <c r="M5013">
        <f t="shared" si="234"/>
        <v>-2.1163609323900534</v>
      </c>
      <c r="N5013">
        <f t="shared" si="235"/>
        <v>0.1075167657558506</v>
      </c>
      <c r="O5013">
        <f t="shared" si="236"/>
        <v>-0.11374755066540312</v>
      </c>
      <c r="P5013">
        <f>IF(N5013&gt;'Confusion Matrix'!$F$1,1,0)</f>
        <v>0</v>
      </c>
    </row>
    <row r="5014" spans="2:16" x14ac:dyDescent="0.35">
      <c r="B5014">
        <v>5.2978315379999996</v>
      </c>
      <c r="C5014">
        <v>1</v>
      </c>
      <c r="D5014">
        <v>-8.797100885642414E-3</v>
      </c>
      <c r="E5014">
        <v>2</v>
      </c>
      <c r="F5014">
        <v>0</v>
      </c>
      <c r="G5014">
        <v>-1.5559842121176297E-2</v>
      </c>
      <c r="H5014">
        <v>0</v>
      </c>
      <c r="I5014">
        <v>-0.32619350995114088</v>
      </c>
      <c r="J5014">
        <v>1.1514752170286922</v>
      </c>
      <c r="K5014">
        <v>212.31155349999995</v>
      </c>
      <c r="L5014" s="22">
        <v>1</v>
      </c>
      <c r="M5014">
        <f t="shared" si="234"/>
        <v>-1.4908635143230757</v>
      </c>
      <c r="N5014">
        <f t="shared" si="235"/>
        <v>0.18379215402040205</v>
      </c>
      <c r="O5014">
        <f t="shared" si="236"/>
        <v>-1.6939497575647164</v>
      </c>
      <c r="P5014">
        <f>IF(N5014&gt;'Confusion Matrix'!$F$1,1,0)</f>
        <v>0</v>
      </c>
    </row>
    <row r="5015" spans="2:16" x14ac:dyDescent="0.35">
      <c r="B5015">
        <v>5.0342398150000003</v>
      </c>
      <c r="C5015">
        <v>1</v>
      </c>
      <c r="D5015">
        <v>-8.797100885642414E-3</v>
      </c>
      <c r="E5015">
        <v>2</v>
      </c>
      <c r="F5015">
        <v>1</v>
      </c>
      <c r="G5015">
        <v>-3.3158274482581987E-3</v>
      </c>
      <c r="H5015">
        <v>1</v>
      </c>
      <c r="I5015">
        <v>-0.11806901442064656</v>
      </c>
      <c r="J5015">
        <v>0.99581578673760496</v>
      </c>
      <c r="K5015">
        <v>219.85685230000001</v>
      </c>
      <c r="L5015" s="22">
        <v>0</v>
      </c>
      <c r="M5015">
        <f t="shared" si="234"/>
        <v>-1.6243269081460625</v>
      </c>
      <c r="N5015">
        <f t="shared" si="235"/>
        <v>0.16460900080049656</v>
      </c>
      <c r="O5015">
        <f t="shared" si="236"/>
        <v>-0.17985540121758412</v>
      </c>
      <c r="P5015">
        <f>IF(N5015&gt;'Confusion Matrix'!$F$1,1,0)</f>
        <v>0</v>
      </c>
    </row>
    <row r="5016" spans="2:16" x14ac:dyDescent="0.35">
      <c r="B5016">
        <v>5.4049776789999999</v>
      </c>
      <c r="C5016">
        <v>1</v>
      </c>
      <c r="D5016">
        <v>-8.797100885642414E-3</v>
      </c>
      <c r="E5016">
        <v>0</v>
      </c>
      <c r="F5016">
        <v>0</v>
      </c>
      <c r="G5016">
        <v>-1.3815541801724358E-2</v>
      </c>
      <c r="H5016">
        <v>2</v>
      </c>
      <c r="I5016">
        <v>0.20360252914997359</v>
      </c>
      <c r="J5016">
        <v>0.85911086053904118</v>
      </c>
      <c r="K5016">
        <v>251.71811860000003</v>
      </c>
      <c r="L5016" s="22">
        <v>1</v>
      </c>
      <c r="M5016">
        <f t="shared" si="234"/>
        <v>-1.7172482422687172</v>
      </c>
      <c r="N5016">
        <f t="shared" si="235"/>
        <v>0.15222594707179041</v>
      </c>
      <c r="O5016">
        <f t="shared" si="236"/>
        <v>-1.8823893679808854</v>
      </c>
      <c r="P5016">
        <f>IF(N5016&gt;'Confusion Matrix'!$F$1,1,0)</f>
        <v>0</v>
      </c>
    </row>
    <row r="5017" spans="2:16" x14ac:dyDescent="0.35">
      <c r="B5017">
        <v>5.7460303240000004</v>
      </c>
      <c r="C5017">
        <v>1</v>
      </c>
      <c r="D5017">
        <v>0.53061747949891069</v>
      </c>
      <c r="E5017">
        <v>6</v>
      </c>
      <c r="F5017">
        <v>1</v>
      </c>
      <c r="G5017">
        <v>-1.5559842121176297E-2</v>
      </c>
      <c r="H5017">
        <v>1</v>
      </c>
      <c r="I5017">
        <v>-8.7036653585432347E-2</v>
      </c>
      <c r="J5017">
        <v>0.89016474288972092</v>
      </c>
      <c r="K5017">
        <v>163.88838450000003</v>
      </c>
      <c r="L5017" s="22">
        <v>0</v>
      </c>
      <c r="M5017">
        <f t="shared" si="234"/>
        <v>-2.0134761003715331</v>
      </c>
      <c r="N5017">
        <f t="shared" si="235"/>
        <v>0.11779526285770969</v>
      </c>
      <c r="O5017">
        <f t="shared" si="236"/>
        <v>-0.12533112163370547</v>
      </c>
      <c r="P5017">
        <f>IF(N5017&gt;'Confusion Matrix'!$F$1,1,0)</f>
        <v>0</v>
      </c>
    </row>
    <row r="5018" spans="2:16" x14ac:dyDescent="0.35">
      <c r="B5018">
        <v>3.2645921090000001</v>
      </c>
      <c r="C5018">
        <v>0</v>
      </c>
      <c r="D5018">
        <v>-8.797100885642414E-3</v>
      </c>
      <c r="E5018">
        <v>1</v>
      </c>
      <c r="F5018">
        <v>1</v>
      </c>
      <c r="G5018">
        <v>-1.5559842121176297E-2</v>
      </c>
      <c r="H5018">
        <v>0</v>
      </c>
      <c r="I5018">
        <v>-8.7036653585432347E-2</v>
      </c>
      <c r="J5018">
        <v>1.2964421041550707</v>
      </c>
      <c r="K5018">
        <v>215.00643779999996</v>
      </c>
      <c r="L5018" s="22">
        <v>0</v>
      </c>
      <c r="M5018">
        <f t="shared" si="234"/>
        <v>-1.7723913421049189</v>
      </c>
      <c r="N5018">
        <f t="shared" si="235"/>
        <v>0.14524519420986917</v>
      </c>
      <c r="O5018">
        <f t="shared" si="236"/>
        <v>-0.15694062802737013</v>
      </c>
      <c r="P5018">
        <f>IF(N5018&gt;'Confusion Matrix'!$F$1,1,0)</f>
        <v>0</v>
      </c>
    </row>
    <row r="5019" spans="2:16" x14ac:dyDescent="0.35">
      <c r="B5019">
        <v>1.9437010809999999</v>
      </c>
      <c r="C5019">
        <v>1</v>
      </c>
      <c r="D5019">
        <v>-8.797100885642414E-3</v>
      </c>
      <c r="E5019">
        <v>0</v>
      </c>
      <c r="F5019">
        <v>1</v>
      </c>
      <c r="G5019">
        <v>-3.3158274482581987E-3</v>
      </c>
      <c r="H5019">
        <v>0</v>
      </c>
      <c r="I5019">
        <v>-0.32619350995114088</v>
      </c>
      <c r="J5019">
        <v>0.94812713694220552</v>
      </c>
      <c r="K5019">
        <v>238.89473150000003</v>
      </c>
      <c r="L5019" s="22">
        <v>0</v>
      </c>
      <c r="M5019">
        <f t="shared" si="234"/>
        <v>-1.4170128295570992</v>
      </c>
      <c r="N5019">
        <f t="shared" si="235"/>
        <v>0.19513030484730304</v>
      </c>
      <c r="O5019">
        <f t="shared" si="236"/>
        <v>-0.21707488404136663</v>
      </c>
      <c r="P5019">
        <f>IF(N5019&gt;'Confusion Matrix'!$F$1,1,0)</f>
        <v>0</v>
      </c>
    </row>
    <row r="5020" spans="2:16" x14ac:dyDescent="0.35">
      <c r="B5020">
        <v>10.332833930000001</v>
      </c>
      <c r="C5020">
        <v>1</v>
      </c>
      <c r="D5020">
        <v>-8.797100885642414E-3</v>
      </c>
      <c r="E5020">
        <v>1</v>
      </c>
      <c r="F5020">
        <v>0</v>
      </c>
      <c r="G5020">
        <v>-3.3158274482581987E-3</v>
      </c>
      <c r="H5020">
        <v>2</v>
      </c>
      <c r="I5020">
        <v>-0.11806901442064656</v>
      </c>
      <c r="J5020">
        <v>0.78035386232129245</v>
      </c>
      <c r="K5020">
        <v>221.67059470000004</v>
      </c>
      <c r="L5020" s="22">
        <v>0</v>
      </c>
      <c r="M5020">
        <f t="shared" si="234"/>
        <v>-1.4140482091073867</v>
      </c>
      <c r="N5020">
        <f t="shared" si="235"/>
        <v>0.19559633260299991</v>
      </c>
      <c r="O5020">
        <f t="shared" si="236"/>
        <v>-0.2176540619232224</v>
      </c>
      <c r="P5020">
        <f>IF(N5020&gt;'Confusion Matrix'!$F$1,1,0)</f>
        <v>0</v>
      </c>
    </row>
    <row r="5021" spans="2:16" x14ac:dyDescent="0.35">
      <c r="B5021">
        <v>4.1553147529999999</v>
      </c>
      <c r="C5021">
        <v>0</v>
      </c>
      <c r="D5021">
        <v>-8.797100885642414E-3</v>
      </c>
      <c r="E5021">
        <v>3</v>
      </c>
      <c r="F5021">
        <v>0</v>
      </c>
      <c r="G5021">
        <v>-1.3815541801724358E-2</v>
      </c>
      <c r="H5021">
        <v>0</v>
      </c>
      <c r="I5021">
        <v>0.20360252914997359</v>
      </c>
      <c r="J5021">
        <v>1.2593480422203771</v>
      </c>
      <c r="K5021">
        <v>269.95175019999999</v>
      </c>
      <c r="L5021" s="22">
        <v>0</v>
      </c>
      <c r="M5021">
        <f t="shared" si="234"/>
        <v>-1.8218763400713969</v>
      </c>
      <c r="N5021">
        <f t="shared" si="235"/>
        <v>0.13920887932041048</v>
      </c>
      <c r="O5021">
        <f t="shared" si="236"/>
        <v>-0.14990340482346323</v>
      </c>
      <c r="P5021">
        <f>IF(N5021&gt;'Confusion Matrix'!$F$1,1,0)</f>
        <v>0</v>
      </c>
    </row>
    <row r="5022" spans="2:16" x14ac:dyDescent="0.35">
      <c r="B5022">
        <v>6.7824002529999996</v>
      </c>
      <c r="C5022">
        <v>1</v>
      </c>
      <c r="D5022">
        <v>-8.797100885642414E-3</v>
      </c>
      <c r="E5022">
        <v>3</v>
      </c>
      <c r="F5022">
        <v>0</v>
      </c>
      <c r="G5022">
        <v>-4.6681885592470503E-2</v>
      </c>
      <c r="H5022">
        <v>0</v>
      </c>
      <c r="I5022">
        <v>-8.7036653585432347E-2</v>
      </c>
      <c r="J5022">
        <v>0.82525664797270415</v>
      </c>
      <c r="K5022">
        <v>252.86218010000005</v>
      </c>
      <c r="L5022" s="22">
        <v>0</v>
      </c>
      <c r="M5022">
        <f t="shared" si="234"/>
        <v>-1.4559534168404844</v>
      </c>
      <c r="N5022">
        <f t="shared" si="235"/>
        <v>0.18908701992487204</v>
      </c>
      <c r="O5022">
        <f t="shared" si="236"/>
        <v>-0.20959453016118135</v>
      </c>
      <c r="P5022">
        <f>IF(N5022&gt;'Confusion Matrix'!$F$1,1,0)</f>
        <v>0</v>
      </c>
    </row>
    <row r="5023" spans="2:16" x14ac:dyDescent="0.35">
      <c r="B5023">
        <v>5.5102264239999998</v>
      </c>
      <c r="C5023">
        <v>1</v>
      </c>
      <c r="D5023">
        <v>-0.34176655167778192</v>
      </c>
      <c r="E5023">
        <v>2</v>
      </c>
      <c r="F5023">
        <v>1</v>
      </c>
      <c r="G5023">
        <v>-1.5559842121176297E-2</v>
      </c>
      <c r="H5023">
        <v>1</v>
      </c>
      <c r="I5023">
        <v>0.20360252914997359</v>
      </c>
      <c r="J5023">
        <v>0.89164001566263051</v>
      </c>
      <c r="K5023">
        <v>354.09770200000003</v>
      </c>
      <c r="L5023" s="22">
        <v>1</v>
      </c>
      <c r="M5023">
        <f t="shared" si="234"/>
        <v>-1.2859169672548978</v>
      </c>
      <c r="N5023">
        <f t="shared" si="235"/>
        <v>0.2165447082415046</v>
      </c>
      <c r="O5023">
        <f t="shared" si="236"/>
        <v>-1.5299582482790304</v>
      </c>
      <c r="P5023">
        <f>IF(N5023&gt;'Confusion Matrix'!$F$1,1,0)</f>
        <v>1</v>
      </c>
    </row>
    <row r="5024" spans="2:16" x14ac:dyDescent="0.35">
      <c r="B5024">
        <v>4.5380527430000006</v>
      </c>
      <c r="C5024">
        <v>1</v>
      </c>
      <c r="D5024">
        <v>-8.797100885642414E-3</v>
      </c>
      <c r="E5024">
        <v>2</v>
      </c>
      <c r="F5024">
        <v>1</v>
      </c>
      <c r="G5024">
        <v>-1.5559842121176297E-2</v>
      </c>
      <c r="H5024">
        <v>0</v>
      </c>
      <c r="I5024">
        <v>0.45939723473739119</v>
      </c>
      <c r="J5024">
        <v>0.85880993891304369</v>
      </c>
      <c r="K5024">
        <v>269.33738310000001</v>
      </c>
      <c r="L5024" s="22">
        <v>0</v>
      </c>
      <c r="M5024">
        <f t="shared" si="234"/>
        <v>-2.0233169161726963</v>
      </c>
      <c r="N5024">
        <f t="shared" si="235"/>
        <v>0.11677645000458146</v>
      </c>
      <c r="O5024">
        <f t="shared" si="236"/>
        <v>-0.12417693941780836</v>
      </c>
      <c r="P5024">
        <f>IF(N5024&gt;'Confusion Matrix'!$F$1,1,0)</f>
        <v>0</v>
      </c>
    </row>
    <row r="5025" spans="2:16" x14ac:dyDescent="0.35">
      <c r="B5025">
        <v>4.1034736159999996</v>
      </c>
      <c r="C5025">
        <v>0</v>
      </c>
      <c r="D5025">
        <v>0.53061747949891069</v>
      </c>
      <c r="E5025">
        <v>3</v>
      </c>
      <c r="F5025">
        <v>0</v>
      </c>
      <c r="G5025">
        <v>-3.3158274482581987E-3</v>
      </c>
      <c r="H5025">
        <v>1</v>
      </c>
      <c r="I5025">
        <v>-0.32619350995114088</v>
      </c>
      <c r="J5025">
        <v>1.1505162993108422</v>
      </c>
      <c r="K5025">
        <v>162.00559920000001</v>
      </c>
      <c r="L5025" s="22">
        <v>1</v>
      </c>
      <c r="M5025">
        <f t="shared" si="234"/>
        <v>-1.8195364030179253</v>
      </c>
      <c r="N5025">
        <f t="shared" si="235"/>
        <v>0.13948951022144432</v>
      </c>
      <c r="O5025">
        <f t="shared" si="236"/>
        <v>-1.9697658760932455</v>
      </c>
      <c r="P5025">
        <f>IF(N5025&gt;'Confusion Matrix'!$F$1,1,0)</f>
        <v>0</v>
      </c>
    </row>
    <row r="5026" spans="2:16" x14ac:dyDescent="0.35">
      <c r="B5026">
        <v>2.269899047</v>
      </c>
      <c r="C5026">
        <v>0</v>
      </c>
      <c r="D5026">
        <v>-8.797100885642414E-3</v>
      </c>
      <c r="E5026">
        <v>2</v>
      </c>
      <c r="F5026">
        <v>0</v>
      </c>
      <c r="G5026">
        <v>-4.6681885592470503E-2</v>
      </c>
      <c r="H5026">
        <v>2</v>
      </c>
      <c r="I5026">
        <v>0.45939723473739119</v>
      </c>
      <c r="J5026">
        <v>1.1458253442757624</v>
      </c>
      <c r="K5026">
        <v>242.58123609999996</v>
      </c>
      <c r="L5026" s="22">
        <v>0</v>
      </c>
      <c r="M5026">
        <f t="shared" si="234"/>
        <v>-2.0858858920832279</v>
      </c>
      <c r="N5026">
        <f t="shared" si="235"/>
        <v>0.1104762253663291</v>
      </c>
      <c r="O5026">
        <f t="shared" si="236"/>
        <v>-0.11706904414611641</v>
      </c>
      <c r="P5026">
        <f>IF(N5026&gt;'Confusion Matrix'!$F$1,1,0)</f>
        <v>0</v>
      </c>
    </row>
    <row r="5027" spans="2:16" x14ac:dyDescent="0.35">
      <c r="B5027">
        <v>10.465775389999999</v>
      </c>
      <c r="C5027">
        <v>1</v>
      </c>
      <c r="D5027">
        <v>-8.797100885642414E-3</v>
      </c>
      <c r="E5027">
        <v>1</v>
      </c>
      <c r="F5027">
        <v>0</v>
      </c>
      <c r="G5027">
        <v>8.1564403801012528E-2</v>
      </c>
      <c r="H5027">
        <v>0</v>
      </c>
      <c r="I5027">
        <v>0.20360252914997359</v>
      </c>
      <c r="J5027">
        <v>0.8041095316302217</v>
      </c>
      <c r="K5027">
        <v>244.66301109999995</v>
      </c>
      <c r="L5027" s="22">
        <v>0</v>
      </c>
      <c r="M5027">
        <f t="shared" si="234"/>
        <v>-1.7865421505760137</v>
      </c>
      <c r="N5027">
        <f t="shared" si="235"/>
        <v>0.14349718936707137</v>
      </c>
      <c r="O5027">
        <f t="shared" si="236"/>
        <v>-0.1548976796904469</v>
      </c>
      <c r="P5027">
        <f>IF(N5027&gt;'Confusion Matrix'!$F$1,1,0)</f>
        <v>0</v>
      </c>
    </row>
    <row r="5028" spans="2:16" x14ac:dyDescent="0.35">
      <c r="B5028">
        <v>2.8834632330000001</v>
      </c>
      <c r="C5028">
        <v>1</v>
      </c>
      <c r="D5028">
        <v>-8.797100885642414E-3</v>
      </c>
      <c r="E5028">
        <v>0</v>
      </c>
      <c r="F5028">
        <v>0</v>
      </c>
      <c r="G5028">
        <v>-1.5559842121176297E-2</v>
      </c>
      <c r="H5028">
        <v>0</v>
      </c>
      <c r="I5028">
        <v>-0.32619350995114088</v>
      </c>
      <c r="J5028">
        <v>1.0918231819188242</v>
      </c>
      <c r="K5028">
        <v>200.06979520000004</v>
      </c>
      <c r="L5028" s="22">
        <v>0</v>
      </c>
      <c r="M5028">
        <f t="shared" si="234"/>
        <v>-1.5582773955389171</v>
      </c>
      <c r="N5028">
        <f t="shared" si="235"/>
        <v>0.17389396852077502</v>
      </c>
      <c r="O5028">
        <f t="shared" si="236"/>
        <v>-0.19103214629128698</v>
      </c>
      <c r="P5028">
        <f>IF(N5028&gt;'Confusion Matrix'!$F$1,1,0)</f>
        <v>0</v>
      </c>
    </row>
    <row r="5029" spans="2:16" x14ac:dyDescent="0.35">
      <c r="B5029">
        <v>2.5469547910000001</v>
      </c>
      <c r="C5029">
        <v>1</v>
      </c>
      <c r="D5029">
        <v>-8.797100885642414E-3</v>
      </c>
      <c r="E5029">
        <v>4</v>
      </c>
      <c r="F5029">
        <v>0</v>
      </c>
      <c r="G5029">
        <v>8.1564403801012528E-2</v>
      </c>
      <c r="H5029">
        <v>1</v>
      </c>
      <c r="I5029">
        <v>-0.11806901442064656</v>
      </c>
      <c r="J5029">
        <v>1.3553638981729377</v>
      </c>
      <c r="K5029">
        <v>232.10872919999997</v>
      </c>
      <c r="L5029" s="22">
        <v>0</v>
      </c>
      <c r="M5029">
        <f t="shared" si="234"/>
        <v>-1.7520933046854028</v>
      </c>
      <c r="N5029">
        <f t="shared" si="235"/>
        <v>0.1477833656070556</v>
      </c>
      <c r="O5029">
        <f t="shared" si="236"/>
        <v>-0.15991451875345261</v>
      </c>
      <c r="P5029">
        <f>IF(N5029&gt;'Confusion Matrix'!$F$1,1,0)</f>
        <v>0</v>
      </c>
    </row>
    <row r="5030" spans="2:16" x14ac:dyDescent="0.35">
      <c r="B5030">
        <v>4.6015415419999997</v>
      </c>
      <c r="C5030">
        <v>1</v>
      </c>
      <c r="D5030">
        <v>-8.797100885642414E-3</v>
      </c>
      <c r="E5030">
        <v>2</v>
      </c>
      <c r="F5030">
        <v>0</v>
      </c>
      <c r="G5030">
        <v>-3.3158274482581987E-3</v>
      </c>
      <c r="H5030">
        <v>1</v>
      </c>
      <c r="I5030">
        <v>-8.7036653585432347E-2</v>
      </c>
      <c r="J5030">
        <v>0.9430776954615615</v>
      </c>
      <c r="K5030">
        <v>289.32419019999998</v>
      </c>
      <c r="L5030" s="22">
        <v>0</v>
      </c>
      <c r="M5030">
        <f t="shared" si="234"/>
        <v>-1.368634474633998</v>
      </c>
      <c r="N5030">
        <f t="shared" si="235"/>
        <v>0.20284055718929164</v>
      </c>
      <c r="O5030">
        <f t="shared" si="236"/>
        <v>-0.22670056648518197</v>
      </c>
      <c r="P5030">
        <f>IF(N5030&gt;'Confusion Matrix'!$F$1,1,0)</f>
        <v>0</v>
      </c>
    </row>
    <row r="5031" spans="2:16" x14ac:dyDescent="0.35">
      <c r="B5031">
        <v>5.3716296670000006</v>
      </c>
      <c r="C5031">
        <v>0</v>
      </c>
      <c r="D5031">
        <v>-8.797100885642414E-3</v>
      </c>
      <c r="E5031">
        <v>0</v>
      </c>
      <c r="F5031">
        <v>0</v>
      </c>
      <c r="G5031">
        <v>-1.5559842121176297E-2</v>
      </c>
      <c r="H5031">
        <v>0</v>
      </c>
      <c r="I5031">
        <v>0.20360252914997359</v>
      </c>
      <c r="J5031">
        <v>1.2905047474859737</v>
      </c>
      <c r="K5031">
        <v>248.81712440000001</v>
      </c>
      <c r="L5031" s="22">
        <v>0</v>
      </c>
      <c r="M5031">
        <f t="shared" si="234"/>
        <v>-1.8772889918903206</v>
      </c>
      <c r="N5031">
        <f t="shared" si="235"/>
        <v>0.13270057596813514</v>
      </c>
      <c r="O5031">
        <f t="shared" si="236"/>
        <v>-0.14237100538526598</v>
      </c>
      <c r="P5031">
        <f>IF(N5031&gt;'Confusion Matrix'!$F$1,1,0)</f>
        <v>0</v>
      </c>
    </row>
    <row r="5032" spans="2:16" x14ac:dyDescent="0.35">
      <c r="B5032">
        <v>5.9154252060000001</v>
      </c>
      <c r="C5032">
        <v>0</v>
      </c>
      <c r="D5032">
        <v>-0.34176655167778192</v>
      </c>
      <c r="E5032">
        <v>1</v>
      </c>
      <c r="F5032">
        <v>0</v>
      </c>
      <c r="G5032">
        <v>8.1564403801012528E-2</v>
      </c>
      <c r="H5032">
        <v>2</v>
      </c>
      <c r="I5032">
        <v>0.20360252914997359</v>
      </c>
      <c r="J5032">
        <v>0.84892688591623788</v>
      </c>
      <c r="K5032">
        <v>306.76095620000001</v>
      </c>
      <c r="L5032" s="22">
        <v>0</v>
      </c>
      <c r="M5032">
        <f t="shared" si="234"/>
        <v>-1.4201490792542879</v>
      </c>
      <c r="N5032">
        <f t="shared" si="235"/>
        <v>0.19463821373156812</v>
      </c>
      <c r="O5032">
        <f t="shared" si="236"/>
        <v>-0.21646367858832222</v>
      </c>
      <c r="P5032">
        <f>IF(N5032&gt;'Confusion Matrix'!$F$1,1,0)</f>
        <v>0</v>
      </c>
    </row>
    <row r="5033" spans="2:16" x14ac:dyDescent="0.35">
      <c r="B5033">
        <v>3.413339567</v>
      </c>
      <c r="C5033">
        <v>1</v>
      </c>
      <c r="D5033">
        <v>-8.797100885642414E-3</v>
      </c>
      <c r="E5033">
        <v>4</v>
      </c>
      <c r="F5033">
        <v>1</v>
      </c>
      <c r="G5033">
        <v>-1.3815541801724358E-2</v>
      </c>
      <c r="H5033">
        <v>2</v>
      </c>
      <c r="I5033">
        <v>-0.11806901442064656</v>
      </c>
      <c r="J5033">
        <v>0.92161832839996494</v>
      </c>
      <c r="K5033">
        <v>240.81939150000005</v>
      </c>
      <c r="L5033" s="22">
        <v>0</v>
      </c>
      <c r="M5033">
        <f t="shared" si="234"/>
        <v>-1.5157329583968639</v>
      </c>
      <c r="N5033">
        <f t="shared" si="235"/>
        <v>0.18009072260909059</v>
      </c>
      <c r="O5033">
        <f t="shared" si="236"/>
        <v>-0.19856158217275824</v>
      </c>
      <c r="P5033">
        <f>IF(N5033&gt;'Confusion Matrix'!$F$1,1,0)</f>
        <v>0</v>
      </c>
    </row>
    <row r="5034" spans="2:16" x14ac:dyDescent="0.35">
      <c r="B5034">
        <v>8.4287175039999997</v>
      </c>
      <c r="C5034">
        <v>0</v>
      </c>
      <c r="D5034">
        <v>-8.797100885642414E-3</v>
      </c>
      <c r="E5034">
        <v>1</v>
      </c>
      <c r="F5034">
        <v>1</v>
      </c>
      <c r="G5034">
        <v>-1.5559842121176297E-2</v>
      </c>
      <c r="H5034">
        <v>0</v>
      </c>
      <c r="I5034">
        <v>-0.11806901442064656</v>
      </c>
      <c r="J5034">
        <v>0.81643589760058477</v>
      </c>
      <c r="K5034">
        <v>291.88749759999996</v>
      </c>
      <c r="L5034" s="22">
        <v>0</v>
      </c>
      <c r="M5034">
        <f t="shared" si="234"/>
        <v>-1.2431641992983409</v>
      </c>
      <c r="N5034">
        <f t="shared" si="235"/>
        <v>0.22388569132684533</v>
      </c>
      <c r="O5034">
        <f t="shared" si="236"/>
        <v>-0.25345546465605451</v>
      </c>
      <c r="P5034">
        <f>IF(N5034&gt;'Confusion Matrix'!$F$1,1,0)</f>
        <v>1</v>
      </c>
    </row>
    <row r="5035" spans="2:16" x14ac:dyDescent="0.35">
      <c r="B5035">
        <v>7.1384072769999998</v>
      </c>
      <c r="C5035">
        <v>1</v>
      </c>
      <c r="D5035">
        <v>-8.797100885642414E-3</v>
      </c>
      <c r="E5035">
        <v>3</v>
      </c>
      <c r="F5035">
        <v>1</v>
      </c>
      <c r="G5035">
        <v>8.1564403801012528E-2</v>
      </c>
      <c r="H5035">
        <v>1</v>
      </c>
      <c r="I5035">
        <v>0.20360252914997359</v>
      </c>
      <c r="J5035">
        <v>0.85404218384162112</v>
      </c>
      <c r="K5035">
        <v>203.58526940000002</v>
      </c>
      <c r="L5035" s="22">
        <v>0</v>
      </c>
      <c r="M5035">
        <f t="shared" si="234"/>
        <v>-1.9976509459328526</v>
      </c>
      <c r="N5035">
        <f t="shared" si="235"/>
        <v>0.11944977833358132</v>
      </c>
      <c r="O5035">
        <f t="shared" si="236"/>
        <v>-0.12720831500475208</v>
      </c>
      <c r="P5035">
        <f>IF(N5035&gt;'Confusion Matrix'!$F$1,1,0)</f>
        <v>0</v>
      </c>
    </row>
    <row r="5036" spans="2:16" x14ac:dyDescent="0.35">
      <c r="B5036">
        <v>4.4560269670000006</v>
      </c>
      <c r="C5036">
        <v>0</v>
      </c>
      <c r="D5036">
        <v>-8.797100885642414E-3</v>
      </c>
      <c r="E5036">
        <v>0</v>
      </c>
      <c r="F5036">
        <v>0</v>
      </c>
      <c r="G5036">
        <v>-3.3158274482581987E-3</v>
      </c>
      <c r="H5036">
        <v>0</v>
      </c>
      <c r="I5036">
        <v>-0.32619350995114088</v>
      </c>
      <c r="J5036">
        <v>1.3033252444407839</v>
      </c>
      <c r="K5036">
        <v>275.51203109999994</v>
      </c>
      <c r="L5036" s="22">
        <v>0</v>
      </c>
      <c r="M5036">
        <f t="shared" si="234"/>
        <v>-1.2697438758397135</v>
      </c>
      <c r="N5036">
        <f t="shared" si="235"/>
        <v>0.2193010994731025</v>
      </c>
      <c r="O5036">
        <f t="shared" si="236"/>
        <v>-0.24756573417390987</v>
      </c>
      <c r="P5036">
        <f>IF(N5036&gt;'Confusion Matrix'!$F$1,1,0)</f>
        <v>1</v>
      </c>
    </row>
    <row r="5037" spans="2:16" x14ac:dyDescent="0.35">
      <c r="B5037">
        <v>5.6402037810000003</v>
      </c>
      <c r="C5037">
        <v>0</v>
      </c>
      <c r="D5037">
        <v>-8.797100885642414E-3</v>
      </c>
      <c r="E5037">
        <v>2</v>
      </c>
      <c r="F5037">
        <v>0</v>
      </c>
      <c r="G5037">
        <v>-1.3815541801724358E-2</v>
      </c>
      <c r="H5037">
        <v>1</v>
      </c>
      <c r="I5037">
        <v>-0.11806901442064656</v>
      </c>
      <c r="J5037">
        <v>1.0768407663673385</v>
      </c>
      <c r="K5037">
        <v>291.23519550000003</v>
      </c>
      <c r="L5037" s="22">
        <v>0</v>
      </c>
      <c r="M5037">
        <f t="shared" si="234"/>
        <v>-1.305088186588105</v>
      </c>
      <c r="N5037">
        <f t="shared" si="235"/>
        <v>0.21330992895591691</v>
      </c>
      <c r="O5037">
        <f t="shared" si="236"/>
        <v>-0.23992091874592872</v>
      </c>
      <c r="P5037">
        <f>IF(N5037&gt;'Confusion Matrix'!$F$1,1,0)</f>
        <v>1</v>
      </c>
    </row>
    <row r="5038" spans="2:16" x14ac:dyDescent="0.35">
      <c r="B5038">
        <v>10.006880539999999</v>
      </c>
      <c r="C5038">
        <v>1</v>
      </c>
      <c r="D5038">
        <v>-8.797100885642414E-3</v>
      </c>
      <c r="E5038">
        <v>2</v>
      </c>
      <c r="F5038">
        <v>0</v>
      </c>
      <c r="G5038">
        <v>-1.3815541801724358E-2</v>
      </c>
      <c r="H5038">
        <v>3</v>
      </c>
      <c r="I5038">
        <v>-8.7036653585432347E-2</v>
      </c>
      <c r="J5038">
        <v>0.8585635470172206</v>
      </c>
      <c r="K5038">
        <v>255.64159940000002</v>
      </c>
      <c r="L5038" s="22">
        <v>0</v>
      </c>
      <c r="M5038">
        <f t="shared" si="234"/>
        <v>-1.2976804914839137</v>
      </c>
      <c r="N5038">
        <f t="shared" si="235"/>
        <v>0.21455564525255791</v>
      </c>
      <c r="O5038">
        <f t="shared" si="236"/>
        <v>-0.24150566434644993</v>
      </c>
      <c r="P5038">
        <f>IF(N5038&gt;'Confusion Matrix'!$F$1,1,0)</f>
        <v>1</v>
      </c>
    </row>
    <row r="5039" spans="2:16" x14ac:dyDescent="0.35">
      <c r="B5039">
        <v>7.8671117100000005</v>
      </c>
      <c r="C5039">
        <v>0</v>
      </c>
      <c r="D5039">
        <v>-8.797100885642414E-3</v>
      </c>
      <c r="E5039">
        <v>3</v>
      </c>
      <c r="F5039">
        <v>0</v>
      </c>
      <c r="G5039">
        <v>-1.5559842121176297E-2</v>
      </c>
      <c r="H5039">
        <v>1</v>
      </c>
      <c r="I5039">
        <v>-0.11806901442064656</v>
      </c>
      <c r="J5039">
        <v>1.0521831452422581</v>
      </c>
      <c r="K5039">
        <v>231.73040900000001</v>
      </c>
      <c r="L5039" s="22">
        <v>0</v>
      </c>
      <c r="M5039">
        <f t="shared" si="234"/>
        <v>-1.4896174624219189</v>
      </c>
      <c r="N5039">
        <f t="shared" si="235"/>
        <v>0.18397915115831978</v>
      </c>
      <c r="O5039">
        <f t="shared" si="236"/>
        <v>-0.20331537429334831</v>
      </c>
      <c r="P5039">
        <f>IF(N5039&gt;'Confusion Matrix'!$F$1,1,0)</f>
        <v>0</v>
      </c>
    </row>
    <row r="5040" spans="2:16" x14ac:dyDescent="0.35">
      <c r="B5040">
        <v>5.095080877</v>
      </c>
      <c r="C5040">
        <v>1</v>
      </c>
      <c r="D5040">
        <v>-0.34176655167778192</v>
      </c>
      <c r="E5040">
        <v>1</v>
      </c>
      <c r="F5040">
        <v>1</v>
      </c>
      <c r="G5040">
        <v>-1.5559842121176297E-2</v>
      </c>
      <c r="H5040">
        <v>0</v>
      </c>
      <c r="I5040">
        <v>0.45939723473739119</v>
      </c>
      <c r="J5040">
        <v>0.77916859041843223</v>
      </c>
      <c r="K5040">
        <v>310.36659980000002</v>
      </c>
      <c r="L5040" s="22">
        <v>0</v>
      </c>
      <c r="M5040">
        <f t="shared" si="234"/>
        <v>-1.7257513304305458</v>
      </c>
      <c r="N5040">
        <f t="shared" si="235"/>
        <v>0.15113183830538532</v>
      </c>
      <c r="O5040">
        <f t="shared" si="236"/>
        <v>-0.16385139130778018</v>
      </c>
      <c r="P5040">
        <f>IF(N5040&gt;'Confusion Matrix'!$F$1,1,0)</f>
        <v>0</v>
      </c>
    </row>
    <row r="5041" spans="2:16" x14ac:dyDescent="0.35">
      <c r="B5041">
        <v>8.4875826799999992</v>
      </c>
      <c r="C5041">
        <v>1</v>
      </c>
      <c r="D5041">
        <v>-8.797100885642414E-3</v>
      </c>
      <c r="E5041">
        <v>2</v>
      </c>
      <c r="F5041">
        <v>0</v>
      </c>
      <c r="G5041">
        <v>-1.3815541801724358E-2</v>
      </c>
      <c r="H5041">
        <v>2</v>
      </c>
      <c r="I5041">
        <v>0.20360252914997359</v>
      </c>
      <c r="J5041">
        <v>0.87608306974395223</v>
      </c>
      <c r="K5041">
        <v>276.06332989999999</v>
      </c>
      <c r="L5041" s="22">
        <v>0</v>
      </c>
      <c r="M5041">
        <f t="shared" si="234"/>
        <v>-1.5818383400644183</v>
      </c>
      <c r="N5041">
        <f t="shared" si="235"/>
        <v>0.17053528578210211</v>
      </c>
      <c r="O5041">
        <f t="shared" si="236"/>
        <v>-0.1869747088725873</v>
      </c>
      <c r="P5041">
        <f>IF(N5041&gt;'Confusion Matrix'!$F$1,1,0)</f>
        <v>0</v>
      </c>
    </row>
    <row r="5042" spans="2:16" x14ac:dyDescent="0.35">
      <c r="B5042">
        <v>3.9541715170000002</v>
      </c>
      <c r="C5042">
        <v>0</v>
      </c>
      <c r="D5042">
        <v>-8.797100885642414E-3</v>
      </c>
      <c r="E5042">
        <v>1</v>
      </c>
      <c r="F5042">
        <v>0</v>
      </c>
      <c r="G5042">
        <v>8.1564403801012528E-2</v>
      </c>
      <c r="H5042">
        <v>2</v>
      </c>
      <c r="I5042">
        <v>-0.11806901442064656</v>
      </c>
      <c r="J5042">
        <v>1.4098407873893952</v>
      </c>
      <c r="K5042">
        <v>244.74188470000001</v>
      </c>
      <c r="L5042" s="22">
        <v>0</v>
      </c>
      <c r="M5042">
        <f t="shared" si="234"/>
        <v>-1.6107357359713059</v>
      </c>
      <c r="N5042">
        <f t="shared" si="235"/>
        <v>0.16648649136814789</v>
      </c>
      <c r="O5042">
        <f t="shared" si="236"/>
        <v>-0.18210536980582304</v>
      </c>
      <c r="P5042">
        <f>IF(N5042&gt;'Confusion Matrix'!$F$1,1,0)</f>
        <v>0</v>
      </c>
    </row>
    <row r="5043" spans="2:16" x14ac:dyDescent="0.35">
      <c r="B5043">
        <v>7.0592851410000002</v>
      </c>
      <c r="C5043">
        <v>1</v>
      </c>
      <c r="D5043">
        <v>0.53061747949891069</v>
      </c>
      <c r="E5043">
        <v>0</v>
      </c>
      <c r="F5043">
        <v>0</v>
      </c>
      <c r="G5043">
        <v>-1.3815541801724358E-2</v>
      </c>
      <c r="H5043">
        <v>0</v>
      </c>
      <c r="I5043">
        <v>0.20360252914997359</v>
      </c>
      <c r="J5043">
        <v>0.81433794062406462</v>
      </c>
      <c r="K5043">
        <v>183.08157249999999</v>
      </c>
      <c r="L5043" s="22">
        <v>0</v>
      </c>
      <c r="M5043">
        <f t="shared" si="234"/>
        <v>-2.1941463136630461</v>
      </c>
      <c r="N5043">
        <f t="shared" si="235"/>
        <v>0.1002773850572888</v>
      </c>
      <c r="O5043">
        <f t="shared" si="236"/>
        <v>-0.10566876878214906</v>
      </c>
      <c r="P5043">
        <f>IF(N5043&gt;'Confusion Matrix'!$F$1,1,0)</f>
        <v>0</v>
      </c>
    </row>
    <row r="5044" spans="2:16" x14ac:dyDescent="0.35">
      <c r="B5044">
        <v>1.8719998840000001</v>
      </c>
      <c r="C5044">
        <v>1</v>
      </c>
      <c r="D5044">
        <v>-0.34176655167778192</v>
      </c>
      <c r="E5044">
        <v>1</v>
      </c>
      <c r="F5044">
        <v>0</v>
      </c>
      <c r="G5044">
        <v>-3.3158274482581987E-3</v>
      </c>
      <c r="H5044">
        <v>1</v>
      </c>
      <c r="I5044">
        <v>0.45939723473739119</v>
      </c>
      <c r="J5044">
        <v>1.3149540093668082</v>
      </c>
      <c r="K5044">
        <v>376.43578820000005</v>
      </c>
      <c r="L5044" s="22">
        <v>0</v>
      </c>
      <c r="M5044">
        <f t="shared" si="234"/>
        <v>-1.6103202287635927</v>
      </c>
      <c r="N5044">
        <f t="shared" si="235"/>
        <v>0.16654415877020165</v>
      </c>
      <c r="O5044">
        <f t="shared" si="236"/>
        <v>-0.18217455812303068</v>
      </c>
      <c r="P5044">
        <f>IF(N5044&gt;'Confusion Matrix'!$F$1,1,0)</f>
        <v>0</v>
      </c>
    </row>
    <row r="5045" spans="2:16" x14ac:dyDescent="0.35">
      <c r="B5045">
        <v>3.7211172010000002</v>
      </c>
      <c r="C5045">
        <v>0</v>
      </c>
      <c r="D5045">
        <v>-8.797100885642414E-3</v>
      </c>
      <c r="E5045">
        <v>1</v>
      </c>
      <c r="F5045">
        <v>0</v>
      </c>
      <c r="G5045">
        <v>-3.3158274482581987E-3</v>
      </c>
      <c r="H5045">
        <v>2</v>
      </c>
      <c r="I5045">
        <v>0.45939723473739119</v>
      </c>
      <c r="J5045">
        <v>1.2749991724864242</v>
      </c>
      <c r="K5045">
        <v>219.24183979999998</v>
      </c>
      <c r="L5045" s="22">
        <v>0</v>
      </c>
      <c r="M5045">
        <f t="shared" si="234"/>
        <v>-2.2052764440597348</v>
      </c>
      <c r="N5045">
        <f t="shared" si="235"/>
        <v>9.9277662364012184E-2</v>
      </c>
      <c r="O5045">
        <f t="shared" si="236"/>
        <v>-0.10455824019354758</v>
      </c>
      <c r="P5045">
        <f>IF(N5045&gt;'Confusion Matrix'!$F$1,1,0)</f>
        <v>0</v>
      </c>
    </row>
    <row r="5046" spans="2:16" x14ac:dyDescent="0.35">
      <c r="B5046">
        <v>4.3127009570000006</v>
      </c>
      <c r="C5046">
        <v>0</v>
      </c>
      <c r="D5046">
        <v>-8.797100885642414E-3</v>
      </c>
      <c r="E5046">
        <v>4</v>
      </c>
      <c r="F5046">
        <v>1</v>
      </c>
      <c r="G5046">
        <v>-1.5559842121176297E-2</v>
      </c>
      <c r="H5046">
        <v>1</v>
      </c>
      <c r="I5046">
        <v>-8.7036653585432347E-2</v>
      </c>
      <c r="J5046">
        <v>0.87665818977394949</v>
      </c>
      <c r="K5046">
        <v>269.17827820000002</v>
      </c>
      <c r="L5046" s="22">
        <v>0</v>
      </c>
      <c r="M5046">
        <f t="shared" si="234"/>
        <v>-1.4181345107227066</v>
      </c>
      <c r="N5046">
        <f t="shared" si="235"/>
        <v>0.19495420004789926</v>
      </c>
      <c r="O5046">
        <f t="shared" si="236"/>
        <v>-0.21685610883156009</v>
      </c>
      <c r="P5046">
        <f>IF(N5046&gt;'Confusion Matrix'!$F$1,1,0)</f>
        <v>0</v>
      </c>
    </row>
    <row r="5047" spans="2:16" x14ac:dyDescent="0.35">
      <c r="B5047">
        <v>7.6089877900000005</v>
      </c>
      <c r="C5047">
        <v>1</v>
      </c>
      <c r="D5047">
        <v>-8.797100885642414E-3</v>
      </c>
      <c r="E5047">
        <v>1</v>
      </c>
      <c r="F5047">
        <v>0</v>
      </c>
      <c r="G5047">
        <v>-1.3815541801724358E-2</v>
      </c>
      <c r="H5047">
        <v>0</v>
      </c>
      <c r="I5047">
        <v>-0.32619350995114088</v>
      </c>
      <c r="J5047">
        <v>0.82035723992139553</v>
      </c>
      <c r="K5047">
        <v>274.73051729999997</v>
      </c>
      <c r="L5047" s="22">
        <v>0</v>
      </c>
      <c r="M5047">
        <f t="shared" si="234"/>
        <v>-1.1309672954956704</v>
      </c>
      <c r="N5047">
        <f t="shared" si="235"/>
        <v>0.2439826341273309</v>
      </c>
      <c r="O5047">
        <f t="shared" si="236"/>
        <v>-0.27969093233538345</v>
      </c>
      <c r="P5047">
        <f>IF(N5047&gt;'Confusion Matrix'!$F$1,1,0)</f>
        <v>1</v>
      </c>
    </row>
    <row r="5048" spans="2:16" x14ac:dyDescent="0.35">
      <c r="B5048">
        <v>6.7507096739999994</v>
      </c>
      <c r="C5048">
        <v>1</v>
      </c>
      <c r="D5048">
        <v>-8.797100885642414E-3</v>
      </c>
      <c r="E5048">
        <v>3</v>
      </c>
      <c r="F5048">
        <v>0</v>
      </c>
      <c r="G5048">
        <v>-1.3815541801724358E-2</v>
      </c>
      <c r="H5048">
        <v>1</v>
      </c>
      <c r="I5048">
        <v>-0.32619350995114088</v>
      </c>
      <c r="J5048">
        <v>0.97865573695830066</v>
      </c>
      <c r="K5048">
        <v>284.05634799999996</v>
      </c>
      <c r="L5048" s="22">
        <v>1</v>
      </c>
      <c r="M5048">
        <f t="shared" si="234"/>
        <v>-1.1160723451288463</v>
      </c>
      <c r="N5048">
        <f t="shared" si="235"/>
        <v>0.2467405497640659</v>
      </c>
      <c r="O5048">
        <f t="shared" si="236"/>
        <v>-1.3994179002304719</v>
      </c>
      <c r="P5048">
        <f>IF(N5048&gt;'Confusion Matrix'!$F$1,1,0)</f>
        <v>1</v>
      </c>
    </row>
    <row r="5049" spans="2:16" x14ac:dyDescent="0.35">
      <c r="B5049">
        <v>1.6492717769999998</v>
      </c>
      <c r="C5049">
        <v>1</v>
      </c>
      <c r="D5049">
        <v>-8.797100885642414E-3</v>
      </c>
      <c r="E5049">
        <v>3</v>
      </c>
      <c r="F5049">
        <v>0</v>
      </c>
      <c r="G5049">
        <v>8.1564403801012528E-2</v>
      </c>
      <c r="H5049">
        <v>0</v>
      </c>
      <c r="I5049">
        <v>0.20360252914997359</v>
      </c>
      <c r="J5049">
        <v>1.1449116509073691</v>
      </c>
      <c r="K5049">
        <v>268.19477919999997</v>
      </c>
      <c r="L5049" s="22">
        <v>0</v>
      </c>
      <c r="M5049">
        <f t="shared" si="234"/>
        <v>-1.9387774984371937</v>
      </c>
      <c r="N5049">
        <f t="shared" si="235"/>
        <v>0.12578222259024671</v>
      </c>
      <c r="O5049">
        <f t="shared" si="236"/>
        <v>-0.13442576112739296</v>
      </c>
      <c r="P5049">
        <f>IF(N5049&gt;'Confusion Matrix'!$F$1,1,0)</f>
        <v>0</v>
      </c>
    </row>
    <row r="5050" spans="2:16" x14ac:dyDescent="0.35">
      <c r="B5050">
        <v>4.5238429570000003</v>
      </c>
      <c r="C5050">
        <v>1</v>
      </c>
      <c r="D5050">
        <v>-8.797100885642414E-3</v>
      </c>
      <c r="E5050">
        <v>2</v>
      </c>
      <c r="F5050">
        <v>1</v>
      </c>
      <c r="G5050">
        <v>-1.5559842121176297E-2</v>
      </c>
      <c r="H5050">
        <v>1</v>
      </c>
      <c r="I5050">
        <v>0.45939723473739119</v>
      </c>
      <c r="J5050">
        <v>1.0979487464997781</v>
      </c>
      <c r="K5050">
        <v>218.95914000000005</v>
      </c>
      <c r="L5050" s="22">
        <v>0</v>
      </c>
      <c r="M5050">
        <f t="shared" si="234"/>
        <v>-2.2338377405659759</v>
      </c>
      <c r="N5050">
        <f t="shared" si="235"/>
        <v>9.6752735109973023E-2</v>
      </c>
      <c r="O5050">
        <f t="shared" si="236"/>
        <v>-0.10175893703533306</v>
      </c>
      <c r="P5050">
        <f>IF(N5050&gt;'Confusion Matrix'!$F$1,1,0)</f>
        <v>0</v>
      </c>
    </row>
    <row r="5051" spans="2:16" x14ac:dyDescent="0.35">
      <c r="B5051">
        <v>6.0528294740000002</v>
      </c>
      <c r="C5051">
        <v>0</v>
      </c>
      <c r="D5051">
        <v>-8.797100885642414E-3</v>
      </c>
      <c r="E5051">
        <v>3</v>
      </c>
      <c r="F5051">
        <v>0</v>
      </c>
      <c r="G5051">
        <v>8.1564403801012528E-2</v>
      </c>
      <c r="H5051">
        <v>1</v>
      </c>
      <c r="I5051">
        <v>-0.11806901442064656</v>
      </c>
      <c r="J5051">
        <v>1.1040774047420321</v>
      </c>
      <c r="K5051">
        <v>276.83932359999994</v>
      </c>
      <c r="L5051" s="22">
        <v>0</v>
      </c>
      <c r="M5051">
        <f t="shared" si="234"/>
        <v>-1.4245856657052718</v>
      </c>
      <c r="N5051">
        <f t="shared" si="235"/>
        <v>0.19394370230096902</v>
      </c>
      <c r="O5051">
        <f t="shared" si="236"/>
        <v>-0.21560169065295998</v>
      </c>
      <c r="P5051">
        <f>IF(N5051&gt;'Confusion Matrix'!$F$1,1,0)</f>
        <v>0</v>
      </c>
    </row>
    <row r="5052" spans="2:16" x14ac:dyDescent="0.35">
      <c r="B5052">
        <v>4.2291358649999999</v>
      </c>
      <c r="C5052">
        <v>1</v>
      </c>
      <c r="D5052">
        <v>0.53061747949891069</v>
      </c>
      <c r="E5052">
        <v>1</v>
      </c>
      <c r="F5052">
        <v>0</v>
      </c>
      <c r="G5052">
        <v>8.1564403801012528E-2</v>
      </c>
      <c r="H5052">
        <v>0</v>
      </c>
      <c r="I5052">
        <v>-0.32619350995114088</v>
      </c>
      <c r="J5052">
        <v>1.1160628808504831</v>
      </c>
      <c r="K5052">
        <v>167.0703992</v>
      </c>
      <c r="L5052" s="22">
        <v>0</v>
      </c>
      <c r="M5052">
        <f t="shared" si="234"/>
        <v>-1.9093282024919542</v>
      </c>
      <c r="N5052">
        <f t="shared" si="235"/>
        <v>0.12905634391095686</v>
      </c>
      <c r="O5052">
        <f t="shared" si="236"/>
        <v>-0.13817799298318692</v>
      </c>
      <c r="P5052">
        <f>IF(N5052&gt;'Confusion Matrix'!$F$1,1,0)</f>
        <v>0</v>
      </c>
    </row>
    <row r="5053" spans="2:16" x14ac:dyDescent="0.35">
      <c r="B5053">
        <v>5.1536327920000007</v>
      </c>
      <c r="C5053">
        <v>1</v>
      </c>
      <c r="D5053">
        <v>-8.797100885642414E-3</v>
      </c>
      <c r="E5053">
        <v>3</v>
      </c>
      <c r="F5053">
        <v>0</v>
      </c>
      <c r="G5053">
        <v>-3.3158274482581987E-3</v>
      </c>
      <c r="H5053">
        <v>1</v>
      </c>
      <c r="I5053">
        <v>-0.32619350995114088</v>
      </c>
      <c r="J5053">
        <v>1.1823883683484604</v>
      </c>
      <c r="K5053">
        <v>218.80666080000003</v>
      </c>
      <c r="L5053" s="22">
        <v>0</v>
      </c>
      <c r="M5053">
        <f t="shared" si="234"/>
        <v>-1.44825975078873</v>
      </c>
      <c r="N5053">
        <f t="shared" si="235"/>
        <v>0.19026953655423473</v>
      </c>
      <c r="O5053">
        <f t="shared" si="236"/>
        <v>-0.21105384787100626</v>
      </c>
      <c r="P5053">
        <f>IF(N5053&gt;'Confusion Matrix'!$F$1,1,0)</f>
        <v>0</v>
      </c>
    </row>
    <row r="5054" spans="2:16" x14ac:dyDescent="0.35">
      <c r="B5054">
        <v>5.8877568130000002</v>
      </c>
      <c r="C5054">
        <v>1</v>
      </c>
      <c r="D5054">
        <v>-8.797100885642414E-3</v>
      </c>
      <c r="E5054">
        <v>4</v>
      </c>
      <c r="F5054">
        <v>0</v>
      </c>
      <c r="G5054">
        <v>-4.6681885592470503E-2</v>
      </c>
      <c r="H5054">
        <v>3</v>
      </c>
      <c r="I5054">
        <v>0.20360252914997359</v>
      </c>
      <c r="J5054">
        <v>0.93868486361343884</v>
      </c>
      <c r="K5054">
        <v>240.10139370000002</v>
      </c>
      <c r="L5054" s="22">
        <v>0</v>
      </c>
      <c r="M5054">
        <f t="shared" si="234"/>
        <v>-1.7255922293126367</v>
      </c>
      <c r="N5054">
        <f t="shared" si="235"/>
        <v>0.15115225068077101</v>
      </c>
      <c r="O5054">
        <f t="shared" si="236"/>
        <v>-0.16387543817599198</v>
      </c>
      <c r="P5054">
        <f>IF(N5054&gt;'Confusion Matrix'!$F$1,1,0)</f>
        <v>0</v>
      </c>
    </row>
    <row r="5055" spans="2:16" x14ac:dyDescent="0.35">
      <c r="B5055">
        <v>6.8368286200000004</v>
      </c>
      <c r="C5055">
        <v>1</v>
      </c>
      <c r="D5055">
        <v>-8.797100885642414E-3</v>
      </c>
      <c r="E5055">
        <v>2</v>
      </c>
      <c r="F5055">
        <v>0</v>
      </c>
      <c r="G5055">
        <v>-1.3815541801724358E-2</v>
      </c>
      <c r="H5055">
        <v>2</v>
      </c>
      <c r="I5055">
        <v>-8.7036653585432347E-2</v>
      </c>
      <c r="J5055">
        <v>0.80629348114330823</v>
      </c>
      <c r="K5055">
        <v>258.30280589999995</v>
      </c>
      <c r="L5055" s="22">
        <v>0</v>
      </c>
      <c r="M5055">
        <f t="shared" si="234"/>
        <v>-1.3692508880329846</v>
      </c>
      <c r="N5055">
        <f t="shared" si="235"/>
        <v>0.20274090370163139</v>
      </c>
      <c r="O5055">
        <f t="shared" si="236"/>
        <v>-0.22657556356362082</v>
      </c>
      <c r="P5055">
        <f>IF(N5055&gt;'Confusion Matrix'!$F$1,1,0)</f>
        <v>0</v>
      </c>
    </row>
    <row r="5056" spans="2:16" x14ac:dyDescent="0.35">
      <c r="B5056">
        <v>4.0613820599999997</v>
      </c>
      <c r="C5056">
        <v>0</v>
      </c>
      <c r="D5056">
        <v>0.53061747949891069</v>
      </c>
      <c r="E5056">
        <v>3</v>
      </c>
      <c r="F5056">
        <v>1</v>
      </c>
      <c r="G5056">
        <v>-1.3815541801724358E-2</v>
      </c>
      <c r="H5056">
        <v>0</v>
      </c>
      <c r="I5056">
        <v>0.45939723473739119</v>
      </c>
      <c r="J5056">
        <v>1.1309026004315388</v>
      </c>
      <c r="K5056">
        <v>190.50728979999997</v>
      </c>
      <c r="L5056" s="22">
        <v>0</v>
      </c>
      <c r="M5056">
        <f t="shared" si="234"/>
        <v>-2.5461252649681221</v>
      </c>
      <c r="N5056">
        <f t="shared" si="235"/>
        <v>7.2687225158131322E-2</v>
      </c>
      <c r="O5056">
        <f t="shared" si="236"/>
        <v>-7.5464364885787505E-2</v>
      </c>
      <c r="P5056">
        <f>IF(N5056&gt;'Confusion Matrix'!$F$1,1,0)</f>
        <v>0</v>
      </c>
    </row>
    <row r="5057" spans="2:16" x14ac:dyDescent="0.35">
      <c r="B5057">
        <v>2.5782572189999997</v>
      </c>
      <c r="C5057">
        <v>1</v>
      </c>
      <c r="D5057">
        <v>0.53061747949891069</v>
      </c>
      <c r="E5057">
        <v>3</v>
      </c>
      <c r="F5057">
        <v>1</v>
      </c>
      <c r="G5057">
        <v>-3.3158274482581987E-3</v>
      </c>
      <c r="H5057">
        <v>0</v>
      </c>
      <c r="I5057">
        <v>0.45939723473739119</v>
      </c>
      <c r="J5057">
        <v>1.2315019504654008</v>
      </c>
      <c r="K5057">
        <v>183.19901570000002</v>
      </c>
      <c r="L5057" s="22">
        <v>0</v>
      </c>
      <c r="M5057">
        <f t="shared" si="234"/>
        <v>-2.6630089735949256</v>
      </c>
      <c r="N5057">
        <f t="shared" si="235"/>
        <v>6.5191721190619445E-2</v>
      </c>
      <c r="O5057">
        <f t="shared" si="236"/>
        <v>-6.7413820120684878E-2</v>
      </c>
      <c r="P5057">
        <f>IF(N5057&gt;'Confusion Matrix'!$F$1,1,0)</f>
        <v>0</v>
      </c>
    </row>
    <row r="5058" spans="2:16" x14ac:dyDescent="0.35">
      <c r="B5058">
        <v>3.9916852239999998</v>
      </c>
      <c r="C5058">
        <v>1</v>
      </c>
      <c r="D5058">
        <v>-0.34176655167778192</v>
      </c>
      <c r="E5058">
        <v>1</v>
      </c>
      <c r="F5058">
        <v>1</v>
      </c>
      <c r="G5058">
        <v>-1.5559842121176297E-2</v>
      </c>
      <c r="H5058">
        <v>0</v>
      </c>
      <c r="I5058">
        <v>0.45939723473739119</v>
      </c>
      <c r="J5058">
        <v>0.83115390939453493</v>
      </c>
      <c r="K5058">
        <v>308.06910740000001</v>
      </c>
      <c r="L5058" s="22">
        <v>0</v>
      </c>
      <c r="M5058">
        <f t="shared" si="234"/>
        <v>-1.7661639976735803</v>
      </c>
      <c r="N5058">
        <f t="shared" si="235"/>
        <v>0.1460200221974047</v>
      </c>
      <c r="O5058">
        <f t="shared" si="236"/>
        <v>-0.15784753066443435</v>
      </c>
      <c r="P5058">
        <f>IF(N5058&gt;'Confusion Matrix'!$F$1,1,0)</f>
        <v>0</v>
      </c>
    </row>
    <row r="5059" spans="2:16" x14ac:dyDescent="0.35">
      <c r="B5059">
        <v>6.9437374169999995</v>
      </c>
      <c r="C5059">
        <v>0</v>
      </c>
      <c r="D5059">
        <v>-8.797100885642414E-3</v>
      </c>
      <c r="E5059">
        <v>2</v>
      </c>
      <c r="F5059">
        <v>0</v>
      </c>
      <c r="G5059">
        <v>8.1564403801012528E-2</v>
      </c>
      <c r="H5059">
        <v>0</v>
      </c>
      <c r="I5059">
        <v>-0.32619350995114088</v>
      </c>
      <c r="J5059">
        <v>0.87330905646773827</v>
      </c>
      <c r="K5059">
        <v>285.09490530000005</v>
      </c>
      <c r="L5059" s="22">
        <v>0</v>
      </c>
      <c r="M5059">
        <f t="shared" si="234"/>
        <v>-1.1486854486793798</v>
      </c>
      <c r="N5059">
        <f t="shared" si="235"/>
        <v>0.24072927312216022</v>
      </c>
      <c r="O5059">
        <f t="shared" si="236"/>
        <v>-0.27539687628126158</v>
      </c>
      <c r="P5059">
        <f>IF(N5059&gt;'Confusion Matrix'!$F$1,1,0)</f>
        <v>1</v>
      </c>
    </row>
    <row r="5060" spans="2:16" x14ac:dyDescent="0.35">
      <c r="B5060">
        <v>6.3292434809999998</v>
      </c>
      <c r="C5060">
        <v>1</v>
      </c>
      <c r="D5060">
        <v>-8.797100885642414E-3</v>
      </c>
      <c r="E5060">
        <v>1</v>
      </c>
      <c r="F5060">
        <v>0</v>
      </c>
      <c r="G5060">
        <v>-1.5559842121176297E-2</v>
      </c>
      <c r="H5060">
        <v>3</v>
      </c>
      <c r="I5060">
        <v>-8.7036653585432347E-2</v>
      </c>
      <c r="J5060">
        <v>0.7945953411489558</v>
      </c>
      <c r="K5060">
        <v>218.26848970000003</v>
      </c>
      <c r="L5060" s="22">
        <v>0</v>
      </c>
      <c r="M5060">
        <f t="shared" ref="M5060:M5123" si="237">$A$1+SUMPRODUCT($B$1:$K$1,B5060:K5060)</f>
        <v>-1.4841403994196489</v>
      </c>
      <c r="N5060">
        <f t="shared" ref="N5060:N5123" si="238">1/(1+EXP(-M5060))</f>
        <v>0.18480285078964875</v>
      </c>
      <c r="O5060">
        <f t="shared" ref="O5060:O5123" si="239">IF(L5060=1,LN(N5060),LN( 1-N5060))</f>
        <v>-0.20432529412297606</v>
      </c>
      <c r="P5060">
        <f>IF(N5060&gt;'Confusion Matrix'!$F$1,1,0)</f>
        <v>0</v>
      </c>
    </row>
    <row r="5061" spans="2:16" x14ac:dyDescent="0.35">
      <c r="B5061">
        <v>3.830487491</v>
      </c>
      <c r="C5061">
        <v>1</v>
      </c>
      <c r="D5061">
        <v>-8.797100885642414E-3</v>
      </c>
      <c r="E5061">
        <v>1</v>
      </c>
      <c r="F5061">
        <v>1</v>
      </c>
      <c r="G5061">
        <v>-4.6681885592470503E-2</v>
      </c>
      <c r="H5061">
        <v>1</v>
      </c>
      <c r="I5061">
        <v>0.20360252914997359</v>
      </c>
      <c r="J5061">
        <v>1.2510761735313549</v>
      </c>
      <c r="K5061">
        <v>203.16595280000001</v>
      </c>
      <c r="L5061" s="22">
        <v>0</v>
      </c>
      <c r="M5061">
        <f t="shared" si="237"/>
        <v>-2.0620198183589848</v>
      </c>
      <c r="N5061">
        <f t="shared" si="238"/>
        <v>0.11284346824459919</v>
      </c>
      <c r="O5061">
        <f t="shared" si="239"/>
        <v>-0.11973383901168583</v>
      </c>
      <c r="P5061">
        <f>IF(N5061&gt;'Confusion Matrix'!$F$1,1,0)</f>
        <v>0</v>
      </c>
    </row>
    <row r="5062" spans="2:16" x14ac:dyDescent="0.35">
      <c r="B5062">
        <v>3.4326373720000003</v>
      </c>
      <c r="C5062">
        <v>1</v>
      </c>
      <c r="D5062">
        <v>-8.797100885642414E-3</v>
      </c>
      <c r="E5062">
        <v>2</v>
      </c>
      <c r="F5062">
        <v>0</v>
      </c>
      <c r="G5062">
        <v>-3.3158274482581987E-3</v>
      </c>
      <c r="H5062">
        <v>1</v>
      </c>
      <c r="I5062">
        <v>-0.32619350995114088</v>
      </c>
      <c r="J5062">
        <v>1.2713737176546709</v>
      </c>
      <c r="K5062">
        <v>265.01702739999996</v>
      </c>
      <c r="L5062" s="22">
        <v>0</v>
      </c>
      <c r="M5062">
        <f t="shared" si="237"/>
        <v>-1.3199215833460842</v>
      </c>
      <c r="N5062">
        <f t="shared" si="238"/>
        <v>0.21083134026131958</v>
      </c>
      <c r="O5062">
        <f t="shared" si="239"/>
        <v>-0.23677521705316404</v>
      </c>
      <c r="P5062">
        <f>IF(N5062&gt;'Confusion Matrix'!$F$1,1,0)</f>
        <v>1</v>
      </c>
    </row>
    <row r="5063" spans="2:16" x14ac:dyDescent="0.35">
      <c r="B5063">
        <v>4.655125505</v>
      </c>
      <c r="C5063">
        <v>1</v>
      </c>
      <c r="D5063">
        <v>-8.797100885642414E-3</v>
      </c>
      <c r="E5063">
        <v>1</v>
      </c>
      <c r="F5063">
        <v>0</v>
      </c>
      <c r="G5063">
        <v>8.1564403801012528E-2</v>
      </c>
      <c r="H5063">
        <v>0</v>
      </c>
      <c r="I5063">
        <v>0.20360252914997359</v>
      </c>
      <c r="J5063">
        <v>0.9757452784293944</v>
      </c>
      <c r="K5063">
        <v>287.12224300000003</v>
      </c>
      <c r="L5063" s="22">
        <v>0</v>
      </c>
      <c r="M5063">
        <f t="shared" si="237"/>
        <v>-1.7668772314875165</v>
      </c>
      <c r="N5063">
        <f t="shared" si="238"/>
        <v>0.14593110569479625</v>
      </c>
      <c r="O5063">
        <f t="shared" si="239"/>
        <v>-0.15774341595888844</v>
      </c>
      <c r="P5063">
        <f>IF(N5063&gt;'Confusion Matrix'!$F$1,1,0)</f>
        <v>0</v>
      </c>
    </row>
    <row r="5064" spans="2:16" x14ac:dyDescent="0.35">
      <c r="B5064">
        <v>7.0214904049999998</v>
      </c>
      <c r="C5064">
        <v>1</v>
      </c>
      <c r="D5064">
        <v>-8.797100885642414E-3</v>
      </c>
      <c r="E5064">
        <v>0</v>
      </c>
      <c r="F5064">
        <v>0</v>
      </c>
      <c r="G5064">
        <v>-1.3815541801724358E-2</v>
      </c>
      <c r="H5064">
        <v>1</v>
      </c>
      <c r="I5064">
        <v>-8.7036653585432347E-2</v>
      </c>
      <c r="J5064">
        <v>0.93575114584237618</v>
      </c>
      <c r="K5064">
        <v>246.06936870000004</v>
      </c>
      <c r="L5064" s="22">
        <v>0</v>
      </c>
      <c r="M5064">
        <f t="shared" si="237"/>
        <v>-1.4759918053869394</v>
      </c>
      <c r="N5064">
        <f t="shared" si="238"/>
        <v>0.18603359690521304</v>
      </c>
      <c r="O5064">
        <f t="shared" si="239"/>
        <v>-0.20583618767071316</v>
      </c>
      <c r="P5064">
        <f>IF(N5064&gt;'Confusion Matrix'!$F$1,1,0)</f>
        <v>0</v>
      </c>
    </row>
    <row r="5065" spans="2:16" x14ac:dyDescent="0.35">
      <c r="B5065">
        <v>4.4436362650000003</v>
      </c>
      <c r="C5065">
        <v>1</v>
      </c>
      <c r="D5065">
        <v>0.53061747949891069</v>
      </c>
      <c r="E5065">
        <v>0</v>
      </c>
      <c r="F5065">
        <v>0</v>
      </c>
      <c r="G5065">
        <v>-4.6681885592470503E-2</v>
      </c>
      <c r="H5065">
        <v>0</v>
      </c>
      <c r="I5065">
        <v>-8.7036653585432347E-2</v>
      </c>
      <c r="J5065">
        <v>1.0120391519038969</v>
      </c>
      <c r="K5065">
        <v>176.16532849999999</v>
      </c>
      <c r="L5065" s="22">
        <v>1</v>
      </c>
      <c r="M5065">
        <f t="shared" si="237"/>
        <v>-1.9998856858592609</v>
      </c>
      <c r="N5065">
        <f t="shared" si="238"/>
        <v>0.11921492479608965</v>
      </c>
      <c r="O5065">
        <f t="shared" si="239"/>
        <v>-2.1268273241678712</v>
      </c>
      <c r="P5065">
        <f>IF(N5065&gt;'Confusion Matrix'!$F$1,1,0)</f>
        <v>0</v>
      </c>
    </row>
    <row r="5066" spans="2:16" x14ac:dyDescent="0.35">
      <c r="B5066">
        <v>3.165854242</v>
      </c>
      <c r="C5066">
        <v>1</v>
      </c>
      <c r="D5066">
        <v>-8.797100885642414E-3</v>
      </c>
      <c r="E5066">
        <v>1</v>
      </c>
      <c r="F5066">
        <v>0</v>
      </c>
      <c r="G5066">
        <v>-3.3158274482581987E-3</v>
      </c>
      <c r="H5066">
        <v>1</v>
      </c>
      <c r="I5066">
        <v>0.45939723473739119</v>
      </c>
      <c r="J5066">
        <v>0.9439483632424287</v>
      </c>
      <c r="K5066">
        <v>247.94828700000005</v>
      </c>
      <c r="L5066" s="22">
        <v>0</v>
      </c>
      <c r="M5066">
        <f t="shared" si="237"/>
        <v>-2.0975111840090341</v>
      </c>
      <c r="N5066">
        <f t="shared" si="238"/>
        <v>0.10933895637611886</v>
      </c>
      <c r="O5066">
        <f t="shared" si="239"/>
        <v>-0.11579134631018002</v>
      </c>
      <c r="P5066">
        <f>IF(N5066&gt;'Confusion Matrix'!$F$1,1,0)</f>
        <v>0</v>
      </c>
    </row>
    <row r="5067" spans="2:16" x14ac:dyDescent="0.35">
      <c r="B5067">
        <v>4.9426994330000005</v>
      </c>
      <c r="C5067">
        <v>0</v>
      </c>
      <c r="D5067">
        <v>-0.34176655167778192</v>
      </c>
      <c r="E5067">
        <v>3</v>
      </c>
      <c r="F5067">
        <v>0</v>
      </c>
      <c r="G5067">
        <v>8.1564403801012528E-2</v>
      </c>
      <c r="H5067">
        <v>0</v>
      </c>
      <c r="I5067">
        <v>0.45939723473739119</v>
      </c>
      <c r="J5067">
        <v>1.2372748426031999</v>
      </c>
      <c r="K5067">
        <v>313.19703849999996</v>
      </c>
      <c r="L5067" s="22">
        <v>0</v>
      </c>
      <c r="M5067">
        <f t="shared" si="237"/>
        <v>-1.8481315003165999</v>
      </c>
      <c r="N5067">
        <f t="shared" si="238"/>
        <v>0.13609242957140527</v>
      </c>
      <c r="O5067">
        <f t="shared" si="239"/>
        <v>-0.14628949457131543</v>
      </c>
      <c r="P5067">
        <f>IF(N5067&gt;'Confusion Matrix'!$F$1,1,0)</f>
        <v>0</v>
      </c>
    </row>
    <row r="5068" spans="2:16" x14ac:dyDescent="0.35">
      <c r="B5068">
        <v>4.6352852659999995</v>
      </c>
      <c r="C5068">
        <v>1</v>
      </c>
      <c r="D5068">
        <v>-8.797100885642414E-3</v>
      </c>
      <c r="E5068">
        <v>0</v>
      </c>
      <c r="F5068">
        <v>1</v>
      </c>
      <c r="G5068">
        <v>-3.3158274482581987E-3</v>
      </c>
      <c r="H5068">
        <v>0</v>
      </c>
      <c r="I5068">
        <v>-0.32619350995114088</v>
      </c>
      <c r="J5068">
        <v>1.0123832158553496</v>
      </c>
      <c r="K5068">
        <v>244.52083860000005</v>
      </c>
      <c r="L5068" s="22">
        <v>1</v>
      </c>
      <c r="M5068">
        <f t="shared" si="237"/>
        <v>-1.3641994897863008</v>
      </c>
      <c r="N5068">
        <f t="shared" si="238"/>
        <v>0.20355862283696624</v>
      </c>
      <c r="O5068">
        <f t="shared" si="239"/>
        <v>-1.5918012426755959</v>
      </c>
      <c r="P5068">
        <f>IF(N5068&gt;'Confusion Matrix'!$F$1,1,0)</f>
        <v>0</v>
      </c>
    </row>
    <row r="5069" spans="2:16" x14ac:dyDescent="0.35">
      <c r="B5069">
        <v>5.5258385890000001</v>
      </c>
      <c r="C5069">
        <v>0</v>
      </c>
      <c r="D5069">
        <v>-8.797100885642414E-3</v>
      </c>
      <c r="E5069">
        <v>3</v>
      </c>
      <c r="F5069">
        <v>0</v>
      </c>
      <c r="G5069">
        <v>-1.5559842121176297E-2</v>
      </c>
      <c r="H5069">
        <v>0</v>
      </c>
      <c r="I5069">
        <v>-8.7036653585432347E-2</v>
      </c>
      <c r="J5069">
        <v>0.91336250900397054</v>
      </c>
      <c r="K5069">
        <v>210.86259640000003</v>
      </c>
      <c r="L5069" s="22">
        <v>0</v>
      </c>
      <c r="M5069">
        <f t="shared" si="237"/>
        <v>-1.6469081543457789</v>
      </c>
      <c r="N5069">
        <f t="shared" si="238"/>
        <v>0.16152725931810583</v>
      </c>
      <c r="O5069">
        <f t="shared" si="239"/>
        <v>-0.17617320786939292</v>
      </c>
      <c r="P5069">
        <f>IF(N5069&gt;'Confusion Matrix'!$F$1,1,0)</f>
        <v>0</v>
      </c>
    </row>
    <row r="5070" spans="2:16" x14ac:dyDescent="0.35">
      <c r="B5070">
        <v>7.11212512</v>
      </c>
      <c r="C5070">
        <v>0</v>
      </c>
      <c r="D5070">
        <v>-8.797100885642414E-3</v>
      </c>
      <c r="E5070">
        <v>1</v>
      </c>
      <c r="F5070">
        <v>0</v>
      </c>
      <c r="G5070">
        <v>-3.3158274482581987E-3</v>
      </c>
      <c r="H5070">
        <v>0</v>
      </c>
      <c r="I5070">
        <v>0.20360252914997359</v>
      </c>
      <c r="J5070">
        <v>1.0420749543843795</v>
      </c>
      <c r="K5070">
        <v>255.06886559999998</v>
      </c>
      <c r="L5070" s="22">
        <v>0</v>
      </c>
      <c r="M5070">
        <f t="shared" si="237"/>
        <v>-1.774973596719414</v>
      </c>
      <c r="N5070">
        <f t="shared" si="238"/>
        <v>0.14492490339592412</v>
      </c>
      <c r="O5070">
        <f t="shared" si="239"/>
        <v>-0.1565659816169373</v>
      </c>
      <c r="P5070">
        <f>IF(N5070&gt;'Confusion Matrix'!$F$1,1,0)</f>
        <v>0</v>
      </c>
    </row>
    <row r="5071" spans="2:16" x14ac:dyDescent="0.35">
      <c r="B5071">
        <v>5.5041805879999997</v>
      </c>
      <c r="C5071">
        <v>1</v>
      </c>
      <c r="D5071">
        <v>0.53061747949891069</v>
      </c>
      <c r="E5071">
        <v>1</v>
      </c>
      <c r="F5071">
        <v>1</v>
      </c>
      <c r="G5071">
        <v>8.1564403801012528E-2</v>
      </c>
      <c r="H5071">
        <v>0</v>
      </c>
      <c r="I5071">
        <v>0.45939723473739119</v>
      </c>
      <c r="J5071">
        <v>0.902797261927337</v>
      </c>
      <c r="K5071">
        <v>187.09165940000003</v>
      </c>
      <c r="L5071" s="22">
        <v>0</v>
      </c>
      <c r="M5071">
        <f t="shared" si="237"/>
        <v>-2.5665272189140498</v>
      </c>
      <c r="N5071">
        <f t="shared" si="238"/>
        <v>7.1323988096341051E-2</v>
      </c>
      <c r="O5071">
        <f t="shared" si="239"/>
        <v>-7.3995350291861384E-2</v>
      </c>
      <c r="P5071">
        <f>IF(N5071&gt;'Confusion Matrix'!$F$1,1,0)</f>
        <v>0</v>
      </c>
    </row>
    <row r="5072" spans="2:16" x14ac:dyDescent="0.35">
      <c r="B5072">
        <v>5.2746461349999993</v>
      </c>
      <c r="C5072">
        <v>1</v>
      </c>
      <c r="D5072">
        <v>-8.797100885642414E-3</v>
      </c>
      <c r="E5072">
        <v>0</v>
      </c>
      <c r="F5072">
        <v>0</v>
      </c>
      <c r="G5072">
        <v>-4.6681885592470503E-2</v>
      </c>
      <c r="H5072">
        <v>0</v>
      </c>
      <c r="I5072">
        <v>0.45939723473739119</v>
      </c>
      <c r="J5072">
        <v>1.0301687299824902</v>
      </c>
      <c r="K5072">
        <v>206.70754820000002</v>
      </c>
      <c r="L5072" s="22">
        <v>0</v>
      </c>
      <c r="M5072">
        <f t="shared" si="237"/>
        <v>-2.2463587908218177</v>
      </c>
      <c r="N5072">
        <f t="shared" si="238"/>
        <v>9.5664011228558429E-2</v>
      </c>
      <c r="O5072">
        <f t="shared" si="239"/>
        <v>-0.10055431864681484</v>
      </c>
      <c r="P5072">
        <f>IF(N5072&gt;'Confusion Matrix'!$F$1,1,0)</f>
        <v>0</v>
      </c>
    </row>
    <row r="5073" spans="2:16" x14ac:dyDescent="0.35">
      <c r="B5073">
        <v>2.908969532</v>
      </c>
      <c r="C5073">
        <v>1</v>
      </c>
      <c r="D5073">
        <v>-8.797100885642414E-3</v>
      </c>
      <c r="E5073">
        <v>2</v>
      </c>
      <c r="F5073">
        <v>0</v>
      </c>
      <c r="G5073">
        <v>-4.6681885592470503E-2</v>
      </c>
      <c r="H5073">
        <v>1</v>
      </c>
      <c r="I5073">
        <v>-0.32619350995114088</v>
      </c>
      <c r="J5073">
        <v>1.1109139258595715</v>
      </c>
      <c r="K5073">
        <v>253.08794620000003</v>
      </c>
      <c r="L5073" s="22">
        <v>1</v>
      </c>
      <c r="M5073">
        <f t="shared" si="237"/>
        <v>-1.3078920435393315</v>
      </c>
      <c r="N5073">
        <f t="shared" si="238"/>
        <v>0.21283979529596395</v>
      </c>
      <c r="O5073">
        <f t="shared" si="239"/>
        <v>-1.547215531028703</v>
      </c>
      <c r="P5073">
        <f>IF(N5073&gt;'Confusion Matrix'!$F$1,1,0)</f>
        <v>1</v>
      </c>
    </row>
    <row r="5074" spans="2:16" x14ac:dyDescent="0.35">
      <c r="B5074">
        <v>4.1201387369999996</v>
      </c>
      <c r="C5074">
        <v>1</v>
      </c>
      <c r="D5074">
        <v>-8.797100885642414E-3</v>
      </c>
      <c r="E5074">
        <v>3</v>
      </c>
      <c r="F5074">
        <v>0</v>
      </c>
      <c r="G5074">
        <v>-1.3815541801724358E-2</v>
      </c>
      <c r="H5074">
        <v>3</v>
      </c>
      <c r="I5074">
        <v>0.20360252914997359</v>
      </c>
      <c r="J5074">
        <v>1.1335773184183433</v>
      </c>
      <c r="K5074">
        <v>247.84279900000001</v>
      </c>
      <c r="L5074" s="22">
        <v>0</v>
      </c>
      <c r="M5074">
        <f t="shared" si="237"/>
        <v>-1.7914201636509937</v>
      </c>
      <c r="N5074">
        <f t="shared" si="238"/>
        <v>0.14289869551379952</v>
      </c>
      <c r="O5074">
        <f t="shared" si="239"/>
        <v>-0.15419915910179213</v>
      </c>
      <c r="P5074">
        <f>IF(N5074&gt;'Confusion Matrix'!$F$1,1,0)</f>
        <v>0</v>
      </c>
    </row>
    <row r="5075" spans="2:16" x14ac:dyDescent="0.35">
      <c r="B5075">
        <v>5.5981184810000002</v>
      </c>
      <c r="C5075">
        <v>0</v>
      </c>
      <c r="D5075">
        <v>-0.34176655167778192</v>
      </c>
      <c r="E5075">
        <v>3</v>
      </c>
      <c r="F5075">
        <v>0</v>
      </c>
      <c r="G5075">
        <v>-1.3815541801724358E-2</v>
      </c>
      <c r="H5075">
        <v>1</v>
      </c>
      <c r="I5075">
        <v>-8.7036653585432347E-2</v>
      </c>
      <c r="J5075">
        <v>1.0564780091870298</v>
      </c>
      <c r="K5075">
        <v>342.08798530000001</v>
      </c>
      <c r="L5075" s="22">
        <v>0</v>
      </c>
      <c r="M5075">
        <f t="shared" si="237"/>
        <v>-1.0328217231448804</v>
      </c>
      <c r="N5075">
        <f t="shared" si="238"/>
        <v>0.26253742010566777</v>
      </c>
      <c r="O5075">
        <f t="shared" si="239"/>
        <v>-0.30453993118176442</v>
      </c>
      <c r="P5075">
        <f>IF(N5075&gt;'Confusion Matrix'!$F$1,1,0)</f>
        <v>1</v>
      </c>
    </row>
    <row r="5076" spans="2:16" x14ac:dyDescent="0.35">
      <c r="B5076">
        <v>1.903804754</v>
      </c>
      <c r="C5076">
        <v>1</v>
      </c>
      <c r="D5076">
        <v>0.53061747949891069</v>
      </c>
      <c r="E5076">
        <v>2</v>
      </c>
      <c r="F5076">
        <v>0</v>
      </c>
      <c r="G5076">
        <v>-1.5559842121176297E-2</v>
      </c>
      <c r="H5076">
        <v>1</v>
      </c>
      <c r="I5076">
        <v>0.45939723473739119</v>
      </c>
      <c r="J5076">
        <v>1.4008471159642877</v>
      </c>
      <c r="K5076">
        <v>189.48866380000004</v>
      </c>
      <c r="L5076" s="22">
        <v>0</v>
      </c>
      <c r="M5076">
        <f t="shared" si="237"/>
        <v>-2.6239023188077466</v>
      </c>
      <c r="N5076">
        <f t="shared" si="238"/>
        <v>6.7615860468197689E-2</v>
      </c>
      <c r="O5076">
        <f t="shared" si="239"/>
        <v>-7.0010382334365337E-2</v>
      </c>
      <c r="P5076">
        <f>IF(N5076&gt;'Confusion Matrix'!$F$1,1,0)</f>
        <v>0</v>
      </c>
    </row>
    <row r="5077" spans="2:16" x14ac:dyDescent="0.35">
      <c r="B5077">
        <v>5.8373057569999993</v>
      </c>
      <c r="C5077">
        <v>0</v>
      </c>
      <c r="D5077">
        <v>-8.797100885642414E-3</v>
      </c>
      <c r="E5077">
        <v>4</v>
      </c>
      <c r="F5077">
        <v>2</v>
      </c>
      <c r="G5077">
        <v>-3.3158274482581987E-3</v>
      </c>
      <c r="H5077">
        <v>0</v>
      </c>
      <c r="I5077">
        <v>-0.11806901442064656</v>
      </c>
      <c r="J5077">
        <v>0.90817028620486562</v>
      </c>
      <c r="K5077">
        <v>266.47586739999997</v>
      </c>
      <c r="L5077" s="22">
        <v>0</v>
      </c>
      <c r="M5077">
        <f t="shared" si="237"/>
        <v>-1.4423334587140062</v>
      </c>
      <c r="N5077">
        <f t="shared" si="238"/>
        <v>0.19118425917731527</v>
      </c>
      <c r="O5077">
        <f t="shared" si="239"/>
        <v>-0.21218414951831707</v>
      </c>
      <c r="P5077">
        <f>IF(N5077&gt;'Confusion Matrix'!$F$1,1,0)</f>
        <v>0</v>
      </c>
    </row>
    <row r="5078" spans="2:16" x14ac:dyDescent="0.35">
      <c r="B5078">
        <v>6.217808743</v>
      </c>
      <c r="C5078">
        <v>0</v>
      </c>
      <c r="D5078">
        <v>-8.797100885642414E-3</v>
      </c>
      <c r="E5078">
        <v>4</v>
      </c>
      <c r="F5078">
        <v>1</v>
      </c>
      <c r="G5078">
        <v>-1.3815541801724358E-2</v>
      </c>
      <c r="H5078">
        <v>1</v>
      </c>
      <c r="I5078">
        <v>0.20360252914997359</v>
      </c>
      <c r="J5078">
        <v>0.82845690852089959</v>
      </c>
      <c r="K5078">
        <v>269.997837</v>
      </c>
      <c r="L5078" s="22">
        <v>0</v>
      </c>
      <c r="M5078">
        <f t="shared" si="237"/>
        <v>-1.6636958566968234</v>
      </c>
      <c r="N5078">
        <f t="shared" si="238"/>
        <v>0.15926649580038682</v>
      </c>
      <c r="O5078">
        <f t="shared" si="239"/>
        <v>-0.17348054889368264</v>
      </c>
      <c r="P5078">
        <f>IF(N5078&gt;'Confusion Matrix'!$F$1,1,0)</f>
        <v>0</v>
      </c>
    </row>
    <row r="5079" spans="2:16" x14ac:dyDescent="0.35">
      <c r="B5079">
        <v>4.6204105969999993</v>
      </c>
      <c r="C5079">
        <v>1</v>
      </c>
      <c r="D5079">
        <v>-8.797100885642414E-3</v>
      </c>
      <c r="E5079">
        <v>2</v>
      </c>
      <c r="F5079">
        <v>1</v>
      </c>
      <c r="G5079">
        <v>-4.6681885592470503E-2</v>
      </c>
      <c r="H5079">
        <v>1</v>
      </c>
      <c r="I5079">
        <v>-0.32619350995114088</v>
      </c>
      <c r="J5079">
        <v>1.0955587337382258</v>
      </c>
      <c r="K5079">
        <v>277.49268029999996</v>
      </c>
      <c r="L5079" s="22">
        <v>0</v>
      </c>
      <c r="M5079">
        <f t="shared" si="237"/>
        <v>-1.1983775355026396</v>
      </c>
      <c r="N5079">
        <f t="shared" si="238"/>
        <v>0.23176396965350962</v>
      </c>
      <c r="O5079">
        <f t="shared" si="239"/>
        <v>-0.2636582618706923</v>
      </c>
      <c r="P5079">
        <f>IF(N5079&gt;'Confusion Matrix'!$F$1,1,0)</f>
        <v>1</v>
      </c>
    </row>
    <row r="5080" spans="2:16" x14ac:dyDescent="0.35">
      <c r="B5080">
        <v>4.7700855610000001</v>
      </c>
      <c r="C5080">
        <v>1</v>
      </c>
      <c r="D5080">
        <v>-8.797100885642414E-3</v>
      </c>
      <c r="E5080">
        <v>2</v>
      </c>
      <c r="F5080">
        <v>0</v>
      </c>
      <c r="G5080">
        <v>8.1564403801012528E-2</v>
      </c>
      <c r="H5080">
        <v>3</v>
      </c>
      <c r="I5080">
        <v>-0.32619350995114088</v>
      </c>
      <c r="J5080">
        <v>1.3743439743721613</v>
      </c>
      <c r="K5080">
        <v>227.16512190000003</v>
      </c>
      <c r="L5080" s="22">
        <v>0</v>
      </c>
      <c r="M5080">
        <f t="shared" si="237"/>
        <v>-1.4423657274763193</v>
      </c>
      <c r="N5080">
        <f t="shared" si="238"/>
        <v>0.19117926941673685</v>
      </c>
      <c r="O5080">
        <f t="shared" si="239"/>
        <v>-0.21217798031940668</v>
      </c>
      <c r="P5080">
        <f>IF(N5080&gt;'Confusion Matrix'!$F$1,1,0)</f>
        <v>0</v>
      </c>
    </row>
    <row r="5081" spans="2:16" x14ac:dyDescent="0.35">
      <c r="B5081">
        <v>7.1085014209999997</v>
      </c>
      <c r="C5081">
        <v>1</v>
      </c>
      <c r="D5081">
        <v>-0.34176655167778192</v>
      </c>
      <c r="E5081">
        <v>2</v>
      </c>
      <c r="F5081">
        <v>1</v>
      </c>
      <c r="G5081">
        <v>-1.5559842121176297E-2</v>
      </c>
      <c r="H5081">
        <v>2</v>
      </c>
      <c r="I5081">
        <v>-0.32619350995114088</v>
      </c>
      <c r="J5081">
        <v>0.77395465600484414</v>
      </c>
      <c r="K5081">
        <v>306.43465000000003</v>
      </c>
      <c r="L5081" s="22">
        <v>1</v>
      </c>
      <c r="M5081">
        <f t="shared" si="237"/>
        <v>-0.83972182912406446</v>
      </c>
      <c r="N5081">
        <f t="shared" si="238"/>
        <v>0.30159337323321495</v>
      </c>
      <c r="O5081">
        <f t="shared" si="239"/>
        <v>-1.1986756151281368</v>
      </c>
      <c r="P5081">
        <f>IF(N5081&gt;'Confusion Matrix'!$F$1,1,0)</f>
        <v>1</v>
      </c>
    </row>
    <row r="5082" spans="2:16" x14ac:dyDescent="0.35">
      <c r="B5082">
        <v>6.1938587429999998</v>
      </c>
      <c r="C5082">
        <v>0</v>
      </c>
      <c r="D5082">
        <v>-8.797100885642414E-3</v>
      </c>
      <c r="E5082">
        <v>3</v>
      </c>
      <c r="F5082">
        <v>0</v>
      </c>
      <c r="G5082">
        <v>-1.3815541801724358E-2</v>
      </c>
      <c r="H5082">
        <v>2</v>
      </c>
      <c r="I5082">
        <v>0.20360252914997359</v>
      </c>
      <c r="J5082">
        <v>1.1652038167897236</v>
      </c>
      <c r="K5082">
        <v>299.20863910000003</v>
      </c>
      <c r="L5082" s="22">
        <v>0</v>
      </c>
      <c r="M5082">
        <f t="shared" si="237"/>
        <v>-1.5740114932428955</v>
      </c>
      <c r="N5082">
        <f t="shared" si="238"/>
        <v>0.17164527338700292</v>
      </c>
      <c r="O5082">
        <f t="shared" si="239"/>
        <v>-0.18831380255604777</v>
      </c>
      <c r="P5082">
        <f>IF(N5082&gt;'Confusion Matrix'!$F$1,1,0)</f>
        <v>0</v>
      </c>
    </row>
    <row r="5083" spans="2:16" x14ac:dyDescent="0.35">
      <c r="B5083">
        <v>2.7233658969999999</v>
      </c>
      <c r="C5083">
        <v>0</v>
      </c>
      <c r="D5083">
        <v>-8.797100885642414E-3</v>
      </c>
      <c r="E5083">
        <v>0</v>
      </c>
      <c r="F5083">
        <v>0</v>
      </c>
      <c r="G5083">
        <v>-3.3158274482581987E-3</v>
      </c>
      <c r="H5083">
        <v>2</v>
      </c>
      <c r="I5083">
        <v>0.45939723473739119</v>
      </c>
      <c r="J5083">
        <v>1.2887051757775612</v>
      </c>
      <c r="K5083">
        <v>252.62625509999998</v>
      </c>
      <c r="L5083" s="22">
        <v>0</v>
      </c>
      <c r="M5083">
        <f t="shared" si="237"/>
        <v>-2.0951944879344806</v>
      </c>
      <c r="N5083">
        <f t="shared" si="238"/>
        <v>0.10956476965819199</v>
      </c>
      <c r="O5083">
        <f t="shared" si="239"/>
        <v>-0.11604491293269636</v>
      </c>
      <c r="P5083">
        <f>IF(N5083&gt;'Confusion Matrix'!$F$1,1,0)</f>
        <v>0</v>
      </c>
    </row>
    <row r="5084" spans="2:16" x14ac:dyDescent="0.35">
      <c r="B5084">
        <v>4.7972109239999998</v>
      </c>
      <c r="C5084">
        <v>1</v>
      </c>
      <c r="D5084">
        <v>-8.797100885642414E-3</v>
      </c>
      <c r="E5084">
        <v>3</v>
      </c>
      <c r="F5084">
        <v>0</v>
      </c>
      <c r="G5084">
        <v>-1.3815541801724358E-2</v>
      </c>
      <c r="H5084">
        <v>1</v>
      </c>
      <c r="I5084">
        <v>-0.11806901442064656</v>
      </c>
      <c r="J5084">
        <v>1.0847734096838308</v>
      </c>
      <c r="K5084">
        <v>281.32566659999998</v>
      </c>
      <c r="L5084" s="22">
        <v>0</v>
      </c>
      <c r="M5084">
        <f t="shared" si="237"/>
        <v>-1.3951723115357841</v>
      </c>
      <c r="N5084">
        <f t="shared" si="238"/>
        <v>0.19858331042842978</v>
      </c>
      <c r="O5084">
        <f t="shared" si="239"/>
        <v>-0.2213742554771379</v>
      </c>
      <c r="P5084">
        <f>IF(N5084&gt;'Confusion Matrix'!$F$1,1,0)</f>
        <v>0</v>
      </c>
    </row>
    <row r="5085" spans="2:16" x14ac:dyDescent="0.35">
      <c r="B5085">
        <v>5.8605064330000003</v>
      </c>
      <c r="C5085">
        <v>1</v>
      </c>
      <c r="D5085">
        <v>-8.797100885642414E-3</v>
      </c>
      <c r="E5085">
        <v>2</v>
      </c>
      <c r="F5085">
        <v>0</v>
      </c>
      <c r="G5085">
        <v>-3.3158274482581987E-3</v>
      </c>
      <c r="H5085">
        <v>0</v>
      </c>
      <c r="I5085">
        <v>0.45939723473739119</v>
      </c>
      <c r="J5085">
        <v>0.87478791101260445</v>
      </c>
      <c r="K5085">
        <v>233.23832130000005</v>
      </c>
      <c r="L5085" s="22">
        <v>0</v>
      </c>
      <c r="M5085">
        <f t="shared" si="237"/>
        <v>-2.1327574568911607</v>
      </c>
      <c r="N5085">
        <f t="shared" si="238"/>
        <v>0.10595350111149537</v>
      </c>
      <c r="O5085">
        <f t="shared" si="239"/>
        <v>-0.11199749298167404</v>
      </c>
      <c r="P5085">
        <f>IF(N5085&gt;'Confusion Matrix'!$F$1,1,0)</f>
        <v>0</v>
      </c>
    </row>
    <row r="5086" spans="2:16" x14ac:dyDescent="0.35">
      <c r="B5086">
        <v>2.9761880939999998</v>
      </c>
      <c r="C5086">
        <v>1</v>
      </c>
      <c r="D5086">
        <v>-8.797100885642414E-3</v>
      </c>
      <c r="E5086">
        <v>2</v>
      </c>
      <c r="F5086">
        <v>1</v>
      </c>
      <c r="G5086">
        <v>8.1564403801012528E-2</v>
      </c>
      <c r="H5086">
        <v>1</v>
      </c>
      <c r="I5086">
        <v>-0.32619350995114088</v>
      </c>
      <c r="J5086">
        <v>1.1410966483760148</v>
      </c>
      <c r="K5086">
        <v>279.49446399999999</v>
      </c>
      <c r="L5086" s="22">
        <v>0</v>
      </c>
      <c r="M5086">
        <f t="shared" si="237"/>
        <v>-1.3133559507769683</v>
      </c>
      <c r="N5086">
        <f t="shared" si="238"/>
        <v>0.21192581397512472</v>
      </c>
      <c r="O5086">
        <f t="shared" si="239"/>
        <v>-0.23816304885397394</v>
      </c>
      <c r="P5086">
        <f>IF(N5086&gt;'Confusion Matrix'!$F$1,1,0)</f>
        <v>1</v>
      </c>
    </row>
    <row r="5087" spans="2:16" x14ac:dyDescent="0.35">
      <c r="B5087">
        <v>6.7228465849999992</v>
      </c>
      <c r="C5087">
        <v>0</v>
      </c>
      <c r="D5087">
        <v>0.53061747949891069</v>
      </c>
      <c r="E5087">
        <v>0</v>
      </c>
      <c r="F5087">
        <v>0</v>
      </c>
      <c r="G5087">
        <v>8.1564403801012528E-2</v>
      </c>
      <c r="H5087">
        <v>1</v>
      </c>
      <c r="I5087">
        <v>0.45939723473739119</v>
      </c>
      <c r="J5087">
        <v>0.95710089790781694</v>
      </c>
      <c r="K5087">
        <v>170.24818679999998</v>
      </c>
      <c r="L5087" s="22">
        <v>0</v>
      </c>
      <c r="M5087">
        <f t="shared" si="237"/>
        <v>-2.5307250992179142</v>
      </c>
      <c r="N5087">
        <f t="shared" si="238"/>
        <v>7.3732110145022248E-2</v>
      </c>
      <c r="O5087">
        <f t="shared" si="239"/>
        <v>-7.6591788274981976E-2</v>
      </c>
      <c r="P5087">
        <f>IF(N5087&gt;'Confusion Matrix'!$F$1,1,0)</f>
        <v>0</v>
      </c>
    </row>
    <row r="5088" spans="2:16" x14ac:dyDescent="0.35">
      <c r="B5088">
        <v>8.0570240579999997</v>
      </c>
      <c r="C5088">
        <v>0</v>
      </c>
      <c r="D5088">
        <v>-8.797100885642414E-3</v>
      </c>
      <c r="E5088">
        <v>3</v>
      </c>
      <c r="F5088">
        <v>0</v>
      </c>
      <c r="G5088">
        <v>-4.6681885592470503E-2</v>
      </c>
      <c r="H5088">
        <v>0</v>
      </c>
      <c r="I5088">
        <v>-0.11806901442064656</v>
      </c>
      <c r="J5088">
        <v>1.053367831336318</v>
      </c>
      <c r="K5088">
        <v>215.32712470000001</v>
      </c>
      <c r="L5088" s="22">
        <v>0</v>
      </c>
      <c r="M5088">
        <f t="shared" si="237"/>
        <v>-1.5681190237403895</v>
      </c>
      <c r="N5088">
        <f t="shared" si="238"/>
        <v>0.17248470512133399</v>
      </c>
      <c r="O5088">
        <f t="shared" si="239"/>
        <v>-0.18932768866467334</v>
      </c>
      <c r="P5088">
        <f>IF(N5088&gt;'Confusion Matrix'!$F$1,1,0)</f>
        <v>0</v>
      </c>
    </row>
    <row r="5089" spans="2:16" x14ac:dyDescent="0.35">
      <c r="B5089">
        <v>3.8336331660000003</v>
      </c>
      <c r="C5089">
        <v>1</v>
      </c>
      <c r="D5089">
        <v>-8.797100885642414E-3</v>
      </c>
      <c r="E5089">
        <v>2</v>
      </c>
      <c r="F5089">
        <v>1</v>
      </c>
      <c r="G5089">
        <v>-4.6681885592470503E-2</v>
      </c>
      <c r="H5089">
        <v>2</v>
      </c>
      <c r="I5089">
        <v>0.45939723473739119</v>
      </c>
      <c r="J5089">
        <v>1.2975917811120063</v>
      </c>
      <c r="K5089">
        <v>215.95568939999998</v>
      </c>
      <c r="L5089" s="22">
        <v>0</v>
      </c>
      <c r="M5089">
        <f t="shared" si="237"/>
        <v>-2.2458712228186752</v>
      </c>
      <c r="N5089">
        <f t="shared" si="238"/>
        <v>9.5706200227021698E-2</v>
      </c>
      <c r="O5089">
        <f t="shared" si="239"/>
        <v>-0.10060097164206924</v>
      </c>
      <c r="P5089">
        <f>IF(N5089&gt;'Confusion Matrix'!$F$1,1,0)</f>
        <v>0</v>
      </c>
    </row>
    <row r="5090" spans="2:16" x14ac:dyDescent="0.35">
      <c r="B5090">
        <v>5.1712548959999998</v>
      </c>
      <c r="C5090">
        <v>1</v>
      </c>
      <c r="D5090">
        <v>-8.797100885642414E-3</v>
      </c>
      <c r="E5090">
        <v>1</v>
      </c>
      <c r="F5090">
        <v>0</v>
      </c>
      <c r="G5090">
        <v>-1.5559842121176297E-2</v>
      </c>
      <c r="H5090">
        <v>0</v>
      </c>
      <c r="I5090">
        <v>-0.11806901442064656</v>
      </c>
      <c r="J5090">
        <v>1.1133722370663819</v>
      </c>
      <c r="K5090">
        <v>280.24808770000004</v>
      </c>
      <c r="L5090" s="22">
        <v>0</v>
      </c>
      <c r="M5090">
        <f t="shared" si="237"/>
        <v>-1.4307615453441644</v>
      </c>
      <c r="N5090">
        <f t="shared" si="238"/>
        <v>0.19298005437990337</v>
      </c>
      <c r="O5090">
        <f t="shared" si="239"/>
        <v>-0.21440689525541617</v>
      </c>
      <c r="P5090">
        <f>IF(N5090&gt;'Confusion Matrix'!$F$1,1,0)</f>
        <v>0</v>
      </c>
    </row>
    <row r="5091" spans="2:16" x14ac:dyDescent="0.35">
      <c r="B5091">
        <v>5.818494372</v>
      </c>
      <c r="C5091">
        <v>1</v>
      </c>
      <c r="D5091">
        <v>0.53061747949891069</v>
      </c>
      <c r="E5091">
        <v>1</v>
      </c>
      <c r="F5091">
        <v>0</v>
      </c>
      <c r="G5091">
        <v>-1.3815541801724358E-2</v>
      </c>
      <c r="H5091">
        <v>0</v>
      </c>
      <c r="I5091">
        <v>-0.32619350995114088</v>
      </c>
      <c r="J5091">
        <v>0.88111758579183164</v>
      </c>
      <c r="K5091">
        <v>129.71601629999998</v>
      </c>
      <c r="L5091" s="22">
        <v>1</v>
      </c>
      <c r="M5091">
        <f t="shared" si="237"/>
        <v>-1.9059126651073326</v>
      </c>
      <c r="N5091">
        <f t="shared" si="238"/>
        <v>0.12944073970408992</v>
      </c>
      <c r="O5091">
        <f t="shared" si="239"/>
        <v>-2.0445321110398762</v>
      </c>
      <c r="P5091">
        <f>IF(N5091&gt;'Confusion Matrix'!$F$1,1,0)</f>
        <v>0</v>
      </c>
    </row>
    <row r="5092" spans="2:16" x14ac:dyDescent="0.35">
      <c r="B5092">
        <v>4.1937028490000001</v>
      </c>
      <c r="C5092">
        <v>1</v>
      </c>
      <c r="D5092">
        <v>-8.797100885642414E-3</v>
      </c>
      <c r="E5092">
        <v>4</v>
      </c>
      <c r="F5092">
        <v>0</v>
      </c>
      <c r="G5092">
        <v>8.1564403801012528E-2</v>
      </c>
      <c r="H5092">
        <v>2</v>
      </c>
      <c r="I5092">
        <v>0.20360252914997359</v>
      </c>
      <c r="J5092">
        <v>0.9370294311474715</v>
      </c>
      <c r="K5092">
        <v>271.95055070000001</v>
      </c>
      <c r="L5092" s="22">
        <v>0</v>
      </c>
      <c r="M5092">
        <f t="shared" si="237"/>
        <v>-1.7554883467600138</v>
      </c>
      <c r="N5092">
        <f t="shared" si="238"/>
        <v>0.14735629341988274</v>
      </c>
      <c r="O5092">
        <f t="shared" si="239"/>
        <v>-0.15941351326245473</v>
      </c>
      <c r="P5092">
        <f>IF(N5092&gt;'Confusion Matrix'!$F$1,1,0)</f>
        <v>0</v>
      </c>
    </row>
    <row r="5093" spans="2:16" x14ac:dyDescent="0.35">
      <c r="B5093">
        <v>1.7512579030000002</v>
      </c>
      <c r="C5093">
        <v>0</v>
      </c>
      <c r="D5093">
        <v>-8.797100885642414E-3</v>
      </c>
      <c r="E5093">
        <v>0</v>
      </c>
      <c r="F5093">
        <v>2</v>
      </c>
      <c r="G5093">
        <v>8.1564403801012528E-2</v>
      </c>
      <c r="H5093">
        <v>2</v>
      </c>
      <c r="I5093">
        <v>0.45939723473739119</v>
      </c>
      <c r="J5093">
        <v>1.295559939580184</v>
      </c>
      <c r="K5093">
        <v>285.69051390000004</v>
      </c>
      <c r="L5093" s="22">
        <v>0</v>
      </c>
      <c r="M5093">
        <f t="shared" si="237"/>
        <v>-2.0765970265095901</v>
      </c>
      <c r="N5093">
        <f t="shared" si="238"/>
        <v>0.11139236181099338</v>
      </c>
      <c r="O5093">
        <f t="shared" si="239"/>
        <v>-0.11809949276101896</v>
      </c>
      <c r="P5093">
        <f>IF(N5093&gt;'Confusion Matrix'!$F$1,1,0)</f>
        <v>0</v>
      </c>
    </row>
    <row r="5094" spans="2:16" x14ac:dyDescent="0.35">
      <c r="B5094">
        <v>3.145163309</v>
      </c>
      <c r="C5094">
        <v>1</v>
      </c>
      <c r="D5094">
        <v>-8.797100885642414E-3</v>
      </c>
      <c r="E5094">
        <v>2</v>
      </c>
      <c r="F5094">
        <v>0</v>
      </c>
      <c r="G5094">
        <v>8.1564403801012528E-2</v>
      </c>
      <c r="H5094">
        <v>1</v>
      </c>
      <c r="I5094">
        <v>-0.11806901442064656</v>
      </c>
      <c r="J5094">
        <v>1.2531431241492967</v>
      </c>
      <c r="K5094">
        <v>214.66287020000004</v>
      </c>
      <c r="L5094" s="22">
        <v>0</v>
      </c>
      <c r="M5094">
        <f t="shared" si="237"/>
        <v>-1.7767643392677472</v>
      </c>
      <c r="N5094">
        <f t="shared" si="238"/>
        <v>0.14470313265022652</v>
      </c>
      <c r="O5094">
        <f t="shared" si="239"/>
        <v>-0.15630665703536759</v>
      </c>
      <c r="P5094">
        <f>IF(N5094&gt;'Confusion Matrix'!$F$1,1,0)</f>
        <v>0</v>
      </c>
    </row>
    <row r="5095" spans="2:16" x14ac:dyDescent="0.35">
      <c r="B5095">
        <v>3.157957025</v>
      </c>
      <c r="C5095">
        <v>0</v>
      </c>
      <c r="D5095">
        <v>-8.797100885642414E-3</v>
      </c>
      <c r="E5095">
        <v>2</v>
      </c>
      <c r="F5095">
        <v>0</v>
      </c>
      <c r="G5095">
        <v>8.1564403801012528E-2</v>
      </c>
      <c r="H5095">
        <v>0</v>
      </c>
      <c r="I5095">
        <v>0.45939723473739119</v>
      </c>
      <c r="J5095">
        <v>0.92213491378971502</v>
      </c>
      <c r="K5095">
        <v>240.23859340000001</v>
      </c>
      <c r="L5095" s="22">
        <v>0</v>
      </c>
      <c r="M5095">
        <f t="shared" si="237"/>
        <v>-2.1871118613674008</v>
      </c>
      <c r="N5095">
        <f t="shared" si="238"/>
        <v>0.10091383318346114</v>
      </c>
      <c r="O5095">
        <f t="shared" si="239"/>
        <v>-0.10637640169920438</v>
      </c>
      <c r="P5095">
        <f>IF(N5095&gt;'Confusion Matrix'!$F$1,1,0)</f>
        <v>0</v>
      </c>
    </row>
    <row r="5096" spans="2:16" x14ac:dyDescent="0.35">
      <c r="B5096">
        <v>8.9770820330000003</v>
      </c>
      <c r="C5096">
        <v>1</v>
      </c>
      <c r="D5096">
        <v>-8.797100885642414E-3</v>
      </c>
      <c r="E5096">
        <v>0</v>
      </c>
      <c r="F5096">
        <v>0</v>
      </c>
      <c r="G5096">
        <v>-3.3158274482581987E-3</v>
      </c>
      <c r="H5096">
        <v>2</v>
      </c>
      <c r="I5096">
        <v>-0.32619350995114088</v>
      </c>
      <c r="J5096">
        <v>0.84171594836979025</v>
      </c>
      <c r="K5096">
        <v>290.91921549999995</v>
      </c>
      <c r="L5096" s="22">
        <v>0</v>
      </c>
      <c r="M5096">
        <f t="shared" si="237"/>
        <v>-0.97564125397649315</v>
      </c>
      <c r="N5096">
        <f t="shared" si="238"/>
        <v>0.27375750976143426</v>
      </c>
      <c r="O5096">
        <f t="shared" si="239"/>
        <v>-0.3198713113327275</v>
      </c>
      <c r="P5096">
        <f>IF(N5096&gt;'Confusion Matrix'!$F$1,1,0)</f>
        <v>1</v>
      </c>
    </row>
    <row r="5097" spans="2:16" x14ac:dyDescent="0.35">
      <c r="B5097">
        <v>4.3913531969999999</v>
      </c>
      <c r="C5097">
        <v>1</v>
      </c>
      <c r="D5097">
        <v>0.53061747949891069</v>
      </c>
      <c r="E5097">
        <v>5</v>
      </c>
      <c r="F5097">
        <v>0</v>
      </c>
      <c r="G5097">
        <v>-1.3815541801724358E-2</v>
      </c>
      <c r="H5097">
        <v>2</v>
      </c>
      <c r="I5097">
        <v>-0.32619350995114088</v>
      </c>
      <c r="J5097">
        <v>1.0992819849466553</v>
      </c>
      <c r="K5097">
        <v>140.2076419</v>
      </c>
      <c r="L5097" s="22">
        <v>0</v>
      </c>
      <c r="M5097">
        <f t="shared" si="237"/>
        <v>-1.8785772967372862</v>
      </c>
      <c r="N5097">
        <f t="shared" si="238"/>
        <v>0.13255237365240155</v>
      </c>
      <c r="O5097">
        <f t="shared" si="239"/>
        <v>-0.14220014206999279</v>
      </c>
      <c r="P5097">
        <f>IF(N5097&gt;'Confusion Matrix'!$F$1,1,0)</f>
        <v>0</v>
      </c>
    </row>
    <row r="5098" spans="2:16" x14ac:dyDescent="0.35">
      <c r="B5098">
        <v>4.7373804140000004</v>
      </c>
      <c r="C5098">
        <v>1</v>
      </c>
      <c r="D5098">
        <v>-8.797100885642414E-3</v>
      </c>
      <c r="E5098">
        <v>1</v>
      </c>
      <c r="F5098">
        <v>1</v>
      </c>
      <c r="G5098">
        <v>-3.3158274482581987E-3</v>
      </c>
      <c r="H5098">
        <v>1</v>
      </c>
      <c r="I5098">
        <v>-0.11806901442064656</v>
      </c>
      <c r="J5098">
        <v>0.94590693893977829</v>
      </c>
      <c r="K5098">
        <v>201.22002510000004</v>
      </c>
      <c r="L5098" s="22">
        <v>0</v>
      </c>
      <c r="M5098">
        <f t="shared" si="237"/>
        <v>-1.6851019696772862</v>
      </c>
      <c r="N5098">
        <f t="shared" si="238"/>
        <v>0.15642106533092992</v>
      </c>
      <c r="O5098">
        <f t="shared" si="239"/>
        <v>-0.170101801446677</v>
      </c>
      <c r="P5098">
        <f>IF(N5098&gt;'Confusion Matrix'!$F$1,1,0)</f>
        <v>0</v>
      </c>
    </row>
    <row r="5099" spans="2:16" x14ac:dyDescent="0.35">
      <c r="B5099">
        <v>5.0820978419999996</v>
      </c>
      <c r="C5099">
        <v>0</v>
      </c>
      <c r="D5099">
        <v>-8.797100885642414E-3</v>
      </c>
      <c r="E5099">
        <v>0</v>
      </c>
      <c r="F5099">
        <v>0</v>
      </c>
      <c r="G5099">
        <v>-3.3158274482581987E-3</v>
      </c>
      <c r="H5099">
        <v>2</v>
      </c>
      <c r="I5099">
        <v>0.20360252914997359</v>
      </c>
      <c r="J5099">
        <v>1.2462827229842224</v>
      </c>
      <c r="K5099">
        <v>249.79973489999998</v>
      </c>
      <c r="L5099" s="22">
        <v>0</v>
      </c>
      <c r="M5099">
        <f t="shared" si="237"/>
        <v>-1.7975873992955114</v>
      </c>
      <c r="N5099">
        <f t="shared" si="238"/>
        <v>0.14214500303327771</v>
      </c>
      <c r="O5099">
        <f t="shared" si="239"/>
        <v>-0.15332019498077384</v>
      </c>
      <c r="P5099">
        <f>IF(N5099&gt;'Confusion Matrix'!$F$1,1,0)</f>
        <v>0</v>
      </c>
    </row>
    <row r="5100" spans="2:16" x14ac:dyDescent="0.35">
      <c r="B5100">
        <v>2.9419322779999999</v>
      </c>
      <c r="C5100">
        <v>0</v>
      </c>
      <c r="D5100">
        <v>0.53061747949891069</v>
      </c>
      <c r="E5100">
        <v>1</v>
      </c>
      <c r="F5100">
        <v>0</v>
      </c>
      <c r="G5100">
        <v>8.1564403801012528E-2</v>
      </c>
      <c r="H5100">
        <v>0</v>
      </c>
      <c r="I5100">
        <v>-8.7036653585432347E-2</v>
      </c>
      <c r="J5100">
        <v>1.1276171687593144</v>
      </c>
      <c r="K5100">
        <v>129.94449340000006</v>
      </c>
      <c r="L5100" s="22">
        <v>0</v>
      </c>
      <c r="M5100">
        <f t="shared" si="237"/>
        <v>-2.2841724251670406</v>
      </c>
      <c r="N5100">
        <f t="shared" si="238"/>
        <v>9.2442304540275244E-2</v>
      </c>
      <c r="O5100">
        <f t="shared" si="239"/>
        <v>-9.6998138599856731E-2</v>
      </c>
      <c r="P5100">
        <f>IF(N5100&gt;'Confusion Matrix'!$F$1,1,0)</f>
        <v>0</v>
      </c>
    </row>
    <row r="5101" spans="2:16" x14ac:dyDescent="0.35">
      <c r="B5101">
        <v>2.7416133349999998</v>
      </c>
      <c r="C5101">
        <v>1</v>
      </c>
      <c r="D5101">
        <v>-8.797100885642414E-3</v>
      </c>
      <c r="E5101">
        <v>0</v>
      </c>
      <c r="F5101">
        <v>1</v>
      </c>
      <c r="G5101">
        <v>-1.5559842121176297E-2</v>
      </c>
      <c r="H5101">
        <v>1</v>
      </c>
      <c r="I5101">
        <v>0.20360252914997359</v>
      </c>
      <c r="J5101">
        <v>1.4041746492307603</v>
      </c>
      <c r="K5101">
        <v>209.46099279999999</v>
      </c>
      <c r="L5101" s="22">
        <v>0</v>
      </c>
      <c r="M5101">
        <f t="shared" si="237"/>
        <v>-2.1104035410791235</v>
      </c>
      <c r="N5101">
        <f t="shared" si="238"/>
        <v>0.10808975668180329</v>
      </c>
      <c r="O5101">
        <f t="shared" si="239"/>
        <v>-0.11438977554780948</v>
      </c>
      <c r="P5101">
        <f>IF(N5101&gt;'Confusion Matrix'!$F$1,1,0)</f>
        <v>0</v>
      </c>
    </row>
    <row r="5102" spans="2:16" x14ac:dyDescent="0.35">
      <c r="B5102">
        <v>5.9233721849999998</v>
      </c>
      <c r="C5102">
        <v>1</v>
      </c>
      <c r="D5102">
        <v>-8.797100885642414E-3</v>
      </c>
      <c r="E5102">
        <v>2</v>
      </c>
      <c r="F5102">
        <v>0</v>
      </c>
      <c r="G5102">
        <v>-3.3158274482581987E-3</v>
      </c>
      <c r="H5102">
        <v>1</v>
      </c>
      <c r="I5102">
        <v>-0.11806901442064656</v>
      </c>
      <c r="J5102">
        <v>0.86135198745746211</v>
      </c>
      <c r="K5102">
        <v>250.59504849999996</v>
      </c>
      <c r="L5102" s="22">
        <v>0</v>
      </c>
      <c r="M5102">
        <f t="shared" si="237"/>
        <v>-1.4424793004498027</v>
      </c>
      <c r="N5102">
        <f t="shared" si="238"/>
        <v>0.19116170827147083</v>
      </c>
      <c r="O5102">
        <f t="shared" si="239"/>
        <v>-0.21215626851855798</v>
      </c>
      <c r="P5102">
        <f>IF(N5102&gt;'Confusion Matrix'!$F$1,1,0)</f>
        <v>0</v>
      </c>
    </row>
    <row r="5103" spans="2:16" x14ac:dyDescent="0.35">
      <c r="B5103">
        <v>6.1545287210000001</v>
      </c>
      <c r="C5103">
        <v>1</v>
      </c>
      <c r="D5103">
        <v>0.53061747949891069</v>
      </c>
      <c r="E5103">
        <v>2</v>
      </c>
      <c r="F5103">
        <v>0</v>
      </c>
      <c r="G5103">
        <v>-1.5559842121176297E-2</v>
      </c>
      <c r="H5103">
        <v>2</v>
      </c>
      <c r="I5103">
        <v>0.45939723473739119</v>
      </c>
      <c r="J5103">
        <v>1.0631445206639405</v>
      </c>
      <c r="K5103">
        <v>135.92811770000003</v>
      </c>
      <c r="L5103" s="22">
        <v>0</v>
      </c>
      <c r="M5103">
        <f t="shared" si="237"/>
        <v>-2.6339944064394345</v>
      </c>
      <c r="N5103">
        <f t="shared" si="238"/>
        <v>6.6982384988164459E-2</v>
      </c>
      <c r="O5103">
        <f t="shared" si="239"/>
        <v>-6.9331198343204586E-2</v>
      </c>
      <c r="P5103">
        <f>IF(N5103&gt;'Confusion Matrix'!$F$1,1,0)</f>
        <v>0</v>
      </c>
    </row>
    <row r="5104" spans="2:16" x14ac:dyDescent="0.35">
      <c r="B5104">
        <v>6.8436402140000006</v>
      </c>
      <c r="C5104">
        <v>1</v>
      </c>
      <c r="D5104">
        <v>-8.797100885642414E-3</v>
      </c>
      <c r="E5104">
        <v>0</v>
      </c>
      <c r="F5104">
        <v>1</v>
      </c>
      <c r="G5104">
        <v>-4.6681885592470503E-2</v>
      </c>
      <c r="H5104">
        <v>1</v>
      </c>
      <c r="I5104">
        <v>-0.11806901442064656</v>
      </c>
      <c r="J5104">
        <v>0.84056545758090595</v>
      </c>
      <c r="K5104">
        <v>217.05076329999997</v>
      </c>
      <c r="L5104" s="22">
        <v>0</v>
      </c>
      <c r="M5104">
        <f t="shared" si="237"/>
        <v>-1.5313116296449869</v>
      </c>
      <c r="N5104">
        <f t="shared" si="238"/>
        <v>0.17780185976251581</v>
      </c>
      <c r="O5104">
        <f t="shared" si="239"/>
        <v>-0.19577386645538061</v>
      </c>
      <c r="P5104">
        <f>IF(N5104&gt;'Confusion Matrix'!$F$1,1,0)</f>
        <v>0</v>
      </c>
    </row>
    <row r="5105" spans="2:16" x14ac:dyDescent="0.35">
      <c r="B5105">
        <v>6.0441765299999997</v>
      </c>
      <c r="C5105">
        <v>0</v>
      </c>
      <c r="D5105">
        <v>-8.797100885642414E-3</v>
      </c>
      <c r="E5105">
        <v>2</v>
      </c>
      <c r="F5105">
        <v>0</v>
      </c>
      <c r="G5105">
        <v>-4.6681885592470503E-2</v>
      </c>
      <c r="H5105">
        <v>1</v>
      </c>
      <c r="I5105">
        <v>0.45939723473739119</v>
      </c>
      <c r="J5105">
        <v>0.88887008632754139</v>
      </c>
      <c r="K5105">
        <v>219.23773689999996</v>
      </c>
      <c r="L5105" s="22">
        <v>0</v>
      </c>
      <c r="M5105">
        <f t="shared" si="237"/>
        <v>-2.0867593320058808</v>
      </c>
      <c r="N5105">
        <f t="shared" si="238"/>
        <v>0.11039042055012802</v>
      </c>
      <c r="O5105">
        <f t="shared" si="239"/>
        <v>-0.11697258727730372</v>
      </c>
      <c r="P5105">
        <f>IF(N5105&gt;'Confusion Matrix'!$F$1,1,0)</f>
        <v>0</v>
      </c>
    </row>
    <row r="5106" spans="2:16" x14ac:dyDescent="0.35">
      <c r="B5106">
        <v>6.1265220820000001</v>
      </c>
      <c r="C5106">
        <v>1</v>
      </c>
      <c r="D5106">
        <v>-8.797100885642414E-3</v>
      </c>
      <c r="E5106">
        <v>1</v>
      </c>
      <c r="F5106">
        <v>0</v>
      </c>
      <c r="G5106">
        <v>-1.3815541801724358E-2</v>
      </c>
      <c r="H5106">
        <v>0</v>
      </c>
      <c r="I5106">
        <v>-0.32619350995114088</v>
      </c>
      <c r="J5106">
        <v>0.83524984232644761</v>
      </c>
      <c r="K5106">
        <v>269.31738140000004</v>
      </c>
      <c r="L5106" s="22">
        <v>0</v>
      </c>
      <c r="M5106">
        <f t="shared" si="237"/>
        <v>-1.1809448162621115</v>
      </c>
      <c r="N5106">
        <f t="shared" si="238"/>
        <v>0.23488235828554416</v>
      </c>
      <c r="O5106">
        <f t="shared" si="239"/>
        <v>-0.26772567695963972</v>
      </c>
      <c r="P5106">
        <f>IF(N5106&gt;'Confusion Matrix'!$F$1,1,0)</f>
        <v>1</v>
      </c>
    </row>
    <row r="5107" spans="2:16" x14ac:dyDescent="0.35">
      <c r="B5107">
        <v>4.8801214149999996</v>
      </c>
      <c r="C5107">
        <v>1</v>
      </c>
      <c r="D5107">
        <v>-8.797100885642414E-3</v>
      </c>
      <c r="E5107">
        <v>1</v>
      </c>
      <c r="F5107">
        <v>0</v>
      </c>
      <c r="G5107">
        <v>-1.3815541801724358E-2</v>
      </c>
      <c r="H5107">
        <v>1</v>
      </c>
      <c r="I5107">
        <v>-0.11806901442064656</v>
      </c>
      <c r="J5107">
        <v>1.1475849280688439</v>
      </c>
      <c r="K5107">
        <v>247.52932569999996</v>
      </c>
      <c r="L5107" s="22">
        <v>0</v>
      </c>
      <c r="M5107">
        <f t="shared" si="237"/>
        <v>-1.5307316976686396</v>
      </c>
      <c r="N5107">
        <f t="shared" si="238"/>
        <v>0.17788665490798877</v>
      </c>
      <c r="O5107">
        <f t="shared" si="239"/>
        <v>-0.19587700402548774</v>
      </c>
      <c r="P5107">
        <f>IF(N5107&gt;'Confusion Matrix'!$F$1,1,0)</f>
        <v>0</v>
      </c>
    </row>
    <row r="5108" spans="2:16" x14ac:dyDescent="0.35">
      <c r="B5108">
        <v>4.3006566839999998</v>
      </c>
      <c r="C5108">
        <v>0</v>
      </c>
      <c r="D5108">
        <v>-8.797100885642414E-3</v>
      </c>
      <c r="E5108">
        <v>1</v>
      </c>
      <c r="F5108">
        <v>0</v>
      </c>
      <c r="G5108">
        <v>-3.3158274482581987E-3</v>
      </c>
      <c r="H5108">
        <v>0</v>
      </c>
      <c r="I5108">
        <v>-8.7036653585432347E-2</v>
      </c>
      <c r="J5108">
        <v>1.2329464422787206</v>
      </c>
      <c r="K5108">
        <v>270.53464980000001</v>
      </c>
      <c r="L5108" s="22">
        <v>0</v>
      </c>
      <c r="M5108">
        <f t="shared" si="237"/>
        <v>-1.5184538862205068</v>
      </c>
      <c r="N5108">
        <f t="shared" si="238"/>
        <v>0.17968930536224625</v>
      </c>
      <c r="O5108">
        <f t="shared" si="239"/>
        <v>-0.19807211458706342</v>
      </c>
      <c r="P5108">
        <f>IF(N5108&gt;'Confusion Matrix'!$F$1,1,0)</f>
        <v>0</v>
      </c>
    </row>
    <row r="5109" spans="2:16" x14ac:dyDescent="0.35">
      <c r="B5109">
        <v>4.4333138429999996</v>
      </c>
      <c r="C5109">
        <v>1</v>
      </c>
      <c r="D5109">
        <v>0.53061747949891069</v>
      </c>
      <c r="E5109">
        <v>1</v>
      </c>
      <c r="F5109">
        <v>0</v>
      </c>
      <c r="G5109">
        <v>8.1564403801012528E-2</v>
      </c>
      <c r="H5109">
        <v>0</v>
      </c>
      <c r="I5109">
        <v>0.20360252914997359</v>
      </c>
      <c r="J5109">
        <v>0.77933611523022506</v>
      </c>
      <c r="K5109">
        <v>178.01321270000005</v>
      </c>
      <c r="L5109" s="22">
        <v>0</v>
      </c>
      <c r="M5109">
        <f t="shared" si="237"/>
        <v>-2.3159697478448269</v>
      </c>
      <c r="N5109">
        <f t="shared" si="238"/>
        <v>8.9808961314869595E-2</v>
      </c>
      <c r="O5109">
        <f t="shared" si="239"/>
        <v>-9.4100768882988045E-2</v>
      </c>
      <c r="P5109">
        <f>IF(N5109&gt;'Confusion Matrix'!$F$1,1,0)</f>
        <v>0</v>
      </c>
    </row>
    <row r="5110" spans="2:16" x14ac:dyDescent="0.35">
      <c r="B5110">
        <v>5.7301150590000001</v>
      </c>
      <c r="C5110">
        <v>1</v>
      </c>
      <c r="D5110">
        <v>-0.34176655167778192</v>
      </c>
      <c r="E5110">
        <v>1</v>
      </c>
      <c r="F5110">
        <v>0</v>
      </c>
      <c r="G5110">
        <v>-3.3158274482581987E-3</v>
      </c>
      <c r="H5110">
        <v>3</v>
      </c>
      <c r="I5110">
        <v>0.20360252914997359</v>
      </c>
      <c r="J5110">
        <v>0.88464520865740615</v>
      </c>
      <c r="K5110">
        <v>330.47070719999999</v>
      </c>
      <c r="L5110" s="22">
        <v>0</v>
      </c>
      <c r="M5110">
        <f t="shared" si="237"/>
        <v>-1.2797033708086907</v>
      </c>
      <c r="N5110">
        <f t="shared" si="238"/>
        <v>0.21760072065823186</v>
      </c>
      <c r="O5110">
        <f t="shared" si="239"/>
        <v>-0.24539008134865087</v>
      </c>
      <c r="P5110">
        <f>IF(N5110&gt;'Confusion Matrix'!$F$1,1,0)</f>
        <v>1</v>
      </c>
    </row>
    <row r="5111" spans="2:16" x14ac:dyDescent="0.35">
      <c r="B5111">
        <v>4.0688021599999997</v>
      </c>
      <c r="C5111">
        <v>1</v>
      </c>
      <c r="D5111">
        <v>0.53061747949891069</v>
      </c>
      <c r="E5111">
        <v>3</v>
      </c>
      <c r="F5111">
        <v>0</v>
      </c>
      <c r="G5111">
        <v>-3.3158274482581987E-3</v>
      </c>
      <c r="H5111">
        <v>3</v>
      </c>
      <c r="I5111">
        <v>-0.11806901442064656</v>
      </c>
      <c r="J5111">
        <v>0.83303804872144493</v>
      </c>
      <c r="K5111">
        <v>181.70647829999996</v>
      </c>
      <c r="L5111" s="22">
        <v>0</v>
      </c>
      <c r="M5111">
        <f t="shared" si="237"/>
        <v>-1.8321116800739636</v>
      </c>
      <c r="N5111">
        <f t="shared" si="238"/>
        <v>0.1379869041125712</v>
      </c>
      <c r="O5111">
        <f t="shared" si="239"/>
        <v>-0.14848481598903499</v>
      </c>
      <c r="P5111">
        <f>IF(N5111&gt;'Confusion Matrix'!$F$1,1,0)</f>
        <v>0</v>
      </c>
    </row>
    <row r="5112" spans="2:16" x14ac:dyDescent="0.35">
      <c r="B5112">
        <v>3.6254951900000001</v>
      </c>
      <c r="C5112">
        <v>0</v>
      </c>
      <c r="D5112">
        <v>-8.797100885642414E-3</v>
      </c>
      <c r="E5112">
        <v>3</v>
      </c>
      <c r="F5112">
        <v>0</v>
      </c>
      <c r="G5112">
        <v>-3.3158274482581987E-3</v>
      </c>
      <c r="H5112">
        <v>0</v>
      </c>
      <c r="I5112">
        <v>-0.32619350995114088</v>
      </c>
      <c r="J5112">
        <v>1.4126687653942247</v>
      </c>
      <c r="K5112">
        <v>293.86712639999996</v>
      </c>
      <c r="L5112" s="22">
        <v>1</v>
      </c>
      <c r="M5112">
        <f t="shared" si="237"/>
        <v>-1.250806698086264</v>
      </c>
      <c r="N5112">
        <f t="shared" si="238"/>
        <v>0.22256052676332683</v>
      </c>
      <c r="O5112">
        <f t="shared" si="239"/>
        <v>-1.5025561839724273</v>
      </c>
      <c r="P5112">
        <f>IF(N5112&gt;'Confusion Matrix'!$F$1,1,0)</f>
        <v>1</v>
      </c>
    </row>
    <row r="5113" spans="2:16" x14ac:dyDescent="0.35">
      <c r="B5113">
        <v>3.9053703990000002</v>
      </c>
      <c r="C5113">
        <v>1</v>
      </c>
      <c r="D5113">
        <v>-8.797100885642414E-3</v>
      </c>
      <c r="E5113">
        <v>3</v>
      </c>
      <c r="F5113">
        <v>0</v>
      </c>
      <c r="G5113">
        <v>-1.3815541801724358E-2</v>
      </c>
      <c r="H5113">
        <v>2</v>
      </c>
      <c r="I5113">
        <v>-0.32619350995114088</v>
      </c>
      <c r="J5113">
        <v>1.0956779129313003</v>
      </c>
      <c r="K5113">
        <v>252.89606019999997</v>
      </c>
      <c r="L5113" s="22">
        <v>0</v>
      </c>
      <c r="M5113">
        <f t="shared" si="237"/>
        <v>-1.2732412949531944</v>
      </c>
      <c r="N5113">
        <f t="shared" si="238"/>
        <v>0.21870290077090718</v>
      </c>
      <c r="O5113">
        <f t="shared" si="239"/>
        <v>-0.24679979273547589</v>
      </c>
      <c r="P5113">
        <f>IF(N5113&gt;'Confusion Matrix'!$F$1,1,0)</f>
        <v>1</v>
      </c>
    </row>
    <row r="5114" spans="2:16" x14ac:dyDescent="0.35">
      <c r="B5114">
        <v>10.09246632</v>
      </c>
      <c r="C5114">
        <v>1</v>
      </c>
      <c r="D5114">
        <v>-8.797100885642414E-3</v>
      </c>
      <c r="E5114">
        <v>2</v>
      </c>
      <c r="F5114">
        <v>1</v>
      </c>
      <c r="G5114">
        <v>-1.3815541801724358E-2</v>
      </c>
      <c r="H5114">
        <v>0</v>
      </c>
      <c r="I5114">
        <v>-0.32619350995114088</v>
      </c>
      <c r="J5114">
        <v>0.87283644598776333</v>
      </c>
      <c r="K5114">
        <v>264.76081939999995</v>
      </c>
      <c r="L5114" s="22">
        <v>0</v>
      </c>
      <c r="M5114">
        <f t="shared" si="237"/>
        <v>-1.1587994600085423</v>
      </c>
      <c r="N5114">
        <f t="shared" si="238"/>
        <v>0.23888549796689507</v>
      </c>
      <c r="O5114">
        <f t="shared" si="239"/>
        <v>-0.27297146984603265</v>
      </c>
      <c r="P5114">
        <f>IF(N5114&gt;'Confusion Matrix'!$F$1,1,0)</f>
        <v>1</v>
      </c>
    </row>
    <row r="5115" spans="2:16" x14ac:dyDescent="0.35">
      <c r="B5115">
        <v>3.6892594270000001</v>
      </c>
      <c r="C5115">
        <v>0</v>
      </c>
      <c r="D5115">
        <v>-8.797100885642414E-3</v>
      </c>
      <c r="E5115">
        <v>3</v>
      </c>
      <c r="F5115">
        <v>1</v>
      </c>
      <c r="G5115">
        <v>-4.6681885592470503E-2</v>
      </c>
      <c r="H5115">
        <v>0</v>
      </c>
      <c r="I5115">
        <v>-0.32619350995114088</v>
      </c>
      <c r="J5115">
        <v>1.3390650675973728</v>
      </c>
      <c r="K5115">
        <v>276.00762429999997</v>
      </c>
      <c r="L5115" s="22">
        <v>0</v>
      </c>
      <c r="M5115">
        <f t="shared" si="237"/>
        <v>-1.2889664501661369</v>
      </c>
      <c r="N5115">
        <f t="shared" si="238"/>
        <v>0.21602780123050863</v>
      </c>
      <c r="O5115">
        <f t="shared" si="239"/>
        <v>-0.24338172001367628</v>
      </c>
      <c r="P5115">
        <f>IF(N5115&gt;'Confusion Matrix'!$F$1,1,0)</f>
        <v>1</v>
      </c>
    </row>
    <row r="5116" spans="2:16" x14ac:dyDescent="0.35">
      <c r="B5116">
        <v>3.0105551849999999</v>
      </c>
      <c r="C5116">
        <v>1</v>
      </c>
      <c r="D5116">
        <v>-8.797100885642414E-3</v>
      </c>
      <c r="E5116">
        <v>0</v>
      </c>
      <c r="F5116">
        <v>0</v>
      </c>
      <c r="G5116">
        <v>8.1564403801012528E-2</v>
      </c>
      <c r="H5116">
        <v>1</v>
      </c>
      <c r="I5116">
        <v>-0.11806901442064656</v>
      </c>
      <c r="J5116">
        <v>0.96116512509635332</v>
      </c>
      <c r="K5116">
        <v>215.51079259999995</v>
      </c>
      <c r="L5116" s="22">
        <v>1</v>
      </c>
      <c r="M5116">
        <f t="shared" si="237"/>
        <v>-1.6989010559877937</v>
      </c>
      <c r="N5116">
        <f t="shared" si="238"/>
        <v>0.15460884799445357</v>
      </c>
      <c r="O5116">
        <f t="shared" si="239"/>
        <v>-1.8668569129370232</v>
      </c>
      <c r="P5116">
        <f>IF(N5116&gt;'Confusion Matrix'!$F$1,1,0)</f>
        <v>0</v>
      </c>
    </row>
    <row r="5117" spans="2:16" x14ac:dyDescent="0.35">
      <c r="B5117">
        <v>4.5945133139999994</v>
      </c>
      <c r="C5117">
        <v>0</v>
      </c>
      <c r="D5117">
        <v>-8.797100885642414E-3</v>
      </c>
      <c r="E5117">
        <v>6</v>
      </c>
      <c r="F5117">
        <v>1</v>
      </c>
      <c r="G5117">
        <v>-1.5559842121176297E-2</v>
      </c>
      <c r="H5117">
        <v>0</v>
      </c>
      <c r="I5117">
        <v>0.45939723473739119</v>
      </c>
      <c r="J5117">
        <v>1.0444478785985298</v>
      </c>
      <c r="K5117">
        <v>250.25946069999998</v>
      </c>
      <c r="L5117" s="22">
        <v>1</v>
      </c>
      <c r="M5117">
        <f t="shared" si="237"/>
        <v>-2.1211180509006136</v>
      </c>
      <c r="N5117">
        <f t="shared" si="238"/>
        <v>0.10706113891431501</v>
      </c>
      <c r="O5117">
        <f t="shared" si="239"/>
        <v>-2.2343552159797535</v>
      </c>
      <c r="P5117">
        <f>IF(N5117&gt;'Confusion Matrix'!$F$1,1,0)</f>
        <v>0</v>
      </c>
    </row>
    <row r="5118" spans="2:16" x14ac:dyDescent="0.35">
      <c r="B5118">
        <v>4.1064105629999998</v>
      </c>
      <c r="C5118">
        <v>0</v>
      </c>
      <c r="D5118">
        <v>-8.797100885642414E-3</v>
      </c>
      <c r="E5118">
        <v>0</v>
      </c>
      <c r="F5118">
        <v>0</v>
      </c>
      <c r="G5118">
        <v>-1.3815541801724358E-2</v>
      </c>
      <c r="H5118">
        <v>3</v>
      </c>
      <c r="I5118">
        <v>0.20360252914997359</v>
      </c>
      <c r="J5118">
        <v>1.4073210725860876</v>
      </c>
      <c r="K5118">
        <v>283.38493800000003</v>
      </c>
      <c r="L5118" s="22">
        <v>0</v>
      </c>
      <c r="M5118">
        <f t="shared" si="237"/>
        <v>-1.6792054249998092</v>
      </c>
      <c r="N5118">
        <f t="shared" si="238"/>
        <v>0.15720071238155336</v>
      </c>
      <c r="O5118">
        <f t="shared" si="239"/>
        <v>-0.17102644230821887</v>
      </c>
      <c r="P5118">
        <f>IF(N5118&gt;'Confusion Matrix'!$F$1,1,0)</f>
        <v>0</v>
      </c>
    </row>
    <row r="5119" spans="2:16" x14ac:dyDescent="0.35">
      <c r="B5119">
        <v>6.3203445949999999</v>
      </c>
      <c r="C5119">
        <v>0</v>
      </c>
      <c r="D5119">
        <v>-8.797100885642414E-3</v>
      </c>
      <c r="E5119">
        <v>3</v>
      </c>
      <c r="F5119">
        <v>0</v>
      </c>
      <c r="G5119">
        <v>-4.6681885592470503E-2</v>
      </c>
      <c r="H5119">
        <v>1</v>
      </c>
      <c r="I5119">
        <v>0.20360252914997359</v>
      </c>
      <c r="J5119">
        <v>1.1882336170311294</v>
      </c>
      <c r="K5119">
        <v>242.30022350000002</v>
      </c>
      <c r="L5119" s="22">
        <v>0</v>
      </c>
      <c r="M5119">
        <f t="shared" si="237"/>
        <v>-1.8121337424015151</v>
      </c>
      <c r="N5119">
        <f t="shared" si="238"/>
        <v>0.14038044135524236</v>
      </c>
      <c r="O5119">
        <f t="shared" si="239"/>
        <v>-0.15126536127956777</v>
      </c>
      <c r="P5119">
        <f>IF(N5119&gt;'Confusion Matrix'!$F$1,1,0)</f>
        <v>0</v>
      </c>
    </row>
    <row r="5120" spans="2:16" x14ac:dyDescent="0.35">
      <c r="B5120">
        <v>3.5843667580000003</v>
      </c>
      <c r="C5120">
        <v>0</v>
      </c>
      <c r="D5120">
        <v>-8.797100885642414E-3</v>
      </c>
      <c r="E5120">
        <v>2</v>
      </c>
      <c r="F5120">
        <v>0</v>
      </c>
      <c r="G5120">
        <v>8.1564403801012528E-2</v>
      </c>
      <c r="H5120">
        <v>1</v>
      </c>
      <c r="I5120">
        <v>-0.11806901442064656</v>
      </c>
      <c r="J5120">
        <v>1.1482701625925524</v>
      </c>
      <c r="K5120">
        <v>284.80433630000005</v>
      </c>
      <c r="L5120" s="22">
        <v>0</v>
      </c>
      <c r="M5120">
        <f t="shared" si="237"/>
        <v>-1.4442832916156541</v>
      </c>
      <c r="N5120">
        <f t="shared" si="238"/>
        <v>0.19088293251770619</v>
      </c>
      <c r="O5120">
        <f t="shared" si="239"/>
        <v>-0.21181166598680534</v>
      </c>
      <c r="P5120">
        <f>IF(N5120&gt;'Confusion Matrix'!$F$1,1,0)</f>
        <v>0</v>
      </c>
    </row>
    <row r="5121" spans="2:16" x14ac:dyDescent="0.35">
      <c r="B5121">
        <v>2.0147211889999999</v>
      </c>
      <c r="C5121">
        <v>1</v>
      </c>
      <c r="D5121">
        <v>-8.797100885642414E-3</v>
      </c>
      <c r="E5121">
        <v>1</v>
      </c>
      <c r="F5121">
        <v>0</v>
      </c>
      <c r="G5121">
        <v>-1.5559842121176297E-2</v>
      </c>
      <c r="H5121">
        <v>0</v>
      </c>
      <c r="I5121">
        <v>-8.7036653585432347E-2</v>
      </c>
      <c r="J5121">
        <v>1.303583867256384</v>
      </c>
      <c r="K5121">
        <v>276.88877500000001</v>
      </c>
      <c r="L5121" s="22">
        <v>0</v>
      </c>
      <c r="M5121">
        <f t="shared" si="237"/>
        <v>-1.5752835763068553</v>
      </c>
      <c r="N5121">
        <f t="shared" si="238"/>
        <v>0.1714644801207301</v>
      </c>
      <c r="O5121">
        <f t="shared" si="239"/>
        <v>-0.18809557051880449</v>
      </c>
      <c r="P5121">
        <f>IF(N5121&gt;'Confusion Matrix'!$F$1,1,0)</f>
        <v>0</v>
      </c>
    </row>
    <row r="5122" spans="2:16" x14ac:dyDescent="0.35">
      <c r="B5122">
        <v>6.7165660410000001</v>
      </c>
      <c r="C5122">
        <v>1</v>
      </c>
      <c r="D5122">
        <v>-0.34176655167778192</v>
      </c>
      <c r="E5122">
        <v>1</v>
      </c>
      <c r="F5122">
        <v>0</v>
      </c>
      <c r="G5122">
        <v>-4.6681885592470503E-2</v>
      </c>
      <c r="H5122">
        <v>2</v>
      </c>
      <c r="I5122">
        <v>0.20360252914997359</v>
      </c>
      <c r="J5122">
        <v>0.92685093528435691</v>
      </c>
      <c r="K5122">
        <v>324.86315449999995</v>
      </c>
      <c r="L5122" s="22">
        <v>0</v>
      </c>
      <c r="M5122">
        <f t="shared" si="237"/>
        <v>-1.3051156659710088</v>
      </c>
      <c r="N5122">
        <f t="shared" si="238"/>
        <v>0.21330531770988809</v>
      </c>
      <c r="O5122">
        <f t="shared" si="239"/>
        <v>-0.23991505718407088</v>
      </c>
      <c r="P5122">
        <f>IF(N5122&gt;'Confusion Matrix'!$F$1,1,0)</f>
        <v>1</v>
      </c>
    </row>
    <row r="5123" spans="2:16" x14ac:dyDescent="0.35">
      <c r="B5123">
        <v>2.476376213</v>
      </c>
      <c r="C5123">
        <v>0</v>
      </c>
      <c r="D5123">
        <v>-8.797100885642414E-3</v>
      </c>
      <c r="E5123">
        <v>4</v>
      </c>
      <c r="F5123">
        <v>1</v>
      </c>
      <c r="G5123">
        <v>-4.6681885592470503E-2</v>
      </c>
      <c r="H5123">
        <v>0</v>
      </c>
      <c r="I5123">
        <v>0.20360252914997359</v>
      </c>
      <c r="J5123">
        <v>1.1828178309997359</v>
      </c>
      <c r="K5123">
        <v>272.51544969999998</v>
      </c>
      <c r="L5123" s="22">
        <v>0</v>
      </c>
      <c r="M5123">
        <f t="shared" si="237"/>
        <v>-1.8220284171210686</v>
      </c>
      <c r="N5123">
        <f t="shared" si="238"/>
        <v>0.1391906569628063</v>
      </c>
      <c r="O5123">
        <f t="shared" si="239"/>
        <v>-0.14988223573343462</v>
      </c>
      <c r="P5123">
        <f>IF(N5123&gt;'Confusion Matrix'!$F$1,1,0)</f>
        <v>0</v>
      </c>
    </row>
    <row r="5124" spans="2:16" x14ac:dyDescent="0.35">
      <c r="B5124">
        <v>3.7659185550000003</v>
      </c>
      <c r="C5124">
        <v>1</v>
      </c>
      <c r="D5124">
        <v>-8.797100885642414E-3</v>
      </c>
      <c r="E5124">
        <v>2</v>
      </c>
      <c r="F5124">
        <v>0</v>
      </c>
      <c r="G5124">
        <v>-4.6681885592470503E-2</v>
      </c>
      <c r="H5124">
        <v>2</v>
      </c>
      <c r="I5124">
        <v>-8.7036653585432347E-2</v>
      </c>
      <c r="J5124">
        <v>1.1539726031063888</v>
      </c>
      <c r="K5124">
        <v>225.28977369999996</v>
      </c>
      <c r="L5124" s="22">
        <v>1</v>
      </c>
      <c r="M5124">
        <f t="shared" ref="M5124:M5187" si="240">$A$1+SUMPRODUCT($B$1:$K$1,B5124:K5124)</f>
        <v>-1.6106129362253581</v>
      </c>
      <c r="N5124">
        <f t="shared" ref="N5124:N5187" si="241">1/(1+EXP(-M5124))</f>
        <v>0.16650353283202948</v>
      </c>
      <c r="O5124">
        <f t="shared" ref="O5124:O5187" si="242">IF(L5124=1,LN(N5124),LN( 1-N5124))</f>
        <v>-1.7927387515763542</v>
      </c>
      <c r="P5124">
        <f>IF(N5124&gt;'Confusion Matrix'!$F$1,1,0)</f>
        <v>0</v>
      </c>
    </row>
    <row r="5125" spans="2:16" x14ac:dyDescent="0.35">
      <c r="B5125">
        <v>5.7159500870000004</v>
      </c>
      <c r="C5125">
        <v>1</v>
      </c>
      <c r="D5125">
        <v>-8.797100885642414E-3</v>
      </c>
      <c r="E5125">
        <v>4</v>
      </c>
      <c r="F5125">
        <v>0</v>
      </c>
      <c r="G5125">
        <v>-1.3815541801724358E-2</v>
      </c>
      <c r="H5125">
        <v>1</v>
      </c>
      <c r="I5125">
        <v>-0.11806901442064656</v>
      </c>
      <c r="J5125">
        <v>0.80713953092291923</v>
      </c>
      <c r="K5125">
        <v>248.14375410000002</v>
      </c>
      <c r="L5125" s="22">
        <v>0</v>
      </c>
      <c r="M5125">
        <f t="shared" si="240"/>
        <v>-1.4425207600589869</v>
      </c>
      <c r="N5125">
        <f t="shared" si="241"/>
        <v>0.19115529791398903</v>
      </c>
      <c r="O5125">
        <f t="shared" si="242"/>
        <v>-0.21214834316172804</v>
      </c>
      <c r="P5125">
        <f>IF(N5125&gt;'Confusion Matrix'!$F$1,1,0)</f>
        <v>0</v>
      </c>
    </row>
    <row r="5126" spans="2:16" x14ac:dyDescent="0.35">
      <c r="B5126">
        <v>4.7989794970000004</v>
      </c>
      <c r="C5126">
        <v>0</v>
      </c>
      <c r="D5126">
        <v>0.53061747949891069</v>
      </c>
      <c r="E5126">
        <v>0</v>
      </c>
      <c r="F5126">
        <v>0</v>
      </c>
      <c r="G5126">
        <v>-3.3158274482581987E-3</v>
      </c>
      <c r="H5126">
        <v>1</v>
      </c>
      <c r="I5126">
        <v>0.20360252914997359</v>
      </c>
      <c r="J5126">
        <v>1.0201230955582055</v>
      </c>
      <c r="K5126">
        <v>159.24681659999999</v>
      </c>
      <c r="L5126" s="22">
        <v>0</v>
      </c>
      <c r="M5126">
        <f t="shared" si="240"/>
        <v>-2.309025351840297</v>
      </c>
      <c r="N5126">
        <f t="shared" si="241"/>
        <v>9.0378238557585311E-2</v>
      </c>
      <c r="O5126">
        <f t="shared" si="242"/>
        <v>-9.4726412642879357E-2</v>
      </c>
      <c r="P5126">
        <f>IF(N5126&gt;'Confusion Matrix'!$F$1,1,0)</f>
        <v>0</v>
      </c>
    </row>
    <row r="5127" spans="2:16" x14ac:dyDescent="0.35">
      <c r="B5127">
        <v>5.6432238239999997</v>
      </c>
      <c r="C5127">
        <v>1</v>
      </c>
      <c r="D5127">
        <v>0.53061747949891069</v>
      </c>
      <c r="E5127">
        <v>2</v>
      </c>
      <c r="F5127">
        <v>0</v>
      </c>
      <c r="G5127">
        <v>-3.3158274482581987E-3</v>
      </c>
      <c r="H5127">
        <v>0</v>
      </c>
      <c r="I5127">
        <v>-8.7036653585432347E-2</v>
      </c>
      <c r="J5127">
        <v>1.0692020862860605</v>
      </c>
      <c r="K5127">
        <v>119.35912629999996</v>
      </c>
      <c r="L5127" s="22">
        <v>0</v>
      </c>
      <c r="M5127">
        <f t="shared" si="240"/>
        <v>-2.2443026162863684</v>
      </c>
      <c r="N5127">
        <f t="shared" si="241"/>
        <v>9.584204379020865E-2</v>
      </c>
      <c r="O5127">
        <f t="shared" si="242"/>
        <v>-0.1007512035329594</v>
      </c>
      <c r="P5127">
        <f>IF(N5127&gt;'Confusion Matrix'!$F$1,1,0)</f>
        <v>0</v>
      </c>
    </row>
    <row r="5128" spans="2:16" x14ac:dyDescent="0.35">
      <c r="B5128">
        <v>4.5084203670000003</v>
      </c>
      <c r="C5128">
        <v>1</v>
      </c>
      <c r="D5128">
        <v>-8.797100885642414E-3</v>
      </c>
      <c r="E5128">
        <v>1</v>
      </c>
      <c r="F5128">
        <v>1</v>
      </c>
      <c r="G5128">
        <v>-1.3815541801724358E-2</v>
      </c>
      <c r="H5128">
        <v>1</v>
      </c>
      <c r="I5128">
        <v>0.45939723473739119</v>
      </c>
      <c r="J5128">
        <v>0.88158340470916419</v>
      </c>
      <c r="K5128">
        <v>273.21091980000006</v>
      </c>
      <c r="L5128" s="22">
        <v>0</v>
      </c>
      <c r="M5128">
        <f t="shared" si="240"/>
        <v>-1.9730536972356858</v>
      </c>
      <c r="N5128">
        <f t="shared" si="241"/>
        <v>0.12206126770502713</v>
      </c>
      <c r="O5128">
        <f t="shared" si="242"/>
        <v>-0.13017846876705114</v>
      </c>
      <c r="P5128">
        <f>IF(N5128&gt;'Confusion Matrix'!$F$1,1,0)</f>
        <v>0</v>
      </c>
    </row>
    <row r="5129" spans="2:16" x14ac:dyDescent="0.35">
      <c r="B5129">
        <v>5.7173365619999998</v>
      </c>
      <c r="C5129">
        <v>0</v>
      </c>
      <c r="D5129">
        <v>-8.797100885642414E-3</v>
      </c>
      <c r="E5129">
        <v>3</v>
      </c>
      <c r="F5129">
        <v>1</v>
      </c>
      <c r="G5129">
        <v>-4.6681885592470503E-2</v>
      </c>
      <c r="H5129">
        <v>1</v>
      </c>
      <c r="I5129">
        <v>-0.32619350995114088</v>
      </c>
      <c r="J5129">
        <v>0.80271750180027279</v>
      </c>
      <c r="K5129">
        <v>291.66588790000003</v>
      </c>
      <c r="L5129" s="22">
        <v>1</v>
      </c>
      <c r="M5129">
        <f t="shared" si="240"/>
        <v>-1.0261610990597012</v>
      </c>
      <c r="N5129">
        <f t="shared" si="241"/>
        <v>0.2638290317811407</v>
      </c>
      <c r="O5129">
        <f t="shared" si="242"/>
        <v>-1.3324539925133594</v>
      </c>
      <c r="P5129">
        <f>IF(N5129&gt;'Confusion Matrix'!$F$1,1,0)</f>
        <v>1</v>
      </c>
    </row>
    <row r="5130" spans="2:16" x14ac:dyDescent="0.35">
      <c r="B5130">
        <v>3.5598035880000003</v>
      </c>
      <c r="C5130">
        <v>0</v>
      </c>
      <c r="D5130">
        <v>0.53061747949891069</v>
      </c>
      <c r="E5130">
        <v>1</v>
      </c>
      <c r="F5130">
        <v>1</v>
      </c>
      <c r="G5130">
        <v>-4.6681885592470503E-2</v>
      </c>
      <c r="H5130">
        <v>2</v>
      </c>
      <c r="I5130">
        <v>-8.7036653585432347E-2</v>
      </c>
      <c r="J5130">
        <v>1.3985587541353981</v>
      </c>
      <c r="K5130">
        <v>193.50917270000002</v>
      </c>
      <c r="L5130" s="22">
        <v>0</v>
      </c>
      <c r="M5130">
        <f t="shared" si="240"/>
        <v>-1.9516797241608212</v>
      </c>
      <c r="N5130">
        <f t="shared" si="241"/>
        <v>0.12437031684616827</v>
      </c>
      <c r="O5130">
        <f t="shared" si="242"/>
        <v>-0.13281201354961431</v>
      </c>
      <c r="P5130">
        <f>IF(N5130&gt;'Confusion Matrix'!$F$1,1,0)</f>
        <v>0</v>
      </c>
    </row>
    <row r="5131" spans="2:16" x14ac:dyDescent="0.35">
      <c r="B5131">
        <v>5.0621444489999998</v>
      </c>
      <c r="C5131">
        <v>0</v>
      </c>
      <c r="D5131">
        <v>-8.797100885642414E-3</v>
      </c>
      <c r="E5131">
        <v>2</v>
      </c>
      <c r="F5131">
        <v>0</v>
      </c>
      <c r="G5131">
        <v>8.1564403801012528E-2</v>
      </c>
      <c r="H5131">
        <v>2</v>
      </c>
      <c r="I5131">
        <v>0.20360252914997359</v>
      </c>
      <c r="J5131">
        <v>1.0320521250696535</v>
      </c>
      <c r="K5131">
        <v>233.23958789999995</v>
      </c>
      <c r="L5131" s="22">
        <v>0</v>
      </c>
      <c r="M5131">
        <f t="shared" si="240"/>
        <v>-1.8715579967708258</v>
      </c>
      <c r="N5131">
        <f t="shared" si="241"/>
        <v>0.13336155223037383</v>
      </c>
      <c r="O5131">
        <f t="shared" si="242"/>
        <v>-0.14313340443658623</v>
      </c>
      <c r="P5131">
        <f>IF(N5131&gt;'Confusion Matrix'!$F$1,1,0)</f>
        <v>0</v>
      </c>
    </row>
    <row r="5132" spans="2:16" x14ac:dyDescent="0.35">
      <c r="B5132">
        <v>5.4888385150000003</v>
      </c>
      <c r="C5132">
        <v>0</v>
      </c>
      <c r="D5132">
        <v>0.53061747949891069</v>
      </c>
      <c r="E5132">
        <v>1</v>
      </c>
      <c r="F5132">
        <v>0</v>
      </c>
      <c r="G5132">
        <v>8.1564403801012528E-2</v>
      </c>
      <c r="H5132">
        <v>2</v>
      </c>
      <c r="I5132">
        <v>-0.11806901442064656</v>
      </c>
      <c r="J5132">
        <v>0.93767392644817127</v>
      </c>
      <c r="K5132">
        <v>193.20628610000006</v>
      </c>
      <c r="L5132" s="22">
        <v>0</v>
      </c>
      <c r="M5132">
        <f t="shared" si="240"/>
        <v>-1.8436517766769829</v>
      </c>
      <c r="N5132">
        <f t="shared" si="241"/>
        <v>0.13661997554061911</v>
      </c>
      <c r="O5132">
        <f t="shared" si="242"/>
        <v>-0.14690033203367953</v>
      </c>
      <c r="P5132">
        <f>IF(N5132&gt;'Confusion Matrix'!$F$1,1,0)</f>
        <v>0</v>
      </c>
    </row>
    <row r="5133" spans="2:16" x14ac:dyDescent="0.35">
      <c r="B5133">
        <v>5.0385011740000003</v>
      </c>
      <c r="C5133">
        <v>0</v>
      </c>
      <c r="D5133">
        <v>-8.797100885642414E-3</v>
      </c>
      <c r="E5133">
        <v>1</v>
      </c>
      <c r="F5133">
        <v>0</v>
      </c>
      <c r="G5133">
        <v>-4.6681885592470503E-2</v>
      </c>
      <c r="H5133">
        <v>0</v>
      </c>
      <c r="I5133">
        <v>0.20360252914997359</v>
      </c>
      <c r="J5133">
        <v>1.1221608307200921</v>
      </c>
      <c r="K5133">
        <v>230.05846340000005</v>
      </c>
      <c r="L5133" s="22">
        <v>0</v>
      </c>
      <c r="M5133">
        <f t="shared" si="240"/>
        <v>-1.8974761209046593</v>
      </c>
      <c r="N5133">
        <f t="shared" si="241"/>
        <v>0.13039439442553855</v>
      </c>
      <c r="O5133">
        <f t="shared" si="242"/>
        <v>-0.13971549704312919</v>
      </c>
      <c r="P5133">
        <f>IF(N5133&gt;'Confusion Matrix'!$F$1,1,0)</f>
        <v>0</v>
      </c>
    </row>
    <row r="5134" spans="2:16" x14ac:dyDescent="0.35">
      <c r="B5134">
        <v>7.2898639899999997</v>
      </c>
      <c r="C5134">
        <v>0</v>
      </c>
      <c r="D5134">
        <v>-8.797100885642414E-3</v>
      </c>
      <c r="E5134">
        <v>4</v>
      </c>
      <c r="F5134">
        <v>0</v>
      </c>
      <c r="G5134">
        <v>8.1564403801012528E-2</v>
      </c>
      <c r="H5134">
        <v>0</v>
      </c>
      <c r="I5134">
        <v>-0.11806901442064656</v>
      </c>
      <c r="J5134">
        <v>0.85951662096784887</v>
      </c>
      <c r="K5134">
        <v>259.71789230000002</v>
      </c>
      <c r="L5134" s="22">
        <v>1</v>
      </c>
      <c r="M5134">
        <f t="shared" si="240"/>
        <v>-1.4522703760314717</v>
      </c>
      <c r="N5134">
        <f t="shared" si="241"/>
        <v>0.18965239883808846</v>
      </c>
      <c r="O5134">
        <f t="shared" si="242"/>
        <v>-1.6625623621632459</v>
      </c>
      <c r="P5134">
        <f>IF(N5134&gt;'Confusion Matrix'!$F$1,1,0)</f>
        <v>0</v>
      </c>
    </row>
    <row r="5135" spans="2:16" x14ac:dyDescent="0.35">
      <c r="B5135">
        <v>7.1699885689999991</v>
      </c>
      <c r="C5135">
        <v>1</v>
      </c>
      <c r="D5135">
        <v>-8.797100885642414E-3</v>
      </c>
      <c r="E5135">
        <v>1</v>
      </c>
      <c r="F5135">
        <v>0</v>
      </c>
      <c r="G5135">
        <v>-1.5559842121176297E-2</v>
      </c>
      <c r="H5135">
        <v>3</v>
      </c>
      <c r="I5135">
        <v>0.20360252914997359</v>
      </c>
      <c r="J5135">
        <v>0.77949234077781693</v>
      </c>
      <c r="K5135">
        <v>259.43425239999999</v>
      </c>
      <c r="L5135" s="22">
        <v>1</v>
      </c>
      <c r="M5135">
        <f t="shared" si="240"/>
        <v>-1.6012148043839924</v>
      </c>
      <c r="N5135">
        <f t="shared" si="241"/>
        <v>0.16781189767307314</v>
      </c>
      <c r="O5135">
        <f t="shared" si="242"/>
        <v>-1.78491158357062</v>
      </c>
      <c r="P5135">
        <f>IF(N5135&gt;'Confusion Matrix'!$F$1,1,0)</f>
        <v>0</v>
      </c>
    </row>
    <row r="5136" spans="2:16" x14ac:dyDescent="0.35">
      <c r="B5136">
        <v>7.1916793950000004</v>
      </c>
      <c r="C5136">
        <v>0</v>
      </c>
      <c r="D5136">
        <v>-8.797100885642414E-3</v>
      </c>
      <c r="E5136">
        <v>6</v>
      </c>
      <c r="F5136">
        <v>0</v>
      </c>
      <c r="G5136">
        <v>-3.3158274482581987E-3</v>
      </c>
      <c r="H5136">
        <v>1</v>
      </c>
      <c r="I5136">
        <v>0.45939723473739119</v>
      </c>
      <c r="J5136">
        <v>0.78985421526844912</v>
      </c>
      <c r="K5136">
        <v>228.3611611</v>
      </c>
      <c r="L5136" s="22">
        <v>0</v>
      </c>
      <c r="M5136">
        <f t="shared" si="240"/>
        <v>-2.0501829841853922</v>
      </c>
      <c r="N5136">
        <f t="shared" si="241"/>
        <v>0.11403389305178638</v>
      </c>
      <c r="O5136">
        <f t="shared" si="242"/>
        <v>-0.12107658311754757</v>
      </c>
      <c r="P5136">
        <f>IF(N5136&gt;'Confusion Matrix'!$F$1,1,0)</f>
        <v>0</v>
      </c>
    </row>
    <row r="5137" spans="2:16" x14ac:dyDescent="0.35">
      <c r="B5137">
        <v>2.2578539310000001</v>
      </c>
      <c r="C5137">
        <v>1</v>
      </c>
      <c r="D5137">
        <v>-8.797100885642414E-3</v>
      </c>
      <c r="E5137">
        <v>2</v>
      </c>
      <c r="F5137">
        <v>0</v>
      </c>
      <c r="G5137">
        <v>-1.5559842121176297E-2</v>
      </c>
      <c r="H5137">
        <v>2</v>
      </c>
      <c r="I5137">
        <v>0.20360252914997359</v>
      </c>
      <c r="J5137">
        <v>1.163345960487645</v>
      </c>
      <c r="K5137">
        <v>260.55569479999997</v>
      </c>
      <c r="L5137" s="22">
        <v>0</v>
      </c>
      <c r="M5137">
        <f t="shared" si="240"/>
        <v>-1.8170455778635839</v>
      </c>
      <c r="N5137">
        <f t="shared" si="241"/>
        <v>0.13978875797192195</v>
      </c>
      <c r="O5137">
        <f t="shared" si="242"/>
        <v>-0.15057728963155109</v>
      </c>
      <c r="P5137">
        <f>IF(N5137&gt;'Confusion Matrix'!$F$1,1,0)</f>
        <v>0</v>
      </c>
    </row>
    <row r="5138" spans="2:16" x14ac:dyDescent="0.35">
      <c r="B5138">
        <v>4.2419855250000005</v>
      </c>
      <c r="C5138">
        <v>1</v>
      </c>
      <c r="D5138">
        <v>0.53061747949891069</v>
      </c>
      <c r="E5138">
        <v>2</v>
      </c>
      <c r="F5138">
        <v>0</v>
      </c>
      <c r="G5138">
        <v>8.1564403801012528E-2</v>
      </c>
      <c r="H5138">
        <v>1</v>
      </c>
      <c r="I5138">
        <v>-8.7036653585432347E-2</v>
      </c>
      <c r="J5138">
        <v>1.1964542356612591</v>
      </c>
      <c r="K5138">
        <v>189.02493779999998</v>
      </c>
      <c r="L5138" s="22">
        <v>0</v>
      </c>
      <c r="M5138">
        <f t="shared" si="240"/>
        <v>-2.0494743915291416</v>
      </c>
      <c r="N5138">
        <f t="shared" si="241"/>
        <v>0.11410550186575524</v>
      </c>
      <c r="O5138">
        <f t="shared" si="242"/>
        <v>-0.12115741206515498</v>
      </c>
      <c r="P5138">
        <f>IF(N5138&gt;'Confusion Matrix'!$F$1,1,0)</f>
        <v>0</v>
      </c>
    </row>
    <row r="5139" spans="2:16" x14ac:dyDescent="0.35">
      <c r="B5139">
        <v>7.2891660619999996</v>
      </c>
      <c r="C5139">
        <v>1</v>
      </c>
      <c r="D5139">
        <v>-0.34176655167778192</v>
      </c>
      <c r="E5139">
        <v>1</v>
      </c>
      <c r="F5139">
        <v>1</v>
      </c>
      <c r="G5139">
        <v>-4.6681885592470503E-2</v>
      </c>
      <c r="H5139">
        <v>0</v>
      </c>
      <c r="I5139">
        <v>-8.7036653585432347E-2</v>
      </c>
      <c r="J5139">
        <v>0.78462491776881682</v>
      </c>
      <c r="K5139">
        <v>315.11686199999997</v>
      </c>
      <c r="L5139" s="22">
        <v>0</v>
      </c>
      <c r="M5139">
        <f t="shared" si="240"/>
        <v>-1.101208990546712</v>
      </c>
      <c r="N5139">
        <f t="shared" si="241"/>
        <v>0.24951343453752828</v>
      </c>
      <c r="O5139">
        <f t="shared" si="242"/>
        <v>-0.28703352885169048</v>
      </c>
      <c r="P5139">
        <f>IF(N5139&gt;'Confusion Matrix'!$F$1,1,0)</f>
        <v>1</v>
      </c>
    </row>
    <row r="5140" spans="2:16" x14ac:dyDescent="0.35">
      <c r="B5140">
        <v>5.9421555939999999</v>
      </c>
      <c r="C5140">
        <v>1</v>
      </c>
      <c r="D5140">
        <v>0.53061747949891069</v>
      </c>
      <c r="E5140">
        <v>2</v>
      </c>
      <c r="F5140">
        <v>0</v>
      </c>
      <c r="G5140">
        <v>-4.6681885592470503E-2</v>
      </c>
      <c r="H5140">
        <v>1</v>
      </c>
      <c r="I5140">
        <v>-0.11806901442064656</v>
      </c>
      <c r="J5140">
        <v>1.0254547689987668</v>
      </c>
      <c r="K5140">
        <v>189.29281820000006</v>
      </c>
      <c r="L5140" s="22">
        <v>0</v>
      </c>
      <c r="M5140">
        <f t="shared" si="240"/>
        <v>-1.863561357864512</v>
      </c>
      <c r="N5140">
        <f t="shared" si="241"/>
        <v>0.13428848647280792</v>
      </c>
      <c r="O5140">
        <f t="shared" si="242"/>
        <v>-0.14420355117552999</v>
      </c>
      <c r="P5140">
        <f>IF(N5140&gt;'Confusion Matrix'!$F$1,1,0)</f>
        <v>0</v>
      </c>
    </row>
    <row r="5141" spans="2:16" x14ac:dyDescent="0.35">
      <c r="B5141">
        <v>3.268131275</v>
      </c>
      <c r="C5141">
        <v>1</v>
      </c>
      <c r="D5141">
        <v>-0.34176655167778192</v>
      </c>
      <c r="E5141">
        <v>3</v>
      </c>
      <c r="F5141">
        <v>0</v>
      </c>
      <c r="G5141">
        <v>-3.3158274482581987E-3</v>
      </c>
      <c r="H5141">
        <v>2</v>
      </c>
      <c r="I5141">
        <v>0.20360252914997359</v>
      </c>
      <c r="J5141">
        <v>1.2121526051611864</v>
      </c>
      <c r="K5141">
        <v>343.67003739999996</v>
      </c>
      <c r="L5141" s="22">
        <v>0</v>
      </c>
      <c r="M5141">
        <f t="shared" si="240"/>
        <v>-1.3968344587788302</v>
      </c>
      <c r="N5141">
        <f t="shared" si="241"/>
        <v>0.19831891557589337</v>
      </c>
      <c r="O5141">
        <f t="shared" si="242"/>
        <v>-0.22104440054349309</v>
      </c>
      <c r="P5141">
        <f>IF(N5141&gt;'Confusion Matrix'!$F$1,1,0)</f>
        <v>0</v>
      </c>
    </row>
    <row r="5142" spans="2:16" x14ac:dyDescent="0.35">
      <c r="B5142">
        <v>4.5096547630000003</v>
      </c>
      <c r="C5142">
        <v>1</v>
      </c>
      <c r="D5142">
        <v>-8.797100885642414E-3</v>
      </c>
      <c r="E5142">
        <v>2</v>
      </c>
      <c r="F5142">
        <v>0</v>
      </c>
      <c r="G5142">
        <v>-4.6681885592470503E-2</v>
      </c>
      <c r="H5142">
        <v>2</v>
      </c>
      <c r="I5142">
        <v>-0.11806901442064656</v>
      </c>
      <c r="J5142">
        <v>0.88952287898229965</v>
      </c>
      <c r="K5142">
        <v>242.74488570000005</v>
      </c>
      <c r="L5142" s="22">
        <v>0</v>
      </c>
      <c r="M5142">
        <f t="shared" si="240"/>
        <v>-1.4364826292703814</v>
      </c>
      <c r="N5142">
        <f t="shared" si="241"/>
        <v>0.19209062460118614</v>
      </c>
      <c r="O5142">
        <f t="shared" si="242"/>
        <v>-0.21330538591123449</v>
      </c>
      <c r="P5142">
        <f>IF(N5142&gt;'Confusion Matrix'!$F$1,1,0)</f>
        <v>0</v>
      </c>
    </row>
    <row r="5143" spans="2:16" x14ac:dyDescent="0.35">
      <c r="B5143">
        <v>3.6034979529999998</v>
      </c>
      <c r="C5143">
        <v>1</v>
      </c>
      <c r="D5143">
        <v>-8.797100885642414E-3</v>
      </c>
      <c r="E5143">
        <v>2</v>
      </c>
      <c r="F5143">
        <v>0</v>
      </c>
      <c r="G5143">
        <v>-1.3815541801724358E-2</v>
      </c>
      <c r="H5143">
        <v>1</v>
      </c>
      <c r="I5143">
        <v>0.20360252914997359</v>
      </c>
      <c r="J5143">
        <v>1.1485642675485099</v>
      </c>
      <c r="K5143">
        <v>266.55213649999996</v>
      </c>
      <c r="L5143" s="22">
        <v>0</v>
      </c>
      <c r="M5143">
        <f t="shared" si="240"/>
        <v>-1.8075349023985599</v>
      </c>
      <c r="N5143">
        <f t="shared" si="241"/>
        <v>0.14093631907912316</v>
      </c>
      <c r="O5143">
        <f t="shared" si="242"/>
        <v>-0.15191222596116499</v>
      </c>
      <c r="P5143">
        <f>IF(N5143&gt;'Confusion Matrix'!$F$1,1,0)</f>
        <v>0</v>
      </c>
    </row>
    <row r="5144" spans="2:16" x14ac:dyDescent="0.35">
      <c r="B5144">
        <v>4.9939950130000001</v>
      </c>
      <c r="C5144">
        <v>1</v>
      </c>
      <c r="D5144">
        <v>-0.34176655167778192</v>
      </c>
      <c r="E5144">
        <v>2</v>
      </c>
      <c r="F5144">
        <v>2</v>
      </c>
      <c r="G5144">
        <v>-4.6681885592470503E-2</v>
      </c>
      <c r="H5144">
        <v>1</v>
      </c>
      <c r="I5144">
        <v>-8.7036653585432347E-2</v>
      </c>
      <c r="J5144">
        <v>1.1623201134342023</v>
      </c>
      <c r="K5144">
        <v>325.8177852</v>
      </c>
      <c r="L5144" s="22">
        <v>0</v>
      </c>
      <c r="M5144">
        <f t="shared" si="240"/>
        <v>-1.1721957191060739</v>
      </c>
      <c r="N5144">
        <f t="shared" si="241"/>
        <v>0.23645832706824549</v>
      </c>
      <c r="O5144">
        <f t="shared" si="242"/>
        <v>-0.26978757436993117</v>
      </c>
      <c r="P5144">
        <f>IF(N5144&gt;'Confusion Matrix'!$F$1,1,0)</f>
        <v>1</v>
      </c>
    </row>
    <row r="5145" spans="2:16" x14ac:dyDescent="0.35">
      <c r="B5145">
        <v>8.0414572719999988</v>
      </c>
      <c r="C5145">
        <v>1</v>
      </c>
      <c r="D5145">
        <v>-0.34176655167778192</v>
      </c>
      <c r="E5145">
        <v>2</v>
      </c>
      <c r="F5145">
        <v>0</v>
      </c>
      <c r="G5145">
        <v>-1.3815541801724358E-2</v>
      </c>
      <c r="H5145">
        <v>2</v>
      </c>
      <c r="I5145">
        <v>-0.32619350995114088</v>
      </c>
      <c r="J5145">
        <v>0.81463114960638694</v>
      </c>
      <c r="K5145">
        <v>353.0009708</v>
      </c>
      <c r="L5145" s="22">
        <v>0</v>
      </c>
      <c r="M5145">
        <f t="shared" si="240"/>
        <v>-0.63993420467193363</v>
      </c>
      <c r="N5145">
        <f t="shared" si="241"/>
        <v>0.34526141266893001</v>
      </c>
      <c r="O5145">
        <f t="shared" si="242"/>
        <v>-0.42351922632115169</v>
      </c>
      <c r="P5145">
        <f>IF(N5145&gt;'Confusion Matrix'!$F$1,1,0)</f>
        <v>1</v>
      </c>
    </row>
    <row r="5146" spans="2:16" x14ac:dyDescent="0.35">
      <c r="B5146">
        <v>3.5000209519999999</v>
      </c>
      <c r="C5146">
        <v>0</v>
      </c>
      <c r="D5146">
        <v>-0.34176655167778192</v>
      </c>
      <c r="E5146">
        <v>3</v>
      </c>
      <c r="F5146">
        <v>1</v>
      </c>
      <c r="G5146">
        <v>-1.5559842121176297E-2</v>
      </c>
      <c r="H5146">
        <v>0</v>
      </c>
      <c r="I5146">
        <v>-0.11806901442064656</v>
      </c>
      <c r="J5146">
        <v>1.2539381618536094</v>
      </c>
      <c r="K5146">
        <v>304.87573350000002</v>
      </c>
      <c r="L5146" s="22">
        <v>1</v>
      </c>
      <c r="M5146">
        <f t="shared" si="240"/>
        <v>-1.2823024690931819</v>
      </c>
      <c r="N5146">
        <f t="shared" si="241"/>
        <v>0.21715854729047637</v>
      </c>
      <c r="O5146">
        <f t="shared" si="242"/>
        <v>-1.5271275595487854</v>
      </c>
      <c r="P5146">
        <f>IF(N5146&gt;'Confusion Matrix'!$F$1,1,0)</f>
        <v>1</v>
      </c>
    </row>
    <row r="5147" spans="2:16" x14ac:dyDescent="0.35">
      <c r="B5147">
        <v>4.6991589999999999</v>
      </c>
      <c r="C5147">
        <v>0</v>
      </c>
      <c r="D5147">
        <v>-8.797100885642414E-3</v>
      </c>
      <c r="E5147">
        <v>2</v>
      </c>
      <c r="F5147">
        <v>0</v>
      </c>
      <c r="G5147">
        <v>8.1564403801012528E-2</v>
      </c>
      <c r="H5147">
        <v>4</v>
      </c>
      <c r="I5147">
        <v>0.20360252914997359</v>
      </c>
      <c r="J5147">
        <v>1.3538472458582482</v>
      </c>
      <c r="K5147">
        <v>247.71578369999997</v>
      </c>
      <c r="L5147" s="22">
        <v>0</v>
      </c>
      <c r="M5147">
        <f t="shared" si="240"/>
        <v>-1.8215949699528031</v>
      </c>
      <c r="N5147">
        <f t="shared" si="241"/>
        <v>0.13924259925911497</v>
      </c>
      <c r="O5147">
        <f t="shared" si="242"/>
        <v>-0.14994257878607797</v>
      </c>
      <c r="P5147">
        <f>IF(N5147&gt;'Confusion Matrix'!$F$1,1,0)</f>
        <v>0</v>
      </c>
    </row>
    <row r="5148" spans="2:16" x14ac:dyDescent="0.35">
      <c r="B5148">
        <v>4.4671283009999998</v>
      </c>
      <c r="C5148">
        <v>0</v>
      </c>
      <c r="D5148">
        <v>-8.797100885642414E-3</v>
      </c>
      <c r="E5148">
        <v>2</v>
      </c>
      <c r="F5148">
        <v>1</v>
      </c>
      <c r="G5148">
        <v>-1.3815541801724358E-2</v>
      </c>
      <c r="H5148">
        <v>2</v>
      </c>
      <c r="I5148">
        <v>-0.11806901442064656</v>
      </c>
      <c r="J5148">
        <v>1.1607501205728186</v>
      </c>
      <c r="K5148">
        <v>280.10920639999995</v>
      </c>
      <c r="L5148" s="22">
        <v>0</v>
      </c>
      <c r="M5148">
        <f t="shared" si="240"/>
        <v>-1.3658224855897663</v>
      </c>
      <c r="N5148">
        <f t="shared" si="241"/>
        <v>0.20329562527567741</v>
      </c>
      <c r="O5148">
        <f t="shared" si="242"/>
        <v>-0.22727159155488327</v>
      </c>
      <c r="P5148">
        <f>IF(N5148&gt;'Confusion Matrix'!$F$1,1,0)</f>
        <v>0</v>
      </c>
    </row>
    <row r="5149" spans="2:16" x14ac:dyDescent="0.35">
      <c r="B5149">
        <v>5.122444958</v>
      </c>
      <c r="C5149">
        <v>1</v>
      </c>
      <c r="D5149">
        <v>-0.34176655167778192</v>
      </c>
      <c r="E5149">
        <v>5</v>
      </c>
      <c r="F5149">
        <v>1</v>
      </c>
      <c r="G5149">
        <v>-1.3815541801724358E-2</v>
      </c>
      <c r="H5149">
        <v>0</v>
      </c>
      <c r="I5149">
        <v>0.45939723473739119</v>
      </c>
      <c r="J5149">
        <v>0.93970191450908314</v>
      </c>
      <c r="K5149">
        <v>302.0474451</v>
      </c>
      <c r="L5149" s="22">
        <v>0</v>
      </c>
      <c r="M5149">
        <f t="shared" si="240"/>
        <v>-1.8104512296845692</v>
      </c>
      <c r="N5149">
        <f t="shared" si="241"/>
        <v>0.14058359938876849</v>
      </c>
      <c r="O5149">
        <f t="shared" si="242"/>
        <v>-0.15150172403088563</v>
      </c>
      <c r="P5149">
        <f>IF(N5149&gt;'Confusion Matrix'!$F$1,1,0)</f>
        <v>0</v>
      </c>
    </row>
    <row r="5150" spans="2:16" x14ac:dyDescent="0.35">
      <c r="B5150">
        <v>3.6238931709999997</v>
      </c>
      <c r="C5150">
        <v>0</v>
      </c>
      <c r="D5150">
        <v>0.53061747949891069</v>
      </c>
      <c r="E5150">
        <v>3</v>
      </c>
      <c r="F5150">
        <v>0</v>
      </c>
      <c r="G5150">
        <v>-1.3815541801724358E-2</v>
      </c>
      <c r="H5150">
        <v>1</v>
      </c>
      <c r="I5150">
        <v>-0.32619350995114088</v>
      </c>
      <c r="J5150">
        <v>1.2922355693249548</v>
      </c>
      <c r="K5150">
        <v>182.38594590000002</v>
      </c>
      <c r="L5150" s="22">
        <v>0</v>
      </c>
      <c r="M5150">
        <f t="shared" si="240"/>
        <v>-1.7773872920129277</v>
      </c>
      <c r="N5150">
        <f t="shared" si="241"/>
        <v>0.1446260505052458</v>
      </c>
      <c r="O5150">
        <f t="shared" si="242"/>
        <v>-0.15621653783268538</v>
      </c>
      <c r="P5150">
        <f>IF(N5150&gt;'Confusion Matrix'!$F$1,1,0)</f>
        <v>0</v>
      </c>
    </row>
    <row r="5151" spans="2:16" x14ac:dyDescent="0.35">
      <c r="B5151">
        <v>6.0156140970000003</v>
      </c>
      <c r="C5151">
        <v>1</v>
      </c>
      <c r="D5151">
        <v>-0.34176655167778192</v>
      </c>
      <c r="E5151">
        <v>0</v>
      </c>
      <c r="F5151">
        <v>0</v>
      </c>
      <c r="G5151">
        <v>-1.5559842121176297E-2</v>
      </c>
      <c r="H5151">
        <v>2</v>
      </c>
      <c r="I5151">
        <v>-0.32619350995114088</v>
      </c>
      <c r="J5151">
        <v>1.0173387036332693</v>
      </c>
      <c r="K5151">
        <v>311.60923390000005</v>
      </c>
      <c r="L5151" s="22">
        <v>0</v>
      </c>
      <c r="M5151">
        <f t="shared" si="240"/>
        <v>-0.87354319374007572</v>
      </c>
      <c r="N5151">
        <f t="shared" si="241"/>
        <v>0.29451757232004722</v>
      </c>
      <c r="O5151">
        <f t="shared" si="242"/>
        <v>-0.34887341561115803</v>
      </c>
      <c r="P5151">
        <f>IF(N5151&gt;'Confusion Matrix'!$F$1,1,0)</f>
        <v>1</v>
      </c>
    </row>
    <row r="5152" spans="2:16" x14ac:dyDescent="0.35">
      <c r="B5152">
        <v>5.9076903810000001</v>
      </c>
      <c r="C5152">
        <v>1</v>
      </c>
      <c r="D5152">
        <v>-8.797100885642414E-3</v>
      </c>
      <c r="E5152">
        <v>3</v>
      </c>
      <c r="F5152">
        <v>0</v>
      </c>
      <c r="G5152">
        <v>8.1564403801012528E-2</v>
      </c>
      <c r="H5152">
        <v>1</v>
      </c>
      <c r="I5152">
        <v>-0.32619350995114088</v>
      </c>
      <c r="J5152">
        <v>0.9290207121638252</v>
      </c>
      <c r="K5152">
        <v>216.04413339999996</v>
      </c>
      <c r="L5152" s="22">
        <v>0</v>
      </c>
      <c r="M5152">
        <f t="shared" si="240"/>
        <v>-1.4398830836729335</v>
      </c>
      <c r="N5152">
        <f t="shared" si="241"/>
        <v>0.19156345437734754</v>
      </c>
      <c r="O5152">
        <f t="shared" si="242"/>
        <v>-0.21265308712336392</v>
      </c>
      <c r="P5152">
        <f>IF(N5152&gt;'Confusion Matrix'!$F$1,1,0)</f>
        <v>0</v>
      </c>
    </row>
    <row r="5153" spans="2:16" x14ac:dyDescent="0.35">
      <c r="B5153">
        <v>10.17424718</v>
      </c>
      <c r="C5153">
        <v>0</v>
      </c>
      <c r="D5153">
        <v>-8.797100885642414E-3</v>
      </c>
      <c r="E5153">
        <v>2</v>
      </c>
      <c r="F5153">
        <v>0</v>
      </c>
      <c r="G5153">
        <v>8.1564403801012528E-2</v>
      </c>
      <c r="H5153">
        <v>1</v>
      </c>
      <c r="I5153">
        <v>-0.11806901442064656</v>
      </c>
      <c r="J5153">
        <v>0.8269641961853732</v>
      </c>
      <c r="K5153">
        <v>294.44985039999995</v>
      </c>
      <c r="L5153" s="22">
        <v>0</v>
      </c>
      <c r="M5153">
        <f t="shared" si="240"/>
        <v>-1.2158626576982969</v>
      </c>
      <c r="N5153">
        <f t="shared" si="241"/>
        <v>0.22866536540885396</v>
      </c>
      <c r="O5153">
        <f t="shared" si="242"/>
        <v>-0.25963297287409021</v>
      </c>
      <c r="P5153">
        <f>IF(N5153&gt;'Confusion Matrix'!$F$1,1,0)</f>
        <v>1</v>
      </c>
    </row>
    <row r="5154" spans="2:16" x14ac:dyDescent="0.35">
      <c r="B5154">
        <v>3.1184624210000003</v>
      </c>
      <c r="C5154">
        <v>0</v>
      </c>
      <c r="D5154">
        <v>-0.34176655167778192</v>
      </c>
      <c r="E5154">
        <v>4</v>
      </c>
      <c r="F5154">
        <v>0</v>
      </c>
      <c r="G5154">
        <v>-1.3815541801724358E-2</v>
      </c>
      <c r="H5154">
        <v>0</v>
      </c>
      <c r="I5154">
        <v>0.45939723473739119</v>
      </c>
      <c r="J5154">
        <v>1.1934288548542364</v>
      </c>
      <c r="K5154">
        <v>306.14029670000002</v>
      </c>
      <c r="L5154" s="22">
        <v>0</v>
      </c>
      <c r="M5154">
        <f t="shared" si="240"/>
        <v>-1.8378677501554126</v>
      </c>
      <c r="N5154">
        <f t="shared" si="241"/>
        <v>0.13730366521771406</v>
      </c>
      <c r="O5154">
        <f t="shared" si="242"/>
        <v>-0.14769252145124417</v>
      </c>
      <c r="P5154">
        <f>IF(N5154&gt;'Confusion Matrix'!$F$1,1,0)</f>
        <v>0</v>
      </c>
    </row>
    <row r="5155" spans="2:16" x14ac:dyDescent="0.35">
      <c r="B5155">
        <v>6.8771674259999998</v>
      </c>
      <c r="C5155">
        <v>0</v>
      </c>
      <c r="D5155">
        <v>-8.797100885642414E-3</v>
      </c>
      <c r="E5155">
        <v>2</v>
      </c>
      <c r="F5155">
        <v>0</v>
      </c>
      <c r="G5155">
        <v>-1.5559842121176297E-2</v>
      </c>
      <c r="H5155">
        <v>0</v>
      </c>
      <c r="I5155">
        <v>-8.7036653585432347E-2</v>
      </c>
      <c r="J5155">
        <v>0.84004826335312777</v>
      </c>
      <c r="K5155">
        <v>280.19193129999996</v>
      </c>
      <c r="L5155" s="22">
        <v>1</v>
      </c>
      <c r="M5155">
        <f t="shared" si="240"/>
        <v>-1.3380886468864785</v>
      </c>
      <c r="N5155">
        <f t="shared" si="241"/>
        <v>0.20782455560421578</v>
      </c>
      <c r="O5155">
        <f t="shared" si="242"/>
        <v>-1.5710610378845298</v>
      </c>
      <c r="P5155">
        <f>IF(N5155&gt;'Confusion Matrix'!$F$1,1,0)</f>
        <v>0</v>
      </c>
    </row>
    <row r="5156" spans="2:16" x14ac:dyDescent="0.35">
      <c r="B5156">
        <v>3.5371763559999998</v>
      </c>
      <c r="C5156">
        <v>0</v>
      </c>
      <c r="D5156">
        <v>-8.797100885642414E-3</v>
      </c>
      <c r="E5156">
        <v>4</v>
      </c>
      <c r="F5156">
        <v>0</v>
      </c>
      <c r="G5156">
        <v>-1.5559842121176297E-2</v>
      </c>
      <c r="H5156">
        <v>2</v>
      </c>
      <c r="I5156">
        <v>-8.7036653585432347E-2</v>
      </c>
      <c r="J5156">
        <v>1.1891401676552427</v>
      </c>
      <c r="K5156">
        <v>219.0041976</v>
      </c>
      <c r="L5156" s="22">
        <v>0</v>
      </c>
      <c r="M5156">
        <f t="shared" si="240"/>
        <v>-1.6417602780758218</v>
      </c>
      <c r="N5156">
        <f t="shared" si="241"/>
        <v>0.16222568354082376</v>
      </c>
      <c r="O5156">
        <f t="shared" si="242"/>
        <v>-0.17700652687229193</v>
      </c>
      <c r="P5156">
        <f>IF(N5156&gt;'Confusion Matrix'!$F$1,1,0)</f>
        <v>0</v>
      </c>
    </row>
    <row r="5157" spans="2:16" x14ac:dyDescent="0.35">
      <c r="B5157">
        <v>4.0880743749999997</v>
      </c>
      <c r="C5157">
        <v>1</v>
      </c>
      <c r="D5157">
        <v>-0.34176655167778192</v>
      </c>
      <c r="E5157">
        <v>4</v>
      </c>
      <c r="F5157">
        <v>0</v>
      </c>
      <c r="G5157">
        <v>8.1564403801012528E-2</v>
      </c>
      <c r="H5157">
        <v>1</v>
      </c>
      <c r="I5157">
        <v>-8.7036653585432347E-2</v>
      </c>
      <c r="J5157">
        <v>0.90411014599018891</v>
      </c>
      <c r="K5157">
        <v>318.5732878</v>
      </c>
      <c r="L5157" s="22">
        <v>1</v>
      </c>
      <c r="M5157">
        <f t="shared" si="240"/>
        <v>-1.209700753638941</v>
      </c>
      <c r="N5157">
        <f t="shared" si="241"/>
        <v>0.22975400343183189</v>
      </c>
      <c r="O5157">
        <f t="shared" si="242"/>
        <v>-1.4707460927324034</v>
      </c>
      <c r="P5157">
        <f>IF(N5157&gt;'Confusion Matrix'!$F$1,1,0)</f>
        <v>1</v>
      </c>
    </row>
    <row r="5158" spans="2:16" x14ac:dyDescent="0.35">
      <c r="B5158">
        <v>4.7763980510000001</v>
      </c>
      <c r="C5158">
        <v>0</v>
      </c>
      <c r="D5158">
        <v>-8.797100885642414E-3</v>
      </c>
      <c r="E5158">
        <v>2</v>
      </c>
      <c r="F5158">
        <v>0</v>
      </c>
      <c r="G5158">
        <v>8.1564403801012528E-2</v>
      </c>
      <c r="H5158">
        <v>0</v>
      </c>
      <c r="I5158">
        <v>-0.11806901442064656</v>
      </c>
      <c r="J5158">
        <v>1.0434011656454383</v>
      </c>
      <c r="K5158">
        <v>235.62723700000004</v>
      </c>
      <c r="L5158" s="22">
        <v>0</v>
      </c>
      <c r="M5158">
        <f t="shared" si="240"/>
        <v>-1.6250166767845684</v>
      </c>
      <c r="N5158">
        <f t="shared" si="241"/>
        <v>0.16451417067206853</v>
      </c>
      <c r="O5158">
        <f t="shared" si="242"/>
        <v>-0.17974189179916286</v>
      </c>
      <c r="P5158">
        <f>IF(N5158&gt;'Confusion Matrix'!$F$1,1,0)</f>
        <v>0</v>
      </c>
    </row>
    <row r="5159" spans="2:16" x14ac:dyDescent="0.35">
      <c r="B5159">
        <v>4.002440408</v>
      </c>
      <c r="C5159">
        <v>0</v>
      </c>
      <c r="D5159">
        <v>-8.797100885642414E-3</v>
      </c>
      <c r="E5159">
        <v>1</v>
      </c>
      <c r="F5159">
        <v>0</v>
      </c>
      <c r="G5159">
        <v>-4.6681885592470503E-2</v>
      </c>
      <c r="H5159">
        <v>0</v>
      </c>
      <c r="I5159">
        <v>-0.11806901442064656</v>
      </c>
      <c r="J5159">
        <v>1.3007136117740294</v>
      </c>
      <c r="K5159">
        <v>298.03799990000005</v>
      </c>
      <c r="L5159" s="22">
        <v>0</v>
      </c>
      <c r="M5159">
        <f t="shared" si="240"/>
        <v>-1.3757531432239249</v>
      </c>
      <c r="N5159">
        <f t="shared" si="241"/>
        <v>0.20169192969637703</v>
      </c>
      <c r="O5159">
        <f t="shared" si="242"/>
        <v>-0.22526070301956036</v>
      </c>
      <c r="P5159">
        <f>IF(N5159&gt;'Confusion Matrix'!$F$1,1,0)</f>
        <v>0</v>
      </c>
    </row>
    <row r="5160" spans="2:16" x14ac:dyDescent="0.35">
      <c r="B5160">
        <v>10.582782889999999</v>
      </c>
      <c r="C5160">
        <v>0</v>
      </c>
      <c r="D5160">
        <v>-8.797100885642414E-3</v>
      </c>
      <c r="E5160">
        <v>0</v>
      </c>
      <c r="F5160">
        <v>0</v>
      </c>
      <c r="G5160">
        <v>-3.3158274482581987E-3</v>
      </c>
      <c r="H5160">
        <v>0</v>
      </c>
      <c r="I5160">
        <v>0.20360252914997359</v>
      </c>
      <c r="J5160">
        <v>0.88608643212938487</v>
      </c>
      <c r="K5160">
        <v>289.0383435</v>
      </c>
      <c r="L5160" s="22">
        <v>0</v>
      </c>
      <c r="M5160">
        <f t="shared" si="240"/>
        <v>-1.5442681165516556</v>
      </c>
      <c r="N5160">
        <f t="shared" si="241"/>
        <v>0.17591567259078941</v>
      </c>
      <c r="O5160">
        <f t="shared" si="242"/>
        <v>-0.1934824152201049</v>
      </c>
      <c r="P5160">
        <f>IF(N5160&gt;'Confusion Matrix'!$F$1,1,0)</f>
        <v>0</v>
      </c>
    </row>
    <row r="5161" spans="2:16" x14ac:dyDescent="0.35">
      <c r="B5161">
        <v>3.9238446819999999</v>
      </c>
      <c r="C5161">
        <v>0</v>
      </c>
      <c r="D5161">
        <v>-8.797100885642414E-3</v>
      </c>
      <c r="E5161">
        <v>1</v>
      </c>
      <c r="F5161">
        <v>0</v>
      </c>
      <c r="G5161">
        <v>-4.6681885592470503E-2</v>
      </c>
      <c r="H5161">
        <v>0</v>
      </c>
      <c r="I5161">
        <v>-0.11806901442064656</v>
      </c>
      <c r="J5161">
        <v>1.2038655091700188</v>
      </c>
      <c r="K5161">
        <v>229.96792049999999</v>
      </c>
      <c r="L5161" s="22">
        <v>0</v>
      </c>
      <c r="M5161">
        <f t="shared" si="240"/>
        <v>-1.6133629373104132</v>
      </c>
      <c r="N5161">
        <f t="shared" si="241"/>
        <v>0.16612223732125725</v>
      </c>
      <c r="O5161">
        <f t="shared" si="242"/>
        <v>-0.18166845489694403</v>
      </c>
      <c r="P5161">
        <f>IF(N5161&gt;'Confusion Matrix'!$F$1,1,0)</f>
        <v>0</v>
      </c>
    </row>
    <row r="5162" spans="2:16" x14ac:dyDescent="0.35">
      <c r="B5162">
        <v>2.6635281770000003</v>
      </c>
      <c r="C5162">
        <v>1</v>
      </c>
      <c r="D5162">
        <v>0.53061747949891069</v>
      </c>
      <c r="E5162">
        <v>1</v>
      </c>
      <c r="F5162">
        <v>0</v>
      </c>
      <c r="G5162">
        <v>8.1564403801012528E-2</v>
      </c>
      <c r="H5162">
        <v>1</v>
      </c>
      <c r="I5162">
        <v>0.20360252914997359</v>
      </c>
      <c r="J5162">
        <v>1.2407347271701117</v>
      </c>
      <c r="K5162">
        <v>141.32585849999998</v>
      </c>
      <c r="L5162" s="22">
        <v>0</v>
      </c>
      <c r="M5162">
        <f t="shared" si="240"/>
        <v>-2.5581525901122197</v>
      </c>
      <c r="N5162">
        <f t="shared" si="241"/>
        <v>7.1880692669809607E-2</v>
      </c>
      <c r="O5162">
        <f t="shared" si="242"/>
        <v>-7.4594990526175839E-2</v>
      </c>
      <c r="P5162">
        <f>IF(N5162&gt;'Confusion Matrix'!$F$1,1,0)</f>
        <v>0</v>
      </c>
    </row>
    <row r="5163" spans="2:16" x14ac:dyDescent="0.35">
      <c r="B5163">
        <v>4.9496734389999997</v>
      </c>
      <c r="C5163">
        <v>1</v>
      </c>
      <c r="D5163">
        <v>-8.797100885642414E-3</v>
      </c>
      <c r="E5163">
        <v>3</v>
      </c>
      <c r="F5163">
        <v>0</v>
      </c>
      <c r="G5163">
        <v>-4.6681885592470503E-2</v>
      </c>
      <c r="H5163">
        <v>0</v>
      </c>
      <c r="I5163">
        <v>0.45939723473739119</v>
      </c>
      <c r="J5163">
        <v>1.0929036314551095</v>
      </c>
      <c r="K5163">
        <v>295.55084950000003</v>
      </c>
      <c r="L5163" s="22">
        <v>0</v>
      </c>
      <c r="M5163">
        <f t="shared" si="240"/>
        <v>-1.9387468212839498</v>
      </c>
      <c r="N5163">
        <f t="shared" si="241"/>
        <v>0.12578559592110933</v>
      </c>
      <c r="O5163">
        <f t="shared" si="242"/>
        <v>-0.13442961981965265</v>
      </c>
      <c r="P5163">
        <f>IF(N5163&gt;'Confusion Matrix'!$F$1,1,0)</f>
        <v>0</v>
      </c>
    </row>
    <row r="5164" spans="2:16" x14ac:dyDescent="0.35">
      <c r="B5164">
        <v>2.0616908070000002</v>
      </c>
      <c r="C5164">
        <v>1</v>
      </c>
      <c r="D5164">
        <v>-8.797100885642414E-3</v>
      </c>
      <c r="E5164">
        <v>2</v>
      </c>
      <c r="F5164">
        <v>0</v>
      </c>
      <c r="G5164">
        <v>-1.5559842121176297E-2</v>
      </c>
      <c r="H5164">
        <v>1</v>
      </c>
      <c r="I5164">
        <v>0.45939723473739119</v>
      </c>
      <c r="J5164">
        <v>0.91577259673933253</v>
      </c>
      <c r="K5164">
        <v>214.0059708</v>
      </c>
      <c r="L5164" s="22">
        <v>0</v>
      </c>
      <c r="M5164">
        <f t="shared" si="240"/>
        <v>-2.2348499266291433</v>
      </c>
      <c r="N5164">
        <f t="shared" si="241"/>
        <v>9.6664314603902388E-2</v>
      </c>
      <c r="O5164">
        <f t="shared" si="242"/>
        <v>-0.10166105002037223</v>
      </c>
      <c r="P5164">
        <f>IF(N5164&gt;'Confusion Matrix'!$F$1,1,0)</f>
        <v>0</v>
      </c>
    </row>
    <row r="5165" spans="2:16" x14ac:dyDescent="0.35">
      <c r="B5165">
        <v>4.0860690079999999</v>
      </c>
      <c r="C5165">
        <v>1</v>
      </c>
      <c r="D5165">
        <v>-8.797100885642414E-3</v>
      </c>
      <c r="E5165">
        <v>1</v>
      </c>
      <c r="F5165">
        <v>0</v>
      </c>
      <c r="G5165">
        <v>-1.5559842121176297E-2</v>
      </c>
      <c r="H5165">
        <v>1</v>
      </c>
      <c r="I5165">
        <v>-0.11806901442064656</v>
      </c>
      <c r="J5165">
        <v>1.1899125581287784</v>
      </c>
      <c r="K5165">
        <v>265.63561890000005</v>
      </c>
      <c r="L5165" s="22">
        <v>0</v>
      </c>
      <c r="M5165">
        <f t="shared" si="240"/>
        <v>-1.4845398258741358</v>
      </c>
      <c r="N5165">
        <f t="shared" si="241"/>
        <v>0.18474268446748704</v>
      </c>
      <c r="O5165">
        <f t="shared" si="242"/>
        <v>-0.20425149099202083</v>
      </c>
      <c r="P5165">
        <f>IF(N5165&gt;'Confusion Matrix'!$F$1,1,0)</f>
        <v>0</v>
      </c>
    </row>
    <row r="5166" spans="2:16" x14ac:dyDescent="0.35">
      <c r="B5166">
        <v>4.070460068</v>
      </c>
      <c r="C5166">
        <v>1</v>
      </c>
      <c r="D5166">
        <v>-8.797100885642414E-3</v>
      </c>
      <c r="E5166">
        <v>1</v>
      </c>
      <c r="F5166">
        <v>1</v>
      </c>
      <c r="G5166">
        <v>-4.6681885592470503E-2</v>
      </c>
      <c r="H5166">
        <v>1</v>
      </c>
      <c r="I5166">
        <v>-0.32619350995114088</v>
      </c>
      <c r="J5166">
        <v>1.2342678319083806</v>
      </c>
      <c r="K5166">
        <v>273.73717269999997</v>
      </c>
      <c r="L5166" s="22">
        <v>0</v>
      </c>
      <c r="M5166">
        <f t="shared" si="240"/>
        <v>-1.2520868678566877</v>
      </c>
      <c r="N5166">
        <f t="shared" si="241"/>
        <v>0.22233910106880009</v>
      </c>
      <c r="O5166">
        <f t="shared" si="242"/>
        <v>-0.25146471237573792</v>
      </c>
      <c r="P5166">
        <f>IF(N5166&gt;'Confusion Matrix'!$F$1,1,0)</f>
        <v>1</v>
      </c>
    </row>
    <row r="5167" spans="2:16" x14ac:dyDescent="0.35">
      <c r="B5167">
        <v>4.3713095190000004</v>
      </c>
      <c r="C5167">
        <v>1</v>
      </c>
      <c r="D5167">
        <v>0.53061747949891069</v>
      </c>
      <c r="E5167">
        <v>2</v>
      </c>
      <c r="F5167">
        <v>0</v>
      </c>
      <c r="G5167">
        <v>-1.5559842121176297E-2</v>
      </c>
      <c r="H5167">
        <v>1</v>
      </c>
      <c r="I5167">
        <v>0.45939723473739119</v>
      </c>
      <c r="J5167">
        <v>1.4164864206221861</v>
      </c>
      <c r="K5167">
        <v>196.43119950000005</v>
      </c>
      <c r="L5167" s="22">
        <v>0</v>
      </c>
      <c r="M5167">
        <f t="shared" si="240"/>
        <v>-2.5582991550710261</v>
      </c>
      <c r="N5167">
        <f t="shared" si="241"/>
        <v>7.1870915369375329E-2</v>
      </c>
      <c r="O5167">
        <f t="shared" si="242"/>
        <v>-7.4584456051935519E-2</v>
      </c>
      <c r="P5167">
        <f>IF(N5167&gt;'Confusion Matrix'!$F$1,1,0)</f>
        <v>0</v>
      </c>
    </row>
    <row r="5168" spans="2:16" x14ac:dyDescent="0.35">
      <c r="B5168">
        <v>6.3505146449999996</v>
      </c>
      <c r="C5168">
        <v>0</v>
      </c>
      <c r="D5168">
        <v>-8.797100885642414E-3</v>
      </c>
      <c r="E5168">
        <v>0</v>
      </c>
      <c r="F5168">
        <v>0</v>
      </c>
      <c r="G5168">
        <v>-1.3815541801724358E-2</v>
      </c>
      <c r="H5168">
        <v>1</v>
      </c>
      <c r="I5168">
        <v>0.45939723473739119</v>
      </c>
      <c r="J5168">
        <v>1.0173086332595962</v>
      </c>
      <c r="K5168">
        <v>292.17614049999997</v>
      </c>
      <c r="L5168" s="22">
        <v>0</v>
      </c>
      <c r="M5168">
        <f t="shared" si="240"/>
        <v>-1.8486056050805586</v>
      </c>
      <c r="N5168">
        <f t="shared" si="241"/>
        <v>0.13603669808377988</v>
      </c>
      <c r="O5168">
        <f t="shared" si="242"/>
        <v>-0.14622498571415879</v>
      </c>
      <c r="P5168">
        <f>IF(N5168&gt;'Confusion Matrix'!$F$1,1,0)</f>
        <v>0</v>
      </c>
    </row>
    <row r="5169" spans="2:16" x14ac:dyDescent="0.35">
      <c r="B5169">
        <v>4.0629210110000002</v>
      </c>
      <c r="C5169">
        <v>0</v>
      </c>
      <c r="D5169">
        <v>-0.34176655167778192</v>
      </c>
      <c r="E5169">
        <v>0</v>
      </c>
      <c r="F5169">
        <v>0</v>
      </c>
      <c r="G5169">
        <v>-4.6681885592470503E-2</v>
      </c>
      <c r="H5169">
        <v>0</v>
      </c>
      <c r="I5169">
        <v>-8.7036653585432347E-2</v>
      </c>
      <c r="J5169">
        <v>1.0447275643577605</v>
      </c>
      <c r="K5169">
        <v>307.70566129999997</v>
      </c>
      <c r="L5169" s="22">
        <v>0</v>
      </c>
      <c r="M5169">
        <f t="shared" si="240"/>
        <v>-1.1952549576916023</v>
      </c>
      <c r="N5169">
        <f t="shared" si="241"/>
        <v>0.23232040847349578</v>
      </c>
      <c r="O5169">
        <f t="shared" si="242"/>
        <v>-0.26438283141918323</v>
      </c>
      <c r="P5169">
        <f>IF(N5169&gt;'Confusion Matrix'!$F$1,1,0)</f>
        <v>1</v>
      </c>
    </row>
    <row r="5170" spans="2:16" x14ac:dyDescent="0.35">
      <c r="B5170">
        <v>4.0117571320000005</v>
      </c>
      <c r="C5170">
        <v>0</v>
      </c>
      <c r="D5170">
        <v>-8.797100885642414E-3</v>
      </c>
      <c r="E5170">
        <v>1</v>
      </c>
      <c r="F5170">
        <v>1</v>
      </c>
      <c r="G5170">
        <v>-4.6681885592470503E-2</v>
      </c>
      <c r="H5170">
        <v>2</v>
      </c>
      <c r="I5170">
        <v>0.45939723473739119</v>
      </c>
      <c r="J5170">
        <v>1.1900219332619359</v>
      </c>
      <c r="K5170">
        <v>226.99121019999995</v>
      </c>
      <c r="L5170" s="22">
        <v>0</v>
      </c>
      <c r="M5170">
        <f t="shared" si="240"/>
        <v>-2.1391417731033799</v>
      </c>
      <c r="N5170">
        <f t="shared" si="241"/>
        <v>0.10535025136720795</v>
      </c>
      <c r="O5170">
        <f t="shared" si="242"/>
        <v>-0.11132297961139671</v>
      </c>
      <c r="P5170">
        <f>IF(N5170&gt;'Confusion Matrix'!$F$1,1,0)</f>
        <v>0</v>
      </c>
    </row>
    <row r="5171" spans="2:16" x14ac:dyDescent="0.35">
      <c r="B5171">
        <v>2.8195359830000002</v>
      </c>
      <c r="C5171">
        <v>1</v>
      </c>
      <c r="D5171">
        <v>0.53061747949891069</v>
      </c>
      <c r="E5171">
        <v>4</v>
      </c>
      <c r="F5171">
        <v>0</v>
      </c>
      <c r="G5171">
        <v>8.1564403801012528E-2</v>
      </c>
      <c r="H5171">
        <v>1</v>
      </c>
      <c r="I5171">
        <v>-0.11806901442064656</v>
      </c>
      <c r="J5171">
        <v>1.3657632948180041</v>
      </c>
      <c r="K5171">
        <v>170.26081020000004</v>
      </c>
      <c r="L5171" s="22">
        <v>0</v>
      </c>
      <c r="M5171">
        <f t="shared" si="240"/>
        <v>-2.1620599362727466</v>
      </c>
      <c r="N5171">
        <f t="shared" si="241"/>
        <v>0.10320963320247487</v>
      </c>
      <c r="O5171">
        <f t="shared" si="242"/>
        <v>-0.10893314903307851</v>
      </c>
      <c r="P5171">
        <f>IF(N5171&gt;'Confusion Matrix'!$F$1,1,0)</f>
        <v>0</v>
      </c>
    </row>
    <row r="5172" spans="2:16" x14ac:dyDescent="0.35">
      <c r="B5172">
        <v>3.1674972109999997</v>
      </c>
      <c r="C5172">
        <v>1</v>
      </c>
      <c r="D5172">
        <v>-8.797100885642414E-3</v>
      </c>
      <c r="E5172">
        <v>0</v>
      </c>
      <c r="F5172">
        <v>0</v>
      </c>
      <c r="G5172">
        <v>-1.5559842121176297E-2</v>
      </c>
      <c r="H5172">
        <v>1</v>
      </c>
      <c r="I5172">
        <v>0.45939723473739119</v>
      </c>
      <c r="J5172">
        <v>1.0443280443980791</v>
      </c>
      <c r="K5172">
        <v>212.5002647</v>
      </c>
      <c r="L5172" s="22">
        <v>1</v>
      </c>
      <c r="M5172">
        <f t="shared" si="240"/>
        <v>-2.2453131204041723</v>
      </c>
      <c r="N5172">
        <f t="shared" si="241"/>
        <v>9.5754512950635112E-2</v>
      </c>
      <c r="O5172">
        <f t="shared" si="242"/>
        <v>-2.3459675193883811</v>
      </c>
      <c r="P5172">
        <f>IF(N5172&gt;'Confusion Matrix'!$F$1,1,0)</f>
        <v>0</v>
      </c>
    </row>
    <row r="5173" spans="2:16" x14ac:dyDescent="0.35">
      <c r="B5173">
        <v>6.4098394359999995</v>
      </c>
      <c r="C5173">
        <v>0</v>
      </c>
      <c r="D5173">
        <v>-0.34176655167778192</v>
      </c>
      <c r="E5173">
        <v>1</v>
      </c>
      <c r="F5173">
        <v>0</v>
      </c>
      <c r="G5173">
        <v>-4.6681885592470503E-2</v>
      </c>
      <c r="H5173">
        <v>2</v>
      </c>
      <c r="I5173">
        <v>0.45939723473739119</v>
      </c>
      <c r="J5173">
        <v>0.8525708363781237</v>
      </c>
      <c r="K5173">
        <v>320.35086899999999</v>
      </c>
      <c r="L5173" s="22">
        <v>0</v>
      </c>
      <c r="M5173">
        <f t="shared" si="240"/>
        <v>-1.5347247847050562</v>
      </c>
      <c r="N5173">
        <f t="shared" si="241"/>
        <v>0.17730344482408278</v>
      </c>
      <c r="O5173">
        <f t="shared" si="242"/>
        <v>-0.19516785203381729</v>
      </c>
      <c r="P5173">
        <f>IF(N5173&gt;'Confusion Matrix'!$F$1,1,0)</f>
        <v>0</v>
      </c>
    </row>
    <row r="5174" spans="2:16" x14ac:dyDescent="0.35">
      <c r="B5174">
        <v>3.488705881</v>
      </c>
      <c r="C5174">
        <v>1</v>
      </c>
      <c r="D5174">
        <v>-8.797100885642414E-3</v>
      </c>
      <c r="E5174">
        <v>4</v>
      </c>
      <c r="F5174">
        <v>0</v>
      </c>
      <c r="G5174">
        <v>-3.3158274482581987E-3</v>
      </c>
      <c r="H5174">
        <v>2</v>
      </c>
      <c r="I5174">
        <v>-0.11806901442064656</v>
      </c>
      <c r="J5174">
        <v>0.88560680733406882</v>
      </c>
      <c r="K5174">
        <v>280.76665219999995</v>
      </c>
      <c r="L5174" s="22">
        <v>1</v>
      </c>
      <c r="M5174">
        <f t="shared" si="240"/>
        <v>-1.3433546899637245</v>
      </c>
      <c r="N5174">
        <f t="shared" si="241"/>
        <v>0.2069589223213458</v>
      </c>
      <c r="O5174">
        <f t="shared" si="242"/>
        <v>-1.5752349483012131</v>
      </c>
      <c r="P5174">
        <f>IF(N5174&gt;'Confusion Matrix'!$F$1,1,0)</f>
        <v>0</v>
      </c>
    </row>
    <row r="5175" spans="2:16" x14ac:dyDescent="0.35">
      <c r="B5175">
        <v>5.3258085780000002</v>
      </c>
      <c r="C5175">
        <v>0</v>
      </c>
      <c r="D5175">
        <v>-8.797100885642414E-3</v>
      </c>
      <c r="E5175">
        <v>1</v>
      </c>
      <c r="F5175">
        <v>0</v>
      </c>
      <c r="G5175">
        <v>-3.3158274482581987E-3</v>
      </c>
      <c r="H5175">
        <v>0</v>
      </c>
      <c r="I5175">
        <v>-0.32619350995114088</v>
      </c>
      <c r="J5175">
        <v>0.82204600200709654</v>
      </c>
      <c r="K5175">
        <v>201.02008790000002</v>
      </c>
      <c r="L5175" s="22">
        <v>1</v>
      </c>
      <c r="M5175">
        <f t="shared" si="240"/>
        <v>-1.4265489409547036</v>
      </c>
      <c r="N5175">
        <f t="shared" si="241"/>
        <v>0.19363696878548767</v>
      </c>
      <c r="O5175">
        <f t="shared" si="242"/>
        <v>-1.6417701678986505</v>
      </c>
      <c r="P5175">
        <f>IF(N5175&gt;'Confusion Matrix'!$F$1,1,0)</f>
        <v>0</v>
      </c>
    </row>
    <row r="5176" spans="2:16" x14ac:dyDescent="0.35">
      <c r="B5176">
        <v>2.4752326079999998</v>
      </c>
      <c r="C5176">
        <v>0</v>
      </c>
      <c r="D5176">
        <v>0.53061747949891069</v>
      </c>
      <c r="E5176">
        <v>3</v>
      </c>
      <c r="F5176">
        <v>1</v>
      </c>
      <c r="G5176">
        <v>-4.6681885592470503E-2</v>
      </c>
      <c r="H5176">
        <v>0</v>
      </c>
      <c r="I5176">
        <v>0.20360252914997359</v>
      </c>
      <c r="J5176">
        <v>1.4169331192004078</v>
      </c>
      <c r="K5176">
        <v>170.94448910000006</v>
      </c>
      <c r="L5176" s="22">
        <v>0</v>
      </c>
      <c r="M5176">
        <f t="shared" si="240"/>
        <v>-2.4384109387661264</v>
      </c>
      <c r="N5176">
        <f t="shared" si="241"/>
        <v>8.0290176042942168E-2</v>
      </c>
      <c r="O5176">
        <f t="shared" si="242"/>
        <v>-8.3697067433178618E-2</v>
      </c>
      <c r="P5176">
        <f>IF(N5176&gt;'Confusion Matrix'!$F$1,1,0)</f>
        <v>0</v>
      </c>
    </row>
    <row r="5177" spans="2:16" x14ac:dyDescent="0.35">
      <c r="B5177">
        <v>7.4545273000000005</v>
      </c>
      <c r="C5177">
        <v>1</v>
      </c>
      <c r="D5177">
        <v>-8.797100885642414E-3</v>
      </c>
      <c r="E5177">
        <v>1</v>
      </c>
      <c r="F5177">
        <v>1</v>
      </c>
      <c r="G5177">
        <v>-3.3158274482581987E-3</v>
      </c>
      <c r="H5177">
        <v>1</v>
      </c>
      <c r="I5177">
        <v>-8.7036653585432347E-2</v>
      </c>
      <c r="J5177">
        <v>0.78134059271605327</v>
      </c>
      <c r="K5177">
        <v>238.5644337</v>
      </c>
      <c r="L5177" s="22">
        <v>0</v>
      </c>
      <c r="M5177">
        <f t="shared" si="240"/>
        <v>-1.4872258823628048</v>
      </c>
      <c r="N5177">
        <f t="shared" si="241"/>
        <v>0.18433847244096224</v>
      </c>
      <c r="O5177">
        <f t="shared" si="242"/>
        <v>-0.2037558047271727</v>
      </c>
      <c r="P5177">
        <f>IF(N5177&gt;'Confusion Matrix'!$F$1,1,0)</f>
        <v>0</v>
      </c>
    </row>
    <row r="5178" spans="2:16" x14ac:dyDescent="0.35">
      <c r="B5178">
        <v>6.9692656390000005</v>
      </c>
      <c r="C5178">
        <v>0</v>
      </c>
      <c r="D5178">
        <v>-8.797100885642414E-3</v>
      </c>
      <c r="E5178">
        <v>2</v>
      </c>
      <c r="F5178">
        <v>1</v>
      </c>
      <c r="G5178">
        <v>8.1564403801012528E-2</v>
      </c>
      <c r="H5178">
        <v>0</v>
      </c>
      <c r="I5178">
        <v>-8.7036653585432347E-2</v>
      </c>
      <c r="J5178">
        <v>1.105158785439144</v>
      </c>
      <c r="K5178">
        <v>278.95862669999997</v>
      </c>
      <c r="L5178" s="22">
        <v>0</v>
      </c>
      <c r="M5178">
        <f t="shared" si="240"/>
        <v>-1.4846929276473906</v>
      </c>
      <c r="N5178">
        <f t="shared" si="241"/>
        <v>0.184719626489876</v>
      </c>
      <c r="O5178">
        <f t="shared" si="242"/>
        <v>-0.20422320832457005</v>
      </c>
      <c r="P5178">
        <f>IF(N5178&gt;'Confusion Matrix'!$F$1,1,0)</f>
        <v>0</v>
      </c>
    </row>
    <row r="5179" spans="2:16" x14ac:dyDescent="0.35">
      <c r="B5179">
        <v>3.9443451240000003</v>
      </c>
      <c r="C5179">
        <v>1</v>
      </c>
      <c r="D5179">
        <v>0.53061747949891069</v>
      </c>
      <c r="E5179">
        <v>1</v>
      </c>
      <c r="F5179">
        <v>0</v>
      </c>
      <c r="G5179">
        <v>-3.3158274482581987E-3</v>
      </c>
      <c r="H5179">
        <v>0</v>
      </c>
      <c r="I5179">
        <v>0.45939723473739119</v>
      </c>
      <c r="J5179">
        <v>0.77265501120991664</v>
      </c>
      <c r="K5179">
        <v>167.69905800000004</v>
      </c>
      <c r="L5179" s="22">
        <v>0</v>
      </c>
      <c r="M5179">
        <f t="shared" si="240"/>
        <v>-2.5643843157981641</v>
      </c>
      <c r="N5179">
        <f t="shared" si="241"/>
        <v>7.1466057758473325E-2</v>
      </c>
      <c r="O5179">
        <f t="shared" si="242"/>
        <v>-7.4148342862348518E-2</v>
      </c>
      <c r="P5179">
        <f>IF(N5179&gt;'Confusion Matrix'!$F$1,1,0)</f>
        <v>0</v>
      </c>
    </row>
    <row r="5180" spans="2:16" x14ac:dyDescent="0.35">
      <c r="B5180">
        <v>1.8908912980000001</v>
      </c>
      <c r="C5180">
        <v>0</v>
      </c>
      <c r="D5180">
        <v>-8.797100885642414E-3</v>
      </c>
      <c r="E5180">
        <v>1</v>
      </c>
      <c r="F5180">
        <v>0</v>
      </c>
      <c r="G5180">
        <v>-1.5559842121176297E-2</v>
      </c>
      <c r="H5180">
        <v>5</v>
      </c>
      <c r="I5180">
        <v>-0.11806901442064656</v>
      </c>
      <c r="J5180">
        <v>1.1742992727020314</v>
      </c>
      <c r="K5180">
        <v>253.72967930000004</v>
      </c>
      <c r="L5180" s="22">
        <v>0</v>
      </c>
      <c r="M5180">
        <f t="shared" si="240"/>
        <v>-1.37541543056301</v>
      </c>
      <c r="N5180">
        <f t="shared" si="241"/>
        <v>0.20174631106501964</v>
      </c>
      <c r="O5180">
        <f t="shared" si="242"/>
        <v>-0.22532882612015312</v>
      </c>
      <c r="P5180">
        <f>IF(N5180&gt;'Confusion Matrix'!$F$1,1,0)</f>
        <v>0</v>
      </c>
    </row>
    <row r="5181" spans="2:16" x14ac:dyDescent="0.35">
      <c r="B5181">
        <v>4.7304780930000003</v>
      </c>
      <c r="C5181">
        <v>1</v>
      </c>
      <c r="D5181">
        <v>-8.797100885642414E-3</v>
      </c>
      <c r="E5181">
        <v>2</v>
      </c>
      <c r="F5181">
        <v>1</v>
      </c>
      <c r="G5181">
        <v>-3.3158274482581987E-3</v>
      </c>
      <c r="H5181">
        <v>0</v>
      </c>
      <c r="I5181">
        <v>0.45939723473739119</v>
      </c>
      <c r="J5181">
        <v>1.0173748989814844</v>
      </c>
      <c r="K5181">
        <v>280.29042870000001</v>
      </c>
      <c r="L5181" s="22">
        <v>0</v>
      </c>
      <c r="M5181">
        <f t="shared" si="240"/>
        <v>-2.0242037402102122</v>
      </c>
      <c r="N5181">
        <f t="shared" si="241"/>
        <v>0.11668501431046749</v>
      </c>
      <c r="O5181">
        <f t="shared" si="242"/>
        <v>-0.12407341980320774</v>
      </c>
      <c r="P5181">
        <f>IF(N5181&gt;'Confusion Matrix'!$F$1,1,0)</f>
        <v>0</v>
      </c>
    </row>
    <row r="5182" spans="2:16" x14ac:dyDescent="0.35">
      <c r="B5182">
        <v>4.5832660110000001</v>
      </c>
      <c r="C5182">
        <v>1</v>
      </c>
      <c r="D5182">
        <v>-8.797100885642414E-3</v>
      </c>
      <c r="E5182">
        <v>1</v>
      </c>
      <c r="F5182">
        <v>0</v>
      </c>
      <c r="G5182">
        <v>-4.6681885592470503E-2</v>
      </c>
      <c r="H5182">
        <v>0</v>
      </c>
      <c r="I5182">
        <v>0.45939723473739119</v>
      </c>
      <c r="J5182">
        <v>1.0960626509443945</v>
      </c>
      <c r="K5182">
        <v>288.74662690000002</v>
      </c>
      <c r="L5182" s="22">
        <v>0</v>
      </c>
      <c r="M5182">
        <f t="shared" si="240"/>
        <v>-1.9649071329734715</v>
      </c>
      <c r="N5182">
        <f t="shared" si="241"/>
        <v>0.12293696372697181</v>
      </c>
      <c r="O5182">
        <f t="shared" si="242"/>
        <v>-0.13117641202876537</v>
      </c>
      <c r="P5182">
        <f>IF(N5182&gt;'Confusion Matrix'!$F$1,1,0)</f>
        <v>0</v>
      </c>
    </row>
    <row r="5183" spans="2:16" x14ac:dyDescent="0.35">
      <c r="B5183">
        <v>4.8668857689999996</v>
      </c>
      <c r="C5183">
        <v>0</v>
      </c>
      <c r="D5183">
        <v>-0.34176655167778192</v>
      </c>
      <c r="E5183">
        <v>1</v>
      </c>
      <c r="F5183">
        <v>0</v>
      </c>
      <c r="G5183">
        <v>-4.6681885592470503E-2</v>
      </c>
      <c r="H5183">
        <v>0</v>
      </c>
      <c r="I5183">
        <v>-0.11806901442064656</v>
      </c>
      <c r="J5183">
        <v>1.0947429656017473</v>
      </c>
      <c r="K5183">
        <v>309.75091729999997</v>
      </c>
      <c r="L5183" s="22">
        <v>0</v>
      </c>
      <c r="M5183">
        <f t="shared" si="240"/>
        <v>-1.1577351233708544</v>
      </c>
      <c r="N5183">
        <f t="shared" si="241"/>
        <v>0.23907906859846406</v>
      </c>
      <c r="O5183">
        <f t="shared" si="242"/>
        <v>-0.27322582743634949</v>
      </c>
      <c r="P5183">
        <f>IF(N5183&gt;'Confusion Matrix'!$F$1,1,0)</f>
        <v>1</v>
      </c>
    </row>
    <row r="5184" spans="2:16" x14ac:dyDescent="0.35">
      <c r="B5184">
        <v>5.219874753</v>
      </c>
      <c r="C5184">
        <v>0</v>
      </c>
      <c r="D5184">
        <v>0.53061747949891069</v>
      </c>
      <c r="E5184">
        <v>3</v>
      </c>
      <c r="F5184">
        <v>0</v>
      </c>
      <c r="G5184">
        <v>-1.5559842121176297E-2</v>
      </c>
      <c r="H5184">
        <v>1</v>
      </c>
      <c r="I5184">
        <v>-0.32619350995114088</v>
      </c>
      <c r="J5184">
        <v>0.82962129014898989</v>
      </c>
      <c r="K5184">
        <v>108.32097850000002</v>
      </c>
      <c r="L5184" s="22">
        <v>0</v>
      </c>
      <c r="M5184">
        <f t="shared" si="240"/>
        <v>-1.9198381162307552</v>
      </c>
      <c r="N5184">
        <f t="shared" si="241"/>
        <v>0.12787961954914792</v>
      </c>
      <c r="O5184">
        <f t="shared" si="242"/>
        <v>-0.1368278136255687</v>
      </c>
      <c r="P5184">
        <f>IF(N5184&gt;'Confusion Matrix'!$F$1,1,0)</f>
        <v>0</v>
      </c>
    </row>
    <row r="5185" spans="2:16" x14ac:dyDescent="0.35">
      <c r="B5185">
        <v>5.39380068</v>
      </c>
      <c r="C5185">
        <v>0</v>
      </c>
      <c r="D5185">
        <v>0.53061747949891069</v>
      </c>
      <c r="E5185">
        <v>2</v>
      </c>
      <c r="F5185">
        <v>0</v>
      </c>
      <c r="G5185">
        <v>8.1564403801012528E-2</v>
      </c>
      <c r="H5185">
        <v>0</v>
      </c>
      <c r="I5185">
        <v>-0.11806901442064656</v>
      </c>
      <c r="J5185">
        <v>0.87119293625807459</v>
      </c>
      <c r="K5185">
        <v>178.95210669999994</v>
      </c>
      <c r="L5185" s="22">
        <v>0</v>
      </c>
      <c r="M5185">
        <f t="shared" si="240"/>
        <v>-1.9654502381924699</v>
      </c>
      <c r="N5185">
        <f t="shared" si="241"/>
        <v>0.12287841623057173</v>
      </c>
      <c r="O5185">
        <f t="shared" si="242"/>
        <v>-0.13110966022196816</v>
      </c>
      <c r="P5185">
        <f>IF(N5185&gt;'Confusion Matrix'!$F$1,1,0)</f>
        <v>0</v>
      </c>
    </row>
    <row r="5186" spans="2:16" x14ac:dyDescent="0.35">
      <c r="B5186">
        <v>7.1905036200000003</v>
      </c>
      <c r="C5186">
        <v>1</v>
      </c>
      <c r="D5186">
        <v>-8.797100885642414E-3</v>
      </c>
      <c r="E5186">
        <v>1</v>
      </c>
      <c r="F5186">
        <v>0</v>
      </c>
      <c r="G5186">
        <v>-3.3158274482581987E-3</v>
      </c>
      <c r="H5186">
        <v>2</v>
      </c>
      <c r="I5186">
        <v>-0.32619350995114088</v>
      </c>
      <c r="J5186">
        <v>0.77202737240260222</v>
      </c>
      <c r="K5186">
        <v>282.81466579999994</v>
      </c>
      <c r="L5186" s="22">
        <v>1</v>
      </c>
      <c r="M5186">
        <f t="shared" si="240"/>
        <v>-1.0243199794338493</v>
      </c>
      <c r="N5186">
        <f t="shared" si="241"/>
        <v>0.26418677551499686</v>
      </c>
      <c r="O5186">
        <f t="shared" si="242"/>
        <v>-1.3310989429725981</v>
      </c>
      <c r="P5186">
        <f>IF(N5186&gt;'Confusion Matrix'!$F$1,1,0)</f>
        <v>1</v>
      </c>
    </row>
    <row r="5187" spans="2:16" x14ac:dyDescent="0.35">
      <c r="B5187">
        <v>7.007484152</v>
      </c>
      <c r="C5187">
        <v>0</v>
      </c>
      <c r="D5187">
        <v>0.53061747949891069</v>
      </c>
      <c r="E5187">
        <v>4</v>
      </c>
      <c r="F5187">
        <v>0</v>
      </c>
      <c r="G5187">
        <v>-4.6681885592470503E-2</v>
      </c>
      <c r="H5187">
        <v>2</v>
      </c>
      <c r="I5187">
        <v>-0.32619350995114088</v>
      </c>
      <c r="J5187">
        <v>0.93623420284547232</v>
      </c>
      <c r="K5187">
        <v>163.40870370000005</v>
      </c>
      <c r="L5187" s="22">
        <v>0</v>
      </c>
      <c r="M5187">
        <f t="shared" si="240"/>
        <v>-1.6484844509306482</v>
      </c>
      <c r="N5187">
        <f t="shared" si="241"/>
        <v>0.16131388557876714</v>
      </c>
      <c r="O5187">
        <f t="shared" si="242"/>
        <v>-0.17591876120223232</v>
      </c>
      <c r="P5187">
        <f>IF(N5187&gt;'Confusion Matrix'!$F$1,1,0)</f>
        <v>0</v>
      </c>
    </row>
    <row r="5188" spans="2:16" x14ac:dyDescent="0.35">
      <c r="B5188">
        <v>2.021848275</v>
      </c>
      <c r="C5188">
        <v>0</v>
      </c>
      <c r="D5188">
        <v>-8.797100885642414E-3</v>
      </c>
      <c r="E5188">
        <v>1</v>
      </c>
      <c r="F5188">
        <v>0</v>
      </c>
      <c r="G5188">
        <v>-3.3158274482581987E-3</v>
      </c>
      <c r="H5188">
        <v>3</v>
      </c>
      <c r="I5188">
        <v>-0.32619350995114088</v>
      </c>
      <c r="J5188">
        <v>1.0225430219287845</v>
      </c>
      <c r="K5188">
        <v>223.33489129999998</v>
      </c>
      <c r="L5188" s="22">
        <v>0</v>
      </c>
      <c r="M5188">
        <f t="shared" ref="M5188:M5251" si="243">$A$1+SUMPRODUCT($B$1:$K$1,B5188:K5188)</f>
        <v>-1.3295628613283808</v>
      </c>
      <c r="N5188">
        <f t="shared" ref="N5188:N5251" si="244">1/(1+EXP(-M5188))</f>
        <v>0.20923168226794017</v>
      </c>
      <c r="O5188">
        <f t="shared" ref="O5188:O5251" si="245">IF(L5188=1,LN(N5188),LN( 1-N5188))</f>
        <v>-0.2347502520541748</v>
      </c>
      <c r="P5188">
        <f>IF(N5188&gt;'Confusion Matrix'!$F$1,1,0)</f>
        <v>0</v>
      </c>
    </row>
    <row r="5189" spans="2:16" x14ac:dyDescent="0.35">
      <c r="B5189">
        <v>3.3529265570000004</v>
      </c>
      <c r="C5189">
        <v>0</v>
      </c>
      <c r="D5189">
        <v>-8.797100885642414E-3</v>
      </c>
      <c r="E5189">
        <v>2</v>
      </c>
      <c r="F5189">
        <v>0</v>
      </c>
      <c r="G5189">
        <v>-1.3815541801724358E-2</v>
      </c>
      <c r="H5189">
        <v>0</v>
      </c>
      <c r="I5189">
        <v>-0.11806901442064656</v>
      </c>
      <c r="J5189">
        <v>1.3261819981462837</v>
      </c>
      <c r="K5189">
        <v>226.29459989999998</v>
      </c>
      <c r="L5189" s="22">
        <v>0</v>
      </c>
      <c r="M5189">
        <f t="shared" si="243"/>
        <v>-1.6913910207150917</v>
      </c>
      <c r="N5189">
        <f t="shared" si="244"/>
        <v>0.15559299494814752</v>
      </c>
      <c r="O5189">
        <f t="shared" si="245"/>
        <v>-0.16912066714961516</v>
      </c>
      <c r="P5189">
        <f>IF(N5189&gt;'Confusion Matrix'!$F$1,1,0)</f>
        <v>0</v>
      </c>
    </row>
    <row r="5190" spans="2:16" x14ac:dyDescent="0.35">
      <c r="B5190">
        <v>6.9059497279999995</v>
      </c>
      <c r="C5190">
        <v>0</v>
      </c>
      <c r="D5190">
        <v>-8.797100885642414E-3</v>
      </c>
      <c r="E5190">
        <v>2</v>
      </c>
      <c r="F5190">
        <v>0</v>
      </c>
      <c r="G5190">
        <v>-3.3158274482581987E-3</v>
      </c>
      <c r="H5190">
        <v>1</v>
      </c>
      <c r="I5190">
        <v>0.45939723473739119</v>
      </c>
      <c r="J5190">
        <v>0.77045350756425313</v>
      </c>
      <c r="K5190">
        <v>285.89585150000005</v>
      </c>
      <c r="L5190" s="22">
        <v>0</v>
      </c>
      <c r="M5190">
        <f t="shared" si="243"/>
        <v>-1.8173615866844715</v>
      </c>
      <c r="N5190">
        <f t="shared" si="244"/>
        <v>0.1397507629124074</v>
      </c>
      <c r="O5190">
        <f t="shared" si="245"/>
        <v>-0.15053312115458586</v>
      </c>
      <c r="P5190">
        <f>IF(N5190&gt;'Confusion Matrix'!$F$1,1,0)</f>
        <v>0</v>
      </c>
    </row>
    <row r="5191" spans="2:16" x14ac:dyDescent="0.35">
      <c r="B5191">
        <v>3.7350542849999999</v>
      </c>
      <c r="C5191">
        <v>0</v>
      </c>
      <c r="D5191">
        <v>-8.797100885642414E-3</v>
      </c>
      <c r="E5191">
        <v>2</v>
      </c>
      <c r="F5191">
        <v>0</v>
      </c>
      <c r="G5191">
        <v>-1.5559842121176297E-2</v>
      </c>
      <c r="H5191">
        <v>1</v>
      </c>
      <c r="I5191">
        <v>-0.32619350995114088</v>
      </c>
      <c r="J5191">
        <v>0.97000888515867989</v>
      </c>
      <c r="K5191">
        <v>275.70635890000005</v>
      </c>
      <c r="L5191" s="22">
        <v>0</v>
      </c>
      <c r="M5191">
        <f t="shared" si="243"/>
        <v>-1.1613645999483921</v>
      </c>
      <c r="N5191">
        <f t="shared" si="244"/>
        <v>0.23841941866523872</v>
      </c>
      <c r="O5191">
        <f t="shared" si="245"/>
        <v>-0.2723592930270452</v>
      </c>
      <c r="P5191">
        <f>IF(N5191&gt;'Confusion Matrix'!$F$1,1,0)</f>
        <v>1</v>
      </c>
    </row>
    <row r="5192" spans="2:16" x14ac:dyDescent="0.35">
      <c r="B5192">
        <v>8.5105413130000009</v>
      </c>
      <c r="C5192">
        <v>0</v>
      </c>
      <c r="D5192">
        <v>-8.797100885642414E-3</v>
      </c>
      <c r="E5192">
        <v>3</v>
      </c>
      <c r="F5192">
        <v>0</v>
      </c>
      <c r="G5192">
        <v>-3.3158274482581987E-3</v>
      </c>
      <c r="H5192">
        <v>0</v>
      </c>
      <c r="I5192">
        <v>0.20360252914997359</v>
      </c>
      <c r="J5192">
        <v>0.89262881979032582</v>
      </c>
      <c r="K5192">
        <v>252.12120170000003</v>
      </c>
      <c r="L5192" s="22">
        <v>0</v>
      </c>
      <c r="M5192">
        <f t="shared" si="243"/>
        <v>-1.7329442567055859</v>
      </c>
      <c r="N5192">
        <f t="shared" si="244"/>
        <v>0.15021136434953364</v>
      </c>
      <c r="O5192">
        <f t="shared" si="245"/>
        <v>-0.16276762436040665</v>
      </c>
      <c r="P5192">
        <f>IF(N5192&gt;'Confusion Matrix'!$F$1,1,0)</f>
        <v>0</v>
      </c>
    </row>
    <row r="5193" spans="2:16" x14ac:dyDescent="0.35">
      <c r="B5193">
        <v>3.8204434690000002</v>
      </c>
      <c r="C5193">
        <v>1</v>
      </c>
      <c r="D5193">
        <v>-0.34176655167778192</v>
      </c>
      <c r="E5193">
        <v>2</v>
      </c>
      <c r="F5193">
        <v>0</v>
      </c>
      <c r="G5193">
        <v>-1.5559842121176297E-2</v>
      </c>
      <c r="H5193">
        <v>0</v>
      </c>
      <c r="I5193">
        <v>0.20360252914997359</v>
      </c>
      <c r="J5193">
        <v>1.0592710539594166</v>
      </c>
      <c r="K5193">
        <v>348.27744970000003</v>
      </c>
      <c r="L5193" s="22">
        <v>1</v>
      </c>
      <c r="M5193">
        <f t="shared" si="243"/>
        <v>-1.3999076387878941</v>
      </c>
      <c r="N5193">
        <f t="shared" si="244"/>
        <v>0.19783076817995401</v>
      </c>
      <c r="O5193">
        <f t="shared" si="245"/>
        <v>-1.6203433199190227</v>
      </c>
      <c r="P5193">
        <f>IF(N5193&gt;'Confusion Matrix'!$F$1,1,0)</f>
        <v>0</v>
      </c>
    </row>
    <row r="5194" spans="2:16" x14ac:dyDescent="0.35">
      <c r="B5194">
        <v>5.0794348149999999</v>
      </c>
      <c r="C5194">
        <v>1</v>
      </c>
      <c r="D5194">
        <v>-8.797100885642414E-3</v>
      </c>
      <c r="E5194">
        <v>2</v>
      </c>
      <c r="F5194">
        <v>0</v>
      </c>
      <c r="G5194">
        <v>-1.3815541801724358E-2</v>
      </c>
      <c r="H5194">
        <v>0</v>
      </c>
      <c r="I5194">
        <v>-8.7036653585432347E-2</v>
      </c>
      <c r="J5194">
        <v>0.97216740618808395</v>
      </c>
      <c r="K5194">
        <v>274.34100720000004</v>
      </c>
      <c r="L5194" s="22">
        <v>0</v>
      </c>
      <c r="M5194">
        <f t="shared" si="243"/>
        <v>-1.4567760379863484</v>
      </c>
      <c r="N5194">
        <f t="shared" si="244"/>
        <v>0.18896091711858665</v>
      </c>
      <c r="O5194">
        <f t="shared" si="245"/>
        <v>-0.20943903505202313</v>
      </c>
      <c r="P5194">
        <f>IF(N5194&gt;'Confusion Matrix'!$F$1,1,0)</f>
        <v>0</v>
      </c>
    </row>
    <row r="5195" spans="2:16" x14ac:dyDescent="0.35">
      <c r="B5195">
        <v>7.3832410399999997</v>
      </c>
      <c r="C5195">
        <v>1</v>
      </c>
      <c r="D5195">
        <v>-8.797100885642414E-3</v>
      </c>
      <c r="E5195">
        <v>2</v>
      </c>
      <c r="F5195">
        <v>0</v>
      </c>
      <c r="G5195">
        <v>-1.3815541801724358E-2</v>
      </c>
      <c r="H5195">
        <v>2</v>
      </c>
      <c r="I5195">
        <v>-0.32619350995114088</v>
      </c>
      <c r="J5195">
        <v>0.7901723800419227</v>
      </c>
      <c r="K5195">
        <v>249.77551840000001</v>
      </c>
      <c r="L5195" s="22">
        <v>0</v>
      </c>
      <c r="M5195">
        <f t="shared" si="243"/>
        <v>-1.1479185246944821</v>
      </c>
      <c r="N5195">
        <f t="shared" si="244"/>
        <v>0.2408694783552589</v>
      </c>
      <c r="O5195">
        <f t="shared" si="245"/>
        <v>-0.27558155109450172</v>
      </c>
      <c r="P5195">
        <f>IF(N5195&gt;'Confusion Matrix'!$F$1,1,0)</f>
        <v>1</v>
      </c>
    </row>
    <row r="5196" spans="2:16" x14ac:dyDescent="0.35">
      <c r="B5196">
        <v>3.2898481319999999</v>
      </c>
      <c r="C5196">
        <v>0</v>
      </c>
      <c r="D5196">
        <v>0.53061747949891069</v>
      </c>
      <c r="E5196">
        <v>1</v>
      </c>
      <c r="F5196">
        <v>0</v>
      </c>
      <c r="G5196">
        <v>8.1564403801012528E-2</v>
      </c>
      <c r="H5196">
        <v>0</v>
      </c>
      <c r="I5196">
        <v>-0.32619350995114088</v>
      </c>
      <c r="J5196">
        <v>1.2502318198194566</v>
      </c>
      <c r="K5196">
        <v>184.52405469999997</v>
      </c>
      <c r="L5196" s="22">
        <v>0</v>
      </c>
      <c r="M5196">
        <f t="shared" si="243"/>
        <v>-1.8590185216883477</v>
      </c>
      <c r="N5196">
        <f t="shared" si="244"/>
        <v>0.13481749225945097</v>
      </c>
      <c r="O5196">
        <f t="shared" si="245"/>
        <v>-0.14481480269828537</v>
      </c>
      <c r="P5196">
        <f>IF(N5196&gt;'Confusion Matrix'!$F$1,1,0)</f>
        <v>0</v>
      </c>
    </row>
    <row r="5197" spans="2:16" x14ac:dyDescent="0.35">
      <c r="B5197">
        <v>1.952317452</v>
      </c>
      <c r="C5197">
        <v>0</v>
      </c>
      <c r="D5197">
        <v>-8.797100885642414E-3</v>
      </c>
      <c r="E5197">
        <v>2</v>
      </c>
      <c r="F5197">
        <v>0</v>
      </c>
      <c r="G5197">
        <v>8.1564403801012528E-2</v>
      </c>
      <c r="H5197">
        <v>0</v>
      </c>
      <c r="I5197">
        <v>-8.7036653585432347E-2</v>
      </c>
      <c r="J5197">
        <v>1.1423042014583189</v>
      </c>
      <c r="K5197">
        <v>280.82737729999997</v>
      </c>
      <c r="L5197" s="22">
        <v>0</v>
      </c>
      <c r="M5197">
        <f t="shared" si="243"/>
        <v>-1.5567390081026113</v>
      </c>
      <c r="N5197">
        <f t="shared" si="244"/>
        <v>0.17411507622790565</v>
      </c>
      <c r="O5197">
        <f t="shared" si="245"/>
        <v>-0.19129983263393693</v>
      </c>
      <c r="P5197">
        <f>IF(N5197&gt;'Confusion Matrix'!$F$1,1,0)</f>
        <v>0</v>
      </c>
    </row>
    <row r="5198" spans="2:16" x14ac:dyDescent="0.35">
      <c r="B5198">
        <v>3.4474289479999998</v>
      </c>
      <c r="C5198">
        <v>0</v>
      </c>
      <c r="D5198">
        <v>-8.797100885642414E-3</v>
      </c>
      <c r="E5198">
        <v>0</v>
      </c>
      <c r="F5198">
        <v>1</v>
      </c>
      <c r="G5198">
        <v>8.1564403801012528E-2</v>
      </c>
      <c r="H5198">
        <v>1</v>
      </c>
      <c r="I5198">
        <v>-0.32619350995114088</v>
      </c>
      <c r="J5198">
        <v>1.2638456878212649</v>
      </c>
      <c r="K5198">
        <v>209.3930944</v>
      </c>
      <c r="L5198" s="22">
        <v>0</v>
      </c>
      <c r="M5198">
        <f t="shared" si="243"/>
        <v>-1.562644181326639</v>
      </c>
      <c r="N5198">
        <f t="shared" si="244"/>
        <v>0.17326755157143445</v>
      </c>
      <c r="O5198">
        <f t="shared" si="245"/>
        <v>-0.19027415694514391</v>
      </c>
      <c r="P5198">
        <f>IF(N5198&gt;'Confusion Matrix'!$F$1,1,0)</f>
        <v>0</v>
      </c>
    </row>
    <row r="5199" spans="2:16" x14ac:dyDescent="0.35">
      <c r="B5199">
        <v>7.6915455579999996</v>
      </c>
      <c r="C5199">
        <v>1</v>
      </c>
      <c r="D5199">
        <v>-0.34176655167778192</v>
      </c>
      <c r="E5199">
        <v>3</v>
      </c>
      <c r="F5199">
        <v>0</v>
      </c>
      <c r="G5199">
        <v>-1.5559842121176297E-2</v>
      </c>
      <c r="H5199">
        <v>3</v>
      </c>
      <c r="I5199">
        <v>-0.32619350995114088</v>
      </c>
      <c r="J5199">
        <v>0.85082520602031653</v>
      </c>
      <c r="K5199">
        <v>353.02469099999996</v>
      </c>
      <c r="L5199" s="22">
        <v>1</v>
      </c>
      <c r="M5199">
        <f t="shared" si="243"/>
        <v>-0.61777837772397914</v>
      </c>
      <c r="N5199">
        <f t="shared" si="244"/>
        <v>0.35028689320076711</v>
      </c>
      <c r="O5199">
        <f t="shared" si="245"/>
        <v>-1.0490027654057028</v>
      </c>
      <c r="P5199">
        <f>IF(N5199&gt;'Confusion Matrix'!$F$1,1,0)</f>
        <v>1</v>
      </c>
    </row>
    <row r="5200" spans="2:16" x14ac:dyDescent="0.35">
      <c r="B5200">
        <v>3.3135834269999997</v>
      </c>
      <c r="C5200">
        <v>1</v>
      </c>
      <c r="D5200">
        <v>0.53061747949891069</v>
      </c>
      <c r="E5200">
        <v>1</v>
      </c>
      <c r="F5200">
        <v>0</v>
      </c>
      <c r="G5200">
        <v>-3.3158274482581987E-3</v>
      </c>
      <c r="H5200">
        <v>1</v>
      </c>
      <c r="I5200">
        <v>0.20360252914997359</v>
      </c>
      <c r="J5200">
        <v>1.3564340264911641</v>
      </c>
      <c r="K5200">
        <v>191.64849119999997</v>
      </c>
      <c r="L5200" s="22">
        <v>0</v>
      </c>
      <c r="M5200">
        <f t="shared" si="243"/>
        <v>-2.3277861170053584</v>
      </c>
      <c r="N5200">
        <f t="shared" si="244"/>
        <v>8.8847722445709418E-2</v>
      </c>
      <c r="O5200">
        <f t="shared" si="245"/>
        <v>-9.3045241405180071E-2</v>
      </c>
      <c r="P5200">
        <f>IF(N5200&gt;'Confusion Matrix'!$F$1,1,0)</f>
        <v>0</v>
      </c>
    </row>
    <row r="5201" spans="2:16" x14ac:dyDescent="0.35">
      <c r="B5201">
        <v>2.793952687</v>
      </c>
      <c r="C5201">
        <v>1</v>
      </c>
      <c r="D5201">
        <v>-8.797100885642414E-3</v>
      </c>
      <c r="E5201">
        <v>1</v>
      </c>
      <c r="F5201">
        <v>0</v>
      </c>
      <c r="G5201">
        <v>8.1564403801012528E-2</v>
      </c>
      <c r="H5201">
        <v>1</v>
      </c>
      <c r="I5201">
        <v>0.20360252914997359</v>
      </c>
      <c r="J5201">
        <v>1.3351509370065435</v>
      </c>
      <c r="K5201">
        <v>295.01734839999995</v>
      </c>
      <c r="L5201" s="22">
        <v>1</v>
      </c>
      <c r="M5201">
        <f t="shared" si="243"/>
        <v>-1.8162241550998024</v>
      </c>
      <c r="N5201">
        <f t="shared" si="244"/>
        <v>0.13988756153134538</v>
      </c>
      <c r="O5201">
        <f t="shared" si="245"/>
        <v>-1.966916310975017</v>
      </c>
      <c r="P5201">
        <f>IF(N5201&gt;'Confusion Matrix'!$F$1,1,0)</f>
        <v>0</v>
      </c>
    </row>
    <row r="5202" spans="2:16" x14ac:dyDescent="0.35">
      <c r="B5202">
        <v>5.6161150930000003</v>
      </c>
      <c r="C5202">
        <v>1</v>
      </c>
      <c r="D5202">
        <v>-8.797100885642414E-3</v>
      </c>
      <c r="E5202">
        <v>2</v>
      </c>
      <c r="F5202">
        <v>0</v>
      </c>
      <c r="G5202">
        <v>-4.6681885592470503E-2</v>
      </c>
      <c r="H5202">
        <v>1</v>
      </c>
      <c r="I5202">
        <v>0.20360252914997359</v>
      </c>
      <c r="J5202">
        <v>1.1375315869083098</v>
      </c>
      <c r="K5202">
        <v>243.48635149999996</v>
      </c>
      <c r="L5202" s="22">
        <v>0</v>
      </c>
      <c r="M5202">
        <f t="shared" si="243"/>
        <v>-1.8365337807972271</v>
      </c>
      <c r="N5202">
        <f t="shared" si="244"/>
        <v>0.13746175217714882</v>
      </c>
      <c r="O5202">
        <f t="shared" si="245"/>
        <v>-0.14787578575798965</v>
      </c>
      <c r="P5202">
        <f>IF(N5202&gt;'Confusion Matrix'!$F$1,1,0)</f>
        <v>0</v>
      </c>
    </row>
    <row r="5203" spans="2:16" x14ac:dyDescent="0.35">
      <c r="B5203">
        <v>4.5421784140000003</v>
      </c>
      <c r="C5203">
        <v>1</v>
      </c>
      <c r="D5203">
        <v>-8.797100885642414E-3</v>
      </c>
      <c r="E5203">
        <v>1</v>
      </c>
      <c r="F5203">
        <v>1</v>
      </c>
      <c r="G5203">
        <v>8.1564403801012528E-2</v>
      </c>
      <c r="H5203">
        <v>1</v>
      </c>
      <c r="I5203">
        <v>-0.11806901442064656</v>
      </c>
      <c r="J5203">
        <v>0.99155894936186872</v>
      </c>
      <c r="K5203">
        <v>229.68284400000005</v>
      </c>
      <c r="L5203" s="22">
        <v>0</v>
      </c>
      <c r="M5203">
        <f t="shared" si="243"/>
        <v>-1.645950102366267</v>
      </c>
      <c r="N5203">
        <f t="shared" si="244"/>
        <v>0.1616570563211962</v>
      </c>
      <c r="O5203">
        <f t="shared" si="245"/>
        <v>-0.17632802154934615</v>
      </c>
      <c r="P5203">
        <f>IF(N5203&gt;'Confusion Matrix'!$F$1,1,0)</f>
        <v>0</v>
      </c>
    </row>
    <row r="5204" spans="2:16" x14ac:dyDescent="0.35">
      <c r="B5204">
        <v>3.9966166129999996</v>
      </c>
      <c r="C5204">
        <v>0</v>
      </c>
      <c r="D5204">
        <v>-8.797100885642414E-3</v>
      </c>
      <c r="E5204">
        <v>3</v>
      </c>
      <c r="F5204">
        <v>0</v>
      </c>
      <c r="G5204">
        <v>8.1564403801012528E-2</v>
      </c>
      <c r="H5204">
        <v>2</v>
      </c>
      <c r="I5204">
        <v>-0.11806901442064656</v>
      </c>
      <c r="J5204">
        <v>1.0595859423256619</v>
      </c>
      <c r="K5204">
        <v>239.49102210000001</v>
      </c>
      <c r="L5204" s="22">
        <v>0</v>
      </c>
      <c r="M5204">
        <f t="shared" si="243"/>
        <v>-1.5528679911651326</v>
      </c>
      <c r="N5204">
        <f t="shared" si="244"/>
        <v>0.17467242706168057</v>
      </c>
      <c r="O5204">
        <f t="shared" si="245"/>
        <v>-0.19197491334711259</v>
      </c>
      <c r="P5204">
        <f>IF(N5204&gt;'Confusion Matrix'!$F$1,1,0)</f>
        <v>0</v>
      </c>
    </row>
    <row r="5205" spans="2:16" x14ac:dyDescent="0.35">
      <c r="B5205">
        <v>3.7974060899999995</v>
      </c>
      <c r="C5205">
        <v>1</v>
      </c>
      <c r="D5205">
        <v>-8.797100885642414E-3</v>
      </c>
      <c r="E5205">
        <v>3</v>
      </c>
      <c r="F5205">
        <v>0</v>
      </c>
      <c r="G5205">
        <v>8.1564403801012528E-2</v>
      </c>
      <c r="H5205">
        <v>1</v>
      </c>
      <c r="I5205">
        <v>0.45939723473739119</v>
      </c>
      <c r="J5205">
        <v>1.3757243787429647</v>
      </c>
      <c r="K5205">
        <v>255.33898790000001</v>
      </c>
      <c r="L5205" s="22">
        <v>0</v>
      </c>
      <c r="M5205">
        <f t="shared" si="243"/>
        <v>-2.2238787472782886</v>
      </c>
      <c r="N5205">
        <f t="shared" si="244"/>
        <v>9.7626569942702426E-2</v>
      </c>
      <c r="O5205">
        <f t="shared" si="245"/>
        <v>-0.1027268423139943</v>
      </c>
      <c r="P5205">
        <f>IF(N5205&gt;'Confusion Matrix'!$F$1,1,0)</f>
        <v>0</v>
      </c>
    </row>
    <row r="5206" spans="2:16" x14ac:dyDescent="0.35">
      <c r="B5206">
        <v>7.8459505309999997</v>
      </c>
      <c r="C5206">
        <v>1</v>
      </c>
      <c r="D5206">
        <v>-0.34176655167778192</v>
      </c>
      <c r="E5206">
        <v>5</v>
      </c>
      <c r="F5206">
        <v>1</v>
      </c>
      <c r="G5206">
        <v>-1.5559842121176297E-2</v>
      </c>
      <c r="H5206">
        <v>0</v>
      </c>
      <c r="I5206">
        <v>0.20360252914997359</v>
      </c>
      <c r="J5206">
        <v>0.7846245384388596</v>
      </c>
      <c r="K5206">
        <v>312.07581430000005</v>
      </c>
      <c r="L5206" s="22">
        <v>0</v>
      </c>
      <c r="M5206">
        <f t="shared" si="243"/>
        <v>-1.4293362868518582</v>
      </c>
      <c r="N5206">
        <f t="shared" si="244"/>
        <v>0.19320211949446561</v>
      </c>
      <c r="O5206">
        <f t="shared" si="245"/>
        <v>-0.2146820999437879</v>
      </c>
      <c r="P5206">
        <f>IF(N5206&gt;'Confusion Matrix'!$F$1,1,0)</f>
        <v>0</v>
      </c>
    </row>
    <row r="5207" spans="2:16" x14ac:dyDescent="0.35">
      <c r="B5207">
        <v>10.901923780000001</v>
      </c>
      <c r="C5207">
        <v>1</v>
      </c>
      <c r="D5207">
        <v>-8.797100885642414E-3</v>
      </c>
      <c r="E5207">
        <v>2</v>
      </c>
      <c r="F5207">
        <v>0</v>
      </c>
      <c r="G5207">
        <v>-3.3158274482581987E-3</v>
      </c>
      <c r="H5207">
        <v>0</v>
      </c>
      <c r="I5207">
        <v>-0.32619350995114088</v>
      </c>
      <c r="J5207">
        <v>0.78633555609026651</v>
      </c>
      <c r="K5207">
        <v>294.47704590000001</v>
      </c>
      <c r="L5207" s="22">
        <v>1</v>
      </c>
      <c r="M5207">
        <f t="shared" si="243"/>
        <v>-1.0005458570488954</v>
      </c>
      <c r="N5207">
        <f t="shared" si="244"/>
        <v>0.26883411289727893</v>
      </c>
      <c r="O5207">
        <f t="shared" si="245"/>
        <v>-1.3136607702852983</v>
      </c>
      <c r="P5207">
        <f>IF(N5207&gt;'Confusion Matrix'!$F$1,1,0)</f>
        <v>1</v>
      </c>
    </row>
    <row r="5208" spans="2:16" x14ac:dyDescent="0.35">
      <c r="B5208">
        <v>5.4146511570000007</v>
      </c>
      <c r="C5208">
        <v>0</v>
      </c>
      <c r="D5208">
        <v>-8.797100885642414E-3</v>
      </c>
      <c r="E5208">
        <v>2</v>
      </c>
      <c r="F5208">
        <v>0</v>
      </c>
      <c r="G5208">
        <v>-4.6681885592470503E-2</v>
      </c>
      <c r="H5208">
        <v>0</v>
      </c>
      <c r="I5208">
        <v>-0.32619350995114088</v>
      </c>
      <c r="J5208">
        <v>1.1525865619120992</v>
      </c>
      <c r="K5208">
        <v>200.17840279999996</v>
      </c>
      <c r="L5208" s="22">
        <v>0</v>
      </c>
      <c r="M5208">
        <f t="shared" si="243"/>
        <v>-1.4828852186216619</v>
      </c>
      <c r="N5208">
        <f t="shared" si="244"/>
        <v>0.18499201954308636</v>
      </c>
      <c r="O5208">
        <f t="shared" si="245"/>
        <v>-0.20455737381754213</v>
      </c>
      <c r="P5208">
        <f>IF(N5208&gt;'Confusion Matrix'!$F$1,1,0)</f>
        <v>0</v>
      </c>
    </row>
    <row r="5209" spans="2:16" x14ac:dyDescent="0.35">
      <c r="B5209">
        <v>7.6760161909999995</v>
      </c>
      <c r="C5209">
        <v>0</v>
      </c>
      <c r="D5209">
        <v>-8.797100885642414E-3</v>
      </c>
      <c r="E5209">
        <v>0</v>
      </c>
      <c r="F5209">
        <v>0</v>
      </c>
      <c r="G5209">
        <v>-4.6681885592470503E-2</v>
      </c>
      <c r="H5209">
        <v>3</v>
      </c>
      <c r="I5209">
        <v>0.45939723473739119</v>
      </c>
      <c r="J5209">
        <v>0.87802836553448849</v>
      </c>
      <c r="K5209">
        <v>279.86887290000004</v>
      </c>
      <c r="L5209" s="22">
        <v>0</v>
      </c>
      <c r="M5209">
        <f t="shared" si="243"/>
        <v>-1.7394503554301699</v>
      </c>
      <c r="N5209">
        <f t="shared" si="244"/>
        <v>0.14938276306268733</v>
      </c>
      <c r="O5209">
        <f t="shared" si="245"/>
        <v>-0.16179303192245989</v>
      </c>
      <c r="P5209">
        <f>IF(N5209&gt;'Confusion Matrix'!$F$1,1,0)</f>
        <v>0</v>
      </c>
    </row>
    <row r="5210" spans="2:16" x14ac:dyDescent="0.35">
      <c r="B5210">
        <v>4.440996084</v>
      </c>
      <c r="C5210">
        <v>1</v>
      </c>
      <c r="D5210">
        <v>-8.797100885642414E-3</v>
      </c>
      <c r="E5210">
        <v>2</v>
      </c>
      <c r="F5210">
        <v>0</v>
      </c>
      <c r="G5210">
        <v>-1.5559842121176297E-2</v>
      </c>
      <c r="H5210">
        <v>3</v>
      </c>
      <c r="I5210">
        <v>-0.32619350995114088</v>
      </c>
      <c r="J5210">
        <v>0.95497735683209395</v>
      </c>
      <c r="K5210">
        <v>255.16477970000005</v>
      </c>
      <c r="L5210" s="22">
        <v>0</v>
      </c>
      <c r="M5210">
        <f t="shared" si="243"/>
        <v>-1.1777806110178881</v>
      </c>
      <c r="N5210">
        <f t="shared" si="244"/>
        <v>0.23545148290718068</v>
      </c>
      <c r="O5210">
        <f t="shared" si="245"/>
        <v>-0.26846979311154706</v>
      </c>
      <c r="P5210">
        <f>IF(N5210&gt;'Confusion Matrix'!$F$1,1,0)</f>
        <v>1</v>
      </c>
    </row>
    <row r="5211" spans="2:16" x14ac:dyDescent="0.35">
      <c r="B5211">
        <v>2.9160107829999999</v>
      </c>
      <c r="C5211">
        <v>0</v>
      </c>
      <c r="D5211">
        <v>-0.34176655167778192</v>
      </c>
      <c r="E5211">
        <v>1</v>
      </c>
      <c r="F5211">
        <v>0</v>
      </c>
      <c r="G5211">
        <v>-1.5559842121176297E-2</v>
      </c>
      <c r="H5211">
        <v>1</v>
      </c>
      <c r="I5211">
        <v>-0.11806901442064656</v>
      </c>
      <c r="J5211">
        <v>1.1869633202930445</v>
      </c>
      <c r="K5211">
        <v>324.60431289999997</v>
      </c>
      <c r="L5211" s="22">
        <v>0</v>
      </c>
      <c r="M5211">
        <f t="shared" si="243"/>
        <v>-1.1381659449261623</v>
      </c>
      <c r="N5211">
        <f t="shared" si="244"/>
        <v>0.24265725483653727</v>
      </c>
      <c r="O5211">
        <f t="shared" si="245"/>
        <v>-0.27793936029382632</v>
      </c>
      <c r="P5211">
        <f>IF(N5211&gt;'Confusion Matrix'!$F$1,1,0)</f>
        <v>1</v>
      </c>
    </row>
    <row r="5212" spans="2:16" x14ac:dyDescent="0.35">
      <c r="B5212">
        <v>4.3666699280000003</v>
      </c>
      <c r="C5212">
        <v>1</v>
      </c>
      <c r="D5212">
        <v>-8.797100885642414E-3</v>
      </c>
      <c r="E5212">
        <v>3</v>
      </c>
      <c r="F5212">
        <v>1</v>
      </c>
      <c r="G5212">
        <v>-4.6681885592470503E-2</v>
      </c>
      <c r="H5212">
        <v>1</v>
      </c>
      <c r="I5212">
        <v>-0.11806901442064656</v>
      </c>
      <c r="J5212">
        <v>1.1664488289667678</v>
      </c>
      <c r="K5212">
        <v>207.07133190000002</v>
      </c>
      <c r="L5212" s="22">
        <v>1</v>
      </c>
      <c r="M5212">
        <f t="shared" si="243"/>
        <v>-1.7009683995521683</v>
      </c>
      <c r="N5212">
        <f t="shared" si="244"/>
        <v>0.1543388288540882</v>
      </c>
      <c r="O5212">
        <f t="shared" si="245"/>
        <v>-1.8686049060721255</v>
      </c>
      <c r="P5212">
        <f>IF(N5212&gt;'Confusion Matrix'!$F$1,1,0)</f>
        <v>0</v>
      </c>
    </row>
    <row r="5213" spans="2:16" x14ac:dyDescent="0.35">
      <c r="B5213">
        <v>5.1333610939999996</v>
      </c>
      <c r="C5213">
        <v>1</v>
      </c>
      <c r="D5213">
        <v>-0.34176655167778192</v>
      </c>
      <c r="E5213">
        <v>3</v>
      </c>
      <c r="F5213">
        <v>0</v>
      </c>
      <c r="G5213">
        <v>-4.6681885592470503E-2</v>
      </c>
      <c r="H5213">
        <v>2</v>
      </c>
      <c r="I5213">
        <v>-0.32619350995114088</v>
      </c>
      <c r="J5213">
        <v>1.0053364215955933</v>
      </c>
      <c r="K5213">
        <v>315.974152</v>
      </c>
      <c r="L5213" s="22">
        <v>0</v>
      </c>
      <c r="M5213">
        <f t="shared" si="243"/>
        <v>-0.8595499496912633</v>
      </c>
      <c r="N5213">
        <f t="shared" si="244"/>
        <v>0.29743338263812663</v>
      </c>
      <c r="O5213">
        <f t="shared" si="245"/>
        <v>-0.35301505328534699</v>
      </c>
      <c r="P5213">
        <f>IF(N5213&gt;'Confusion Matrix'!$F$1,1,0)</f>
        <v>1</v>
      </c>
    </row>
    <row r="5214" spans="2:16" x14ac:dyDescent="0.35">
      <c r="B5214">
        <v>3.2183353009999998</v>
      </c>
      <c r="C5214">
        <v>1</v>
      </c>
      <c r="D5214">
        <v>-8.797100885642414E-3</v>
      </c>
      <c r="E5214">
        <v>4</v>
      </c>
      <c r="F5214">
        <v>0</v>
      </c>
      <c r="G5214">
        <v>-1.5559842121176297E-2</v>
      </c>
      <c r="H5214">
        <v>1</v>
      </c>
      <c r="I5214">
        <v>0.45939723473739119</v>
      </c>
      <c r="J5214">
        <v>1.0509255784967695</v>
      </c>
      <c r="K5214">
        <v>204.20185960000003</v>
      </c>
      <c r="L5214" s="22">
        <v>0</v>
      </c>
      <c r="M5214">
        <f t="shared" si="243"/>
        <v>-2.2914555231587839</v>
      </c>
      <c r="N5214">
        <f t="shared" si="244"/>
        <v>9.1833087493145768E-2</v>
      </c>
      <c r="O5214">
        <f t="shared" si="245"/>
        <v>-9.6327092927712965E-2</v>
      </c>
      <c r="P5214">
        <f>IF(N5214&gt;'Confusion Matrix'!$F$1,1,0)</f>
        <v>0</v>
      </c>
    </row>
    <row r="5215" spans="2:16" x14ac:dyDescent="0.35">
      <c r="B5215">
        <v>4.143682911</v>
      </c>
      <c r="C5215">
        <v>1</v>
      </c>
      <c r="D5215">
        <v>-0.34176655167778192</v>
      </c>
      <c r="E5215">
        <v>3</v>
      </c>
      <c r="F5215">
        <v>0</v>
      </c>
      <c r="G5215">
        <v>-1.3815541801724358E-2</v>
      </c>
      <c r="H5215">
        <v>1</v>
      </c>
      <c r="I5215">
        <v>-0.11806901442064656</v>
      </c>
      <c r="J5215">
        <v>1.1431999761431553</v>
      </c>
      <c r="K5215">
        <v>303.13558799999998</v>
      </c>
      <c r="L5215" s="22">
        <v>0</v>
      </c>
      <c r="M5215">
        <f t="shared" si="243"/>
        <v>-1.2284979148440422</v>
      </c>
      <c r="N5215">
        <f t="shared" si="244"/>
        <v>0.226444433889678</v>
      </c>
      <c r="O5215">
        <f t="shared" si="245"/>
        <v>-0.25675777430248831</v>
      </c>
      <c r="P5215">
        <f>IF(N5215&gt;'Confusion Matrix'!$F$1,1,0)</f>
        <v>1</v>
      </c>
    </row>
    <row r="5216" spans="2:16" x14ac:dyDescent="0.35">
      <c r="B5216">
        <v>6.6320265049999998</v>
      </c>
      <c r="C5216">
        <v>0</v>
      </c>
      <c r="D5216">
        <v>0.53061747949891069</v>
      </c>
      <c r="E5216">
        <v>0</v>
      </c>
      <c r="F5216">
        <v>0</v>
      </c>
      <c r="G5216">
        <v>-4.6681885592470503E-2</v>
      </c>
      <c r="H5216">
        <v>2</v>
      </c>
      <c r="I5216">
        <v>0.45939723473739119</v>
      </c>
      <c r="J5216">
        <v>0.84423311619439911</v>
      </c>
      <c r="K5216">
        <v>199.27459850000002</v>
      </c>
      <c r="L5216" s="22">
        <v>1</v>
      </c>
      <c r="M5216">
        <f t="shared" si="243"/>
        <v>-2.2723133606404096</v>
      </c>
      <c r="N5216">
        <f t="shared" si="244"/>
        <v>9.3442061575891175E-2</v>
      </c>
      <c r="O5216">
        <f t="shared" si="245"/>
        <v>-2.3704136970474563</v>
      </c>
      <c r="P5216">
        <f>IF(N5216&gt;'Confusion Matrix'!$F$1,1,0)</f>
        <v>0</v>
      </c>
    </row>
    <row r="5217" spans="2:16" x14ac:dyDescent="0.35">
      <c r="B5217">
        <v>5.4789662679999998</v>
      </c>
      <c r="C5217">
        <v>0</v>
      </c>
      <c r="D5217">
        <v>-8.797100885642414E-3</v>
      </c>
      <c r="E5217">
        <v>2</v>
      </c>
      <c r="F5217">
        <v>1</v>
      </c>
      <c r="G5217">
        <v>8.1564403801012528E-2</v>
      </c>
      <c r="H5217">
        <v>1</v>
      </c>
      <c r="I5217">
        <v>-8.7036653585432347E-2</v>
      </c>
      <c r="J5217">
        <v>1.0112473452081492</v>
      </c>
      <c r="K5217">
        <v>249.49035419999996</v>
      </c>
      <c r="L5217" s="22">
        <v>0</v>
      </c>
      <c r="M5217">
        <f t="shared" si="243"/>
        <v>-1.561240177993876</v>
      </c>
      <c r="N5217">
        <f t="shared" si="244"/>
        <v>0.17346876157117322</v>
      </c>
      <c r="O5217">
        <f t="shared" si="245"/>
        <v>-0.19051756639317288</v>
      </c>
      <c r="P5217">
        <f>IF(N5217&gt;'Confusion Matrix'!$F$1,1,0)</f>
        <v>0</v>
      </c>
    </row>
    <row r="5218" spans="2:16" x14ac:dyDescent="0.35">
      <c r="B5218">
        <v>6.2912551649999999</v>
      </c>
      <c r="C5218">
        <v>0</v>
      </c>
      <c r="D5218">
        <v>-8.797100885642414E-3</v>
      </c>
      <c r="E5218">
        <v>0</v>
      </c>
      <c r="F5218">
        <v>0</v>
      </c>
      <c r="G5218">
        <v>-1.3815541801724358E-2</v>
      </c>
      <c r="H5218">
        <v>2</v>
      </c>
      <c r="I5218">
        <v>0.20360252914997359</v>
      </c>
      <c r="J5218">
        <v>0.91498939862185669</v>
      </c>
      <c r="K5218">
        <v>277.93786980000004</v>
      </c>
      <c r="L5218" s="22">
        <v>0</v>
      </c>
      <c r="M5218">
        <f t="shared" si="243"/>
        <v>-1.5830019979635721</v>
      </c>
      <c r="N5218">
        <f t="shared" si="244"/>
        <v>0.17037074597939689</v>
      </c>
      <c r="O5218">
        <f t="shared" si="245"/>
        <v>-0.18677635988646035</v>
      </c>
      <c r="P5218">
        <f>IF(N5218&gt;'Confusion Matrix'!$F$1,1,0)</f>
        <v>0</v>
      </c>
    </row>
    <row r="5219" spans="2:16" x14ac:dyDescent="0.35">
      <c r="B5219">
        <v>4.4228981890000005</v>
      </c>
      <c r="C5219">
        <v>1</v>
      </c>
      <c r="D5219">
        <v>0.53061747949891069</v>
      </c>
      <c r="E5219">
        <v>1</v>
      </c>
      <c r="F5219">
        <v>0</v>
      </c>
      <c r="G5219">
        <v>8.1564403801012528E-2</v>
      </c>
      <c r="H5219">
        <v>0</v>
      </c>
      <c r="I5219">
        <v>-0.32619350995114088</v>
      </c>
      <c r="J5219">
        <v>1.2291594476492256</v>
      </c>
      <c r="K5219">
        <v>169.97991219999994</v>
      </c>
      <c r="L5219" s="22">
        <v>0</v>
      </c>
      <c r="M5219">
        <f t="shared" si="243"/>
        <v>-1.9220089131419751</v>
      </c>
      <c r="N5219">
        <f t="shared" si="244"/>
        <v>0.12763771384165451</v>
      </c>
      <c r="O5219">
        <f t="shared" si="245"/>
        <v>-0.1365504755772472</v>
      </c>
      <c r="P5219">
        <f>IF(N5219&gt;'Confusion Matrix'!$F$1,1,0)</f>
        <v>0</v>
      </c>
    </row>
    <row r="5220" spans="2:16" x14ac:dyDescent="0.35">
      <c r="B5220">
        <v>4.3247201909999999</v>
      </c>
      <c r="C5220">
        <v>1</v>
      </c>
      <c r="D5220">
        <v>-8.797100885642414E-3</v>
      </c>
      <c r="E5220">
        <v>2</v>
      </c>
      <c r="F5220">
        <v>0</v>
      </c>
      <c r="G5220">
        <v>-4.6681885592470503E-2</v>
      </c>
      <c r="H5220">
        <v>3</v>
      </c>
      <c r="I5220">
        <v>0.45939723473739119</v>
      </c>
      <c r="J5220">
        <v>0.98029163131122898</v>
      </c>
      <c r="K5220">
        <v>253.44274959999996</v>
      </c>
      <c r="L5220" s="22">
        <v>1</v>
      </c>
      <c r="M5220">
        <f t="shared" si="243"/>
        <v>-1.9621851679786824</v>
      </c>
      <c r="N5220">
        <f t="shared" si="244"/>
        <v>0.12323075678269081</v>
      </c>
      <c r="O5220">
        <f t="shared" si="245"/>
        <v>-2.0936966098297436</v>
      </c>
      <c r="P5220">
        <f>IF(N5220&gt;'Confusion Matrix'!$F$1,1,0)</f>
        <v>0</v>
      </c>
    </row>
    <row r="5221" spans="2:16" x14ac:dyDescent="0.35">
      <c r="B5221">
        <v>3.767265208</v>
      </c>
      <c r="C5221">
        <v>1</v>
      </c>
      <c r="D5221">
        <v>-8.797100885642414E-3</v>
      </c>
      <c r="E5221">
        <v>2</v>
      </c>
      <c r="F5221">
        <v>0</v>
      </c>
      <c r="G5221">
        <v>-1.5559842121176297E-2</v>
      </c>
      <c r="H5221">
        <v>0</v>
      </c>
      <c r="I5221">
        <v>-0.32619350995114088</v>
      </c>
      <c r="J5221">
        <v>1.122604549055682</v>
      </c>
      <c r="K5221">
        <v>268.09061469999995</v>
      </c>
      <c r="L5221" s="22">
        <v>0</v>
      </c>
      <c r="M5221">
        <f t="shared" si="243"/>
        <v>-1.2979095081241647</v>
      </c>
      <c r="N5221">
        <f t="shared" si="244"/>
        <v>0.21451705354312592</v>
      </c>
      <c r="O5221">
        <f t="shared" si="245"/>
        <v>-0.24145653195259545</v>
      </c>
      <c r="P5221">
        <f>IF(N5221&gt;'Confusion Matrix'!$F$1,1,0)</f>
        <v>1</v>
      </c>
    </row>
    <row r="5222" spans="2:16" x14ac:dyDescent="0.35">
      <c r="B5222">
        <v>3.2523119629999999</v>
      </c>
      <c r="C5222">
        <v>1</v>
      </c>
      <c r="D5222">
        <v>-8.797100885642414E-3</v>
      </c>
      <c r="E5222">
        <v>1</v>
      </c>
      <c r="F5222">
        <v>0</v>
      </c>
      <c r="G5222">
        <v>-1.3815541801724358E-2</v>
      </c>
      <c r="H5222">
        <v>5</v>
      </c>
      <c r="I5222">
        <v>0.20360252914997359</v>
      </c>
      <c r="J5222">
        <v>0.98439907961559825</v>
      </c>
      <c r="K5222">
        <v>204.54410359999997</v>
      </c>
      <c r="L5222" s="22">
        <v>0</v>
      </c>
      <c r="M5222">
        <f t="shared" si="243"/>
        <v>-1.8505469125638463</v>
      </c>
      <c r="N5222">
        <f t="shared" si="244"/>
        <v>0.1358086959973365</v>
      </c>
      <c r="O5222">
        <f t="shared" si="245"/>
        <v>-0.14596111801738507</v>
      </c>
      <c r="P5222">
        <f>IF(N5222&gt;'Confusion Matrix'!$F$1,1,0)</f>
        <v>0</v>
      </c>
    </row>
    <row r="5223" spans="2:16" x14ac:dyDescent="0.35">
      <c r="B5223">
        <v>8.9707299029999987</v>
      </c>
      <c r="C5223">
        <v>1</v>
      </c>
      <c r="D5223">
        <v>-0.34176655167778192</v>
      </c>
      <c r="E5223">
        <v>7</v>
      </c>
      <c r="F5223">
        <v>1</v>
      </c>
      <c r="G5223">
        <v>-1.5559842121176297E-2</v>
      </c>
      <c r="H5223">
        <v>1</v>
      </c>
      <c r="I5223">
        <v>0.45939723473739119</v>
      </c>
      <c r="J5223">
        <v>0.85580132742962156</v>
      </c>
      <c r="K5223">
        <v>324.02285559999996</v>
      </c>
      <c r="L5223" s="22">
        <v>0</v>
      </c>
      <c r="M5223">
        <f t="shared" si="243"/>
        <v>-1.6062736775720459</v>
      </c>
      <c r="N5223">
        <f t="shared" si="244"/>
        <v>0.16710660738902672</v>
      </c>
      <c r="O5223">
        <f t="shared" si="245"/>
        <v>-0.1828496250642965</v>
      </c>
      <c r="P5223">
        <f>IF(N5223&gt;'Confusion Matrix'!$F$1,1,0)</f>
        <v>0</v>
      </c>
    </row>
    <row r="5224" spans="2:16" x14ac:dyDescent="0.35">
      <c r="B5224">
        <v>5.8301704599999997</v>
      </c>
      <c r="C5224">
        <v>1</v>
      </c>
      <c r="D5224">
        <v>-0.34176655167778192</v>
      </c>
      <c r="E5224">
        <v>3</v>
      </c>
      <c r="F5224">
        <v>0</v>
      </c>
      <c r="G5224">
        <v>8.1564403801012528E-2</v>
      </c>
      <c r="H5224">
        <v>2</v>
      </c>
      <c r="I5224">
        <v>-0.11806901442064656</v>
      </c>
      <c r="J5224">
        <v>0.86106839953355319</v>
      </c>
      <c r="K5224">
        <v>376.35828019999997</v>
      </c>
      <c r="L5224" s="22">
        <v>0</v>
      </c>
      <c r="M5224">
        <f t="shared" si="243"/>
        <v>-0.8750022810139273</v>
      </c>
      <c r="N5224">
        <f t="shared" si="244"/>
        <v>0.29421449850491566</v>
      </c>
      <c r="O5224">
        <f t="shared" si="245"/>
        <v>-0.3484439098971468</v>
      </c>
      <c r="P5224">
        <f>IF(N5224&gt;'Confusion Matrix'!$F$1,1,0)</f>
        <v>1</v>
      </c>
    </row>
    <row r="5225" spans="2:16" x14ac:dyDescent="0.35">
      <c r="B5225">
        <v>4.2548834840000005</v>
      </c>
      <c r="C5225">
        <v>0</v>
      </c>
      <c r="D5225">
        <v>0.53061747949891069</v>
      </c>
      <c r="E5225">
        <v>1</v>
      </c>
      <c r="F5225">
        <v>0</v>
      </c>
      <c r="G5225">
        <v>8.1564403801012528E-2</v>
      </c>
      <c r="H5225">
        <v>1</v>
      </c>
      <c r="I5225">
        <v>-0.32619350995114088</v>
      </c>
      <c r="J5225">
        <v>1.0958514924165665</v>
      </c>
      <c r="K5225">
        <v>192.10100130000001</v>
      </c>
      <c r="L5225" s="22">
        <v>1</v>
      </c>
      <c r="M5225">
        <f t="shared" si="243"/>
        <v>-1.7371584550168522</v>
      </c>
      <c r="N5225">
        <f t="shared" si="244"/>
        <v>0.14967422332429345</v>
      </c>
      <c r="O5225">
        <f t="shared" si="245"/>
        <v>-1.8992941912652372</v>
      </c>
      <c r="P5225">
        <f>IF(N5225&gt;'Confusion Matrix'!$F$1,1,0)</f>
        <v>0</v>
      </c>
    </row>
    <row r="5226" spans="2:16" x14ac:dyDescent="0.35">
      <c r="B5226">
        <v>4.0272444860000007</v>
      </c>
      <c r="C5226">
        <v>0</v>
      </c>
      <c r="D5226">
        <v>-8.797100885642414E-3</v>
      </c>
      <c r="E5226">
        <v>5</v>
      </c>
      <c r="F5226">
        <v>0</v>
      </c>
      <c r="G5226">
        <v>-1.3815541801724358E-2</v>
      </c>
      <c r="H5226">
        <v>1</v>
      </c>
      <c r="I5226">
        <v>-0.32619350995114088</v>
      </c>
      <c r="J5226">
        <v>0.89560290926921371</v>
      </c>
      <c r="K5226">
        <v>291.81510390000005</v>
      </c>
      <c r="L5226" s="22">
        <v>1</v>
      </c>
      <c r="M5226">
        <f t="shared" si="243"/>
        <v>-1.0885107424849507</v>
      </c>
      <c r="N5226">
        <f t="shared" si="244"/>
        <v>0.25189881901487632</v>
      </c>
      <c r="O5226">
        <f t="shared" si="245"/>
        <v>-1.3787277839439065</v>
      </c>
      <c r="P5226">
        <f>IF(N5226&gt;'Confusion Matrix'!$F$1,1,0)</f>
        <v>1</v>
      </c>
    </row>
    <row r="5227" spans="2:16" x14ac:dyDescent="0.35">
      <c r="B5227">
        <v>11.8932854</v>
      </c>
      <c r="C5227">
        <v>1</v>
      </c>
      <c r="D5227">
        <v>-8.797100885642414E-3</v>
      </c>
      <c r="E5227">
        <v>1</v>
      </c>
      <c r="F5227">
        <v>0</v>
      </c>
      <c r="G5227">
        <v>-1.5559842121176297E-2</v>
      </c>
      <c r="H5227">
        <v>1</v>
      </c>
      <c r="I5227">
        <v>-0.32619350995114088</v>
      </c>
      <c r="J5227">
        <v>0.79065510804945449</v>
      </c>
      <c r="K5227">
        <v>206.76887869999996</v>
      </c>
      <c r="L5227" s="22">
        <v>0</v>
      </c>
      <c r="M5227">
        <f t="shared" si="243"/>
        <v>-1.2681538535516403</v>
      </c>
      <c r="N5227">
        <f t="shared" si="244"/>
        <v>0.21957344570683238</v>
      </c>
      <c r="O5227">
        <f t="shared" si="245"/>
        <v>-0.24791464429596555</v>
      </c>
      <c r="P5227">
        <f>IF(N5227&gt;'Confusion Matrix'!$F$1,1,0)</f>
        <v>1</v>
      </c>
    </row>
    <row r="5228" spans="2:16" x14ac:dyDescent="0.35">
      <c r="B5228">
        <v>3.6456199679999997</v>
      </c>
      <c r="C5228">
        <v>1</v>
      </c>
      <c r="D5228">
        <v>-8.797100885642414E-3</v>
      </c>
      <c r="E5228">
        <v>1</v>
      </c>
      <c r="F5228">
        <v>0</v>
      </c>
      <c r="G5228">
        <v>-1.5559842121176297E-2</v>
      </c>
      <c r="H5228">
        <v>0</v>
      </c>
      <c r="I5228">
        <v>0.20360252914997359</v>
      </c>
      <c r="J5228">
        <v>0.92988517227695855</v>
      </c>
      <c r="K5228">
        <v>247.69188140000006</v>
      </c>
      <c r="L5228" s="22">
        <v>0</v>
      </c>
      <c r="M5228">
        <f t="shared" si="243"/>
        <v>-1.8607944204333779</v>
      </c>
      <c r="N5228">
        <f t="shared" si="244"/>
        <v>0.13461048265255654</v>
      </c>
      <c r="O5228">
        <f t="shared" si="245"/>
        <v>-0.1445755643367716</v>
      </c>
      <c r="P5228">
        <f>IF(N5228&gt;'Confusion Matrix'!$F$1,1,0)</f>
        <v>0</v>
      </c>
    </row>
    <row r="5229" spans="2:16" x14ac:dyDescent="0.35">
      <c r="B5229">
        <v>3.4376592120000002</v>
      </c>
      <c r="C5229">
        <v>1</v>
      </c>
      <c r="D5229">
        <v>-0.34176655167778192</v>
      </c>
      <c r="E5229">
        <v>3</v>
      </c>
      <c r="F5229">
        <v>0</v>
      </c>
      <c r="G5229">
        <v>-3.3158274482581987E-3</v>
      </c>
      <c r="H5229">
        <v>0</v>
      </c>
      <c r="I5229">
        <v>0.20360252914997359</v>
      </c>
      <c r="J5229">
        <v>1.2673531153965938</v>
      </c>
      <c r="K5229">
        <v>308.19947320000006</v>
      </c>
      <c r="L5229" s="22">
        <v>0</v>
      </c>
      <c r="M5229">
        <f t="shared" si="243"/>
        <v>-1.6206590739550095</v>
      </c>
      <c r="N5229">
        <f t="shared" si="244"/>
        <v>0.16511399589277412</v>
      </c>
      <c r="O5229">
        <f t="shared" si="245"/>
        <v>-0.18046008547853615</v>
      </c>
      <c r="P5229">
        <f>IF(N5229&gt;'Confusion Matrix'!$F$1,1,0)</f>
        <v>0</v>
      </c>
    </row>
    <row r="5230" spans="2:16" x14ac:dyDescent="0.35">
      <c r="B5230">
        <v>6.2301376629999998</v>
      </c>
      <c r="C5230">
        <v>1</v>
      </c>
      <c r="D5230">
        <v>-8.797100885642414E-3</v>
      </c>
      <c r="E5230">
        <v>1</v>
      </c>
      <c r="F5230">
        <v>0</v>
      </c>
      <c r="G5230">
        <v>-3.3158274482581987E-3</v>
      </c>
      <c r="H5230">
        <v>0</v>
      </c>
      <c r="I5230">
        <v>-0.32619350995114088</v>
      </c>
      <c r="J5230">
        <v>0.90266950077183228</v>
      </c>
      <c r="K5230">
        <v>219.63587900000005</v>
      </c>
      <c r="L5230" s="22">
        <v>0</v>
      </c>
      <c r="M5230">
        <f t="shared" si="243"/>
        <v>-1.3915128375491488</v>
      </c>
      <c r="N5230">
        <f t="shared" si="244"/>
        <v>0.19916635077682671</v>
      </c>
      <c r="O5230">
        <f t="shared" si="245"/>
        <v>-0.22210203235446385</v>
      </c>
      <c r="P5230">
        <f>IF(N5230&gt;'Confusion Matrix'!$F$1,1,0)</f>
        <v>0</v>
      </c>
    </row>
    <row r="5231" spans="2:16" x14ac:dyDescent="0.35">
      <c r="B5231">
        <v>4.5016052489999998</v>
      </c>
      <c r="C5231">
        <v>1</v>
      </c>
      <c r="D5231">
        <v>-8.797100885642414E-3</v>
      </c>
      <c r="E5231">
        <v>2</v>
      </c>
      <c r="F5231">
        <v>1</v>
      </c>
      <c r="G5231">
        <v>-4.6681885592470503E-2</v>
      </c>
      <c r="H5231">
        <v>1</v>
      </c>
      <c r="I5231">
        <v>0.45939723473739119</v>
      </c>
      <c r="J5231">
        <v>1.3107145390659731</v>
      </c>
      <c r="K5231">
        <v>270.50850949999995</v>
      </c>
      <c r="L5231" s="22">
        <v>0</v>
      </c>
      <c r="M5231">
        <f t="shared" si="243"/>
        <v>-2.0686083098080981</v>
      </c>
      <c r="N5231">
        <f t="shared" si="244"/>
        <v>0.11218557606847493</v>
      </c>
      <c r="O5231">
        <f t="shared" si="245"/>
        <v>-0.11899253988885367</v>
      </c>
      <c r="P5231">
        <f>IF(N5231&gt;'Confusion Matrix'!$F$1,1,0)</f>
        <v>0</v>
      </c>
    </row>
    <row r="5232" spans="2:16" x14ac:dyDescent="0.35">
      <c r="B5232">
        <v>7.8740401490000007</v>
      </c>
      <c r="C5232">
        <v>1</v>
      </c>
      <c r="D5232">
        <v>-0.34176655167778192</v>
      </c>
      <c r="E5232">
        <v>2</v>
      </c>
      <c r="F5232">
        <v>0</v>
      </c>
      <c r="G5232">
        <v>-4.6681885592470503E-2</v>
      </c>
      <c r="H5232">
        <v>0</v>
      </c>
      <c r="I5232">
        <v>-0.32619350995114088</v>
      </c>
      <c r="J5232">
        <v>0.81748352322250772</v>
      </c>
      <c r="K5232">
        <v>303.86701679999999</v>
      </c>
      <c r="L5232" s="22">
        <v>0</v>
      </c>
      <c r="M5232">
        <f t="shared" si="243"/>
        <v>-0.88784205292527463</v>
      </c>
      <c r="N5232">
        <f t="shared" si="244"/>
        <v>0.29155535261535809</v>
      </c>
      <c r="O5232">
        <f t="shared" si="245"/>
        <v>-0.34468334938947293</v>
      </c>
      <c r="P5232">
        <f>IF(N5232&gt;'Confusion Matrix'!$F$1,1,0)</f>
        <v>1</v>
      </c>
    </row>
    <row r="5233" spans="2:16" x14ac:dyDescent="0.35">
      <c r="B5233">
        <v>7.7884983380000001</v>
      </c>
      <c r="C5233">
        <v>0</v>
      </c>
      <c r="D5233">
        <v>-0.34176655167778192</v>
      </c>
      <c r="E5233">
        <v>1</v>
      </c>
      <c r="F5233">
        <v>0</v>
      </c>
      <c r="G5233">
        <v>-3.3158274482581987E-3</v>
      </c>
      <c r="H5233">
        <v>1</v>
      </c>
      <c r="I5233">
        <v>0.20360252914997359</v>
      </c>
      <c r="J5233">
        <v>0.99010263947494204</v>
      </c>
      <c r="K5233">
        <v>302.56481859999997</v>
      </c>
      <c r="L5233" s="22">
        <v>1</v>
      </c>
      <c r="M5233">
        <f t="shared" si="243"/>
        <v>-1.4216190153130601</v>
      </c>
      <c r="N5233">
        <f t="shared" si="244"/>
        <v>0.1944078985320577</v>
      </c>
      <c r="O5233">
        <f t="shared" si="245"/>
        <v>-1.6377967574722483</v>
      </c>
      <c r="P5233">
        <f>IF(N5233&gt;'Confusion Matrix'!$F$1,1,0)</f>
        <v>0</v>
      </c>
    </row>
    <row r="5234" spans="2:16" x14ac:dyDescent="0.35">
      <c r="B5234">
        <v>5.3623354860000001</v>
      </c>
      <c r="C5234">
        <v>0</v>
      </c>
      <c r="D5234">
        <v>-0.34176655167778192</v>
      </c>
      <c r="E5234">
        <v>2</v>
      </c>
      <c r="F5234">
        <v>0</v>
      </c>
      <c r="G5234">
        <v>-1.3815541801724358E-2</v>
      </c>
      <c r="H5234">
        <v>3</v>
      </c>
      <c r="I5234">
        <v>-0.11806901442064656</v>
      </c>
      <c r="J5234">
        <v>1.0740164426556731</v>
      </c>
      <c r="K5234">
        <v>336.64193769999997</v>
      </c>
      <c r="L5234" s="22">
        <v>0</v>
      </c>
      <c r="M5234">
        <f t="shared" si="243"/>
        <v>-0.94892352546883263</v>
      </c>
      <c r="N5234">
        <f t="shared" si="244"/>
        <v>0.27910136122197998</v>
      </c>
      <c r="O5234">
        <f t="shared" si="245"/>
        <v>-0.32725673579918779</v>
      </c>
      <c r="P5234">
        <f>IF(N5234&gt;'Confusion Matrix'!$F$1,1,0)</f>
        <v>1</v>
      </c>
    </row>
    <row r="5235" spans="2:16" x14ac:dyDescent="0.35">
      <c r="B5235">
        <v>2.5080067960000001</v>
      </c>
      <c r="C5235">
        <v>1</v>
      </c>
      <c r="D5235">
        <v>-8.797100885642414E-3</v>
      </c>
      <c r="E5235">
        <v>2</v>
      </c>
      <c r="F5235">
        <v>0</v>
      </c>
      <c r="G5235">
        <v>-1.3815541801724358E-2</v>
      </c>
      <c r="H5235">
        <v>0</v>
      </c>
      <c r="I5235">
        <v>0.20360252914997359</v>
      </c>
      <c r="J5235">
        <v>1.3620193555488276</v>
      </c>
      <c r="K5235">
        <v>229.84875590000001</v>
      </c>
      <c r="L5235" s="22">
        <v>0</v>
      </c>
      <c r="M5235">
        <f t="shared" si="243"/>
        <v>-2.056869291400965</v>
      </c>
      <c r="N5235">
        <f t="shared" si="244"/>
        <v>0.11336011565473771</v>
      </c>
      <c r="O5235">
        <f t="shared" si="245"/>
        <v>-0.12031637195634509</v>
      </c>
      <c r="P5235">
        <f>IF(N5235&gt;'Confusion Matrix'!$F$1,1,0)</f>
        <v>0</v>
      </c>
    </row>
    <row r="5236" spans="2:16" x14ac:dyDescent="0.35">
      <c r="B5236">
        <v>4.2845023509999995</v>
      </c>
      <c r="C5236">
        <v>0</v>
      </c>
      <c r="D5236">
        <v>-8.797100885642414E-3</v>
      </c>
      <c r="E5236">
        <v>3</v>
      </c>
      <c r="F5236">
        <v>0</v>
      </c>
      <c r="G5236">
        <v>-1.5559842121176297E-2</v>
      </c>
      <c r="H5236">
        <v>2</v>
      </c>
      <c r="I5236">
        <v>-0.11806901442064656</v>
      </c>
      <c r="J5236">
        <v>1.0770404434304861</v>
      </c>
      <c r="K5236">
        <v>296.77003720000005</v>
      </c>
      <c r="L5236" s="22">
        <v>0</v>
      </c>
      <c r="M5236">
        <f t="shared" si="243"/>
        <v>-1.2707692743430719</v>
      </c>
      <c r="N5236">
        <f t="shared" si="244"/>
        <v>0.21912559344663199</v>
      </c>
      <c r="O5236">
        <f t="shared" si="245"/>
        <v>-0.24734095314516946</v>
      </c>
      <c r="P5236">
        <f>IF(N5236&gt;'Confusion Matrix'!$F$1,1,0)</f>
        <v>1</v>
      </c>
    </row>
    <row r="5237" spans="2:16" x14ac:dyDescent="0.35">
      <c r="B5237">
        <v>6.7830766210000002</v>
      </c>
      <c r="C5237">
        <v>1</v>
      </c>
      <c r="D5237">
        <v>-8.797100885642414E-3</v>
      </c>
      <c r="E5237">
        <v>3</v>
      </c>
      <c r="F5237">
        <v>2</v>
      </c>
      <c r="G5237">
        <v>-4.6681885592470503E-2</v>
      </c>
      <c r="H5237">
        <v>0</v>
      </c>
      <c r="I5237">
        <v>0.20360252914997359</v>
      </c>
      <c r="J5237">
        <v>0.80520225027250203</v>
      </c>
      <c r="K5237">
        <v>251.73610640000004</v>
      </c>
      <c r="L5237" s="22">
        <v>0</v>
      </c>
      <c r="M5237">
        <f t="shared" si="243"/>
        <v>-1.7815601480244285</v>
      </c>
      <c r="N5237">
        <f t="shared" si="244"/>
        <v>0.14411059430578957</v>
      </c>
      <c r="O5237">
        <f t="shared" si="245"/>
        <v>-0.15561411014266055</v>
      </c>
      <c r="P5237">
        <f>IF(N5237&gt;'Confusion Matrix'!$F$1,1,0)</f>
        <v>0</v>
      </c>
    </row>
    <row r="5238" spans="2:16" x14ac:dyDescent="0.35">
      <c r="B5238">
        <v>5.7736441540000003</v>
      </c>
      <c r="C5238">
        <v>0</v>
      </c>
      <c r="D5238">
        <v>-8.797100885642414E-3</v>
      </c>
      <c r="E5238">
        <v>1</v>
      </c>
      <c r="F5238">
        <v>1</v>
      </c>
      <c r="G5238">
        <v>-1.5559842121176297E-2</v>
      </c>
      <c r="H5238">
        <v>2</v>
      </c>
      <c r="I5238">
        <v>0.20360252914997359</v>
      </c>
      <c r="J5238">
        <v>1.4033319071780122</v>
      </c>
      <c r="K5238">
        <v>259.08612470000003</v>
      </c>
      <c r="L5238" s="22">
        <v>0</v>
      </c>
      <c r="M5238">
        <f t="shared" si="243"/>
        <v>-1.8003229112506141</v>
      </c>
      <c r="N5238">
        <f t="shared" si="244"/>
        <v>0.14181176167275167</v>
      </c>
      <c r="O5238">
        <f t="shared" si="245"/>
        <v>-0.15293181156727803</v>
      </c>
      <c r="P5238">
        <f>IF(N5238&gt;'Confusion Matrix'!$F$1,1,0)</f>
        <v>0</v>
      </c>
    </row>
    <row r="5239" spans="2:16" x14ac:dyDescent="0.35">
      <c r="B5239">
        <v>2.8591295049999998</v>
      </c>
      <c r="C5239">
        <v>1</v>
      </c>
      <c r="D5239">
        <v>-8.797100885642414E-3</v>
      </c>
      <c r="E5239">
        <v>1</v>
      </c>
      <c r="F5239">
        <v>2</v>
      </c>
      <c r="G5239">
        <v>-1.3815541801724358E-2</v>
      </c>
      <c r="H5239">
        <v>0</v>
      </c>
      <c r="I5239">
        <v>0.20360252914997359</v>
      </c>
      <c r="J5239">
        <v>1.0154460568934598</v>
      </c>
      <c r="K5239">
        <v>297.07783410000002</v>
      </c>
      <c r="L5239" s="22">
        <v>0</v>
      </c>
      <c r="M5239">
        <f t="shared" si="243"/>
        <v>-1.7417686735573172</v>
      </c>
      <c r="N5239">
        <f t="shared" si="244"/>
        <v>0.14908841943759821</v>
      </c>
      <c r="O5239">
        <f t="shared" si="245"/>
        <v>-0.16144705643853274</v>
      </c>
      <c r="P5239">
        <f>IF(N5239&gt;'Confusion Matrix'!$F$1,1,0)</f>
        <v>0</v>
      </c>
    </row>
    <row r="5240" spans="2:16" x14ac:dyDescent="0.35">
      <c r="B5240">
        <v>8.5639895629999998</v>
      </c>
      <c r="C5240">
        <v>1</v>
      </c>
      <c r="D5240">
        <v>-0.34176655167778192</v>
      </c>
      <c r="E5240">
        <v>3</v>
      </c>
      <c r="F5240">
        <v>1</v>
      </c>
      <c r="G5240">
        <v>-1.5559842121176297E-2</v>
      </c>
      <c r="H5240">
        <v>1</v>
      </c>
      <c r="I5240">
        <v>-0.11806901442064656</v>
      </c>
      <c r="J5240">
        <v>0.79447373305959279</v>
      </c>
      <c r="K5240">
        <v>326.14498570000001</v>
      </c>
      <c r="L5240" s="22">
        <v>1</v>
      </c>
      <c r="M5240">
        <f t="shared" si="243"/>
        <v>-0.99608637173336279</v>
      </c>
      <c r="N5240">
        <f t="shared" si="244"/>
        <v>0.26971158284607877</v>
      </c>
      <c r="O5240">
        <f t="shared" si="245"/>
        <v>-1.3104021026096795</v>
      </c>
      <c r="P5240">
        <f>IF(N5240&gt;'Confusion Matrix'!$F$1,1,0)</f>
        <v>1</v>
      </c>
    </row>
    <row r="5241" spans="2:16" x14ac:dyDescent="0.35">
      <c r="B5241">
        <v>4.9373668999999998</v>
      </c>
      <c r="C5241">
        <v>1</v>
      </c>
      <c r="D5241">
        <v>0.53061747949891069</v>
      </c>
      <c r="E5241">
        <v>1</v>
      </c>
      <c r="F5241">
        <v>0</v>
      </c>
      <c r="G5241">
        <v>8.1564403801012528E-2</v>
      </c>
      <c r="H5241">
        <v>2</v>
      </c>
      <c r="I5241">
        <v>0.20360252914997359</v>
      </c>
      <c r="J5241">
        <v>1.0673445301381186</v>
      </c>
      <c r="K5241">
        <v>123.3144585</v>
      </c>
      <c r="L5241" s="22">
        <v>0</v>
      </c>
      <c r="M5241">
        <f t="shared" si="243"/>
        <v>-2.5065238333980902</v>
      </c>
      <c r="N5241">
        <f t="shared" si="244"/>
        <v>7.5402098662561215E-2</v>
      </c>
      <c r="O5241">
        <f t="shared" si="245"/>
        <v>-7.8396337236516178E-2</v>
      </c>
      <c r="P5241">
        <f>IF(N5241&gt;'Confusion Matrix'!$F$1,1,0)</f>
        <v>0</v>
      </c>
    </row>
    <row r="5242" spans="2:16" x14ac:dyDescent="0.35">
      <c r="B5242">
        <v>5.9871139229999999</v>
      </c>
      <c r="C5242">
        <v>1</v>
      </c>
      <c r="D5242">
        <v>-8.797100885642414E-3</v>
      </c>
      <c r="E5242">
        <v>1</v>
      </c>
      <c r="F5242">
        <v>0</v>
      </c>
      <c r="G5242">
        <v>-4.6681885592470503E-2</v>
      </c>
      <c r="H5242">
        <v>0</v>
      </c>
      <c r="I5242">
        <v>-8.7036653585432347E-2</v>
      </c>
      <c r="J5242">
        <v>1.0450353682037328</v>
      </c>
      <c r="K5242">
        <v>252.42662629999995</v>
      </c>
      <c r="L5242" s="22">
        <v>0</v>
      </c>
      <c r="M5242">
        <f t="shared" si="243"/>
        <v>-1.5172735835647289</v>
      </c>
      <c r="N5242">
        <f t="shared" si="244"/>
        <v>0.17986334900288498</v>
      </c>
      <c r="O5242">
        <f t="shared" si="245"/>
        <v>-0.19828430505054256</v>
      </c>
      <c r="P5242">
        <f>IF(N5242&gt;'Confusion Matrix'!$F$1,1,0)</f>
        <v>0</v>
      </c>
    </row>
    <row r="5243" spans="2:16" x14ac:dyDescent="0.35">
      <c r="B5243">
        <v>5.0754766509999998</v>
      </c>
      <c r="C5243">
        <v>1</v>
      </c>
      <c r="D5243">
        <v>0.53061747949891069</v>
      </c>
      <c r="E5243">
        <v>2</v>
      </c>
      <c r="F5243">
        <v>1</v>
      </c>
      <c r="G5243">
        <v>-4.6681885592470503E-2</v>
      </c>
      <c r="H5243">
        <v>1</v>
      </c>
      <c r="I5243">
        <v>0.20360252914997359</v>
      </c>
      <c r="J5243">
        <v>0.954985759622205</v>
      </c>
      <c r="K5243">
        <v>158.83085240000003</v>
      </c>
      <c r="L5243" s="22">
        <v>0</v>
      </c>
      <c r="M5243">
        <f t="shared" si="243"/>
        <v>-2.3182282273882326</v>
      </c>
      <c r="N5243">
        <f t="shared" si="244"/>
        <v>8.9624516666809345E-2</v>
      </c>
      <c r="O5243">
        <f t="shared" si="245"/>
        <v>-9.3898145527608765E-2</v>
      </c>
      <c r="P5243">
        <f>IF(N5243&gt;'Confusion Matrix'!$F$1,1,0)</f>
        <v>0</v>
      </c>
    </row>
    <row r="5244" spans="2:16" x14ac:dyDescent="0.35">
      <c r="B5244">
        <v>3.653263575</v>
      </c>
      <c r="C5244">
        <v>0</v>
      </c>
      <c r="D5244">
        <v>0.53061747949891069</v>
      </c>
      <c r="E5244">
        <v>0</v>
      </c>
      <c r="F5244">
        <v>0</v>
      </c>
      <c r="G5244">
        <v>-1.5559842121176297E-2</v>
      </c>
      <c r="H5244">
        <v>1</v>
      </c>
      <c r="I5244">
        <v>0.45939723473739119</v>
      </c>
      <c r="J5244">
        <v>1.0227433576292124</v>
      </c>
      <c r="K5244">
        <v>191.75316080000005</v>
      </c>
      <c r="L5244" s="22">
        <v>0</v>
      </c>
      <c r="M5244">
        <f t="shared" si="243"/>
        <v>-2.4549221070498786</v>
      </c>
      <c r="N5244">
        <f t="shared" si="244"/>
        <v>7.9079349300716528E-2</v>
      </c>
      <c r="O5244">
        <f t="shared" si="245"/>
        <v>-8.2381402030962489E-2</v>
      </c>
      <c r="P5244">
        <f>IF(N5244&gt;'Confusion Matrix'!$F$1,1,0)</f>
        <v>0</v>
      </c>
    </row>
    <row r="5245" spans="2:16" x14ac:dyDescent="0.35">
      <c r="B5245">
        <v>4.9081600710000002</v>
      </c>
      <c r="C5245">
        <v>0</v>
      </c>
      <c r="D5245">
        <v>-8.797100885642414E-3</v>
      </c>
      <c r="E5245">
        <v>1</v>
      </c>
      <c r="F5245">
        <v>1</v>
      </c>
      <c r="G5245">
        <v>-4.6681885592470503E-2</v>
      </c>
      <c r="H5245">
        <v>2</v>
      </c>
      <c r="I5245">
        <v>-0.11806901442064656</v>
      </c>
      <c r="J5245">
        <v>1.2481885432379167</v>
      </c>
      <c r="K5245">
        <v>266.05826509999997</v>
      </c>
      <c r="L5245" s="22">
        <v>0</v>
      </c>
      <c r="M5245">
        <f t="shared" si="243"/>
        <v>-1.4079523823948694</v>
      </c>
      <c r="N5245">
        <f t="shared" si="244"/>
        <v>0.19655722030904513</v>
      </c>
      <c r="O5245">
        <f t="shared" si="245"/>
        <v>-0.21884931016621309</v>
      </c>
      <c r="P5245">
        <f>IF(N5245&gt;'Confusion Matrix'!$F$1,1,0)</f>
        <v>0</v>
      </c>
    </row>
    <row r="5246" spans="2:16" x14ac:dyDescent="0.35">
      <c r="B5246">
        <v>4.253748184</v>
      </c>
      <c r="C5246">
        <v>1</v>
      </c>
      <c r="D5246">
        <v>-8.797100885642414E-3</v>
      </c>
      <c r="E5246">
        <v>1</v>
      </c>
      <c r="F5246">
        <v>0</v>
      </c>
      <c r="G5246">
        <v>-3.3158274482581987E-3</v>
      </c>
      <c r="H5246">
        <v>2</v>
      </c>
      <c r="I5246">
        <v>-0.32619350995114088</v>
      </c>
      <c r="J5246">
        <v>1.4062060757379331</v>
      </c>
      <c r="K5246">
        <v>240.95176809999998</v>
      </c>
      <c r="L5246" s="22">
        <v>0</v>
      </c>
      <c r="M5246">
        <f t="shared" si="243"/>
        <v>-1.3871342019230293</v>
      </c>
      <c r="N5246">
        <f t="shared" si="244"/>
        <v>0.1998656593268277</v>
      </c>
      <c r="O5246">
        <f t="shared" si="245"/>
        <v>-0.22297563957071032</v>
      </c>
      <c r="P5246">
        <f>IF(N5246&gt;'Confusion Matrix'!$F$1,1,0)</f>
        <v>0</v>
      </c>
    </row>
    <row r="5247" spans="2:16" x14ac:dyDescent="0.35">
      <c r="B5247">
        <v>6.8835892909999998</v>
      </c>
      <c r="C5247">
        <v>1</v>
      </c>
      <c r="D5247">
        <v>-8.797100885642414E-3</v>
      </c>
      <c r="E5247">
        <v>2</v>
      </c>
      <c r="F5247">
        <v>0</v>
      </c>
      <c r="G5247">
        <v>-1.5559842121176297E-2</v>
      </c>
      <c r="H5247">
        <v>0</v>
      </c>
      <c r="I5247">
        <v>0.20360252914997359</v>
      </c>
      <c r="J5247">
        <v>0.93818575978140828</v>
      </c>
      <c r="K5247">
        <v>242.40421089999995</v>
      </c>
      <c r="L5247" s="22">
        <v>0</v>
      </c>
      <c r="M5247">
        <f t="shared" si="243"/>
        <v>-1.8301117429437803</v>
      </c>
      <c r="N5247">
        <f t="shared" si="244"/>
        <v>0.13822496194657863</v>
      </c>
      <c r="O5247">
        <f t="shared" si="245"/>
        <v>-0.14876101911496858</v>
      </c>
      <c r="P5247">
        <f>IF(N5247&gt;'Confusion Matrix'!$F$1,1,0)</f>
        <v>0</v>
      </c>
    </row>
    <row r="5248" spans="2:16" x14ac:dyDescent="0.35">
      <c r="B5248">
        <v>6.2374239979999997</v>
      </c>
      <c r="C5248">
        <v>0</v>
      </c>
      <c r="D5248">
        <v>0.53061747949891069</v>
      </c>
      <c r="E5248">
        <v>3</v>
      </c>
      <c r="F5248">
        <v>1</v>
      </c>
      <c r="G5248">
        <v>-4.6681885592470503E-2</v>
      </c>
      <c r="H5248">
        <v>1</v>
      </c>
      <c r="I5248">
        <v>0.20360252914997359</v>
      </c>
      <c r="J5248">
        <v>0.7984134233293787</v>
      </c>
      <c r="K5248">
        <v>157.78996559999996</v>
      </c>
      <c r="L5248" s="22">
        <v>0</v>
      </c>
      <c r="M5248">
        <f t="shared" si="243"/>
        <v>-2.2355785135899868</v>
      </c>
      <c r="N5248">
        <f t="shared" si="244"/>
        <v>9.6600712846925341E-2</v>
      </c>
      <c r="O5248">
        <f t="shared" si="245"/>
        <v>-0.10159064483314813</v>
      </c>
      <c r="P5248">
        <f>IF(N5248&gt;'Confusion Matrix'!$F$1,1,0)</f>
        <v>0</v>
      </c>
    </row>
    <row r="5249" spans="2:16" x14ac:dyDescent="0.35">
      <c r="B5249">
        <v>3.1318596799999998</v>
      </c>
      <c r="C5249">
        <v>0</v>
      </c>
      <c r="D5249">
        <v>-8.797100885642414E-3</v>
      </c>
      <c r="E5249">
        <v>1</v>
      </c>
      <c r="F5249">
        <v>0</v>
      </c>
      <c r="G5249">
        <v>-1.3815541801724358E-2</v>
      </c>
      <c r="H5249">
        <v>1</v>
      </c>
      <c r="I5249">
        <v>-0.32619350995114088</v>
      </c>
      <c r="J5249">
        <v>1.3092115815993393</v>
      </c>
      <c r="K5249">
        <v>208.50831540000001</v>
      </c>
      <c r="L5249" s="22">
        <v>0</v>
      </c>
      <c r="M5249">
        <f t="shared" si="243"/>
        <v>-1.5070863730485486</v>
      </c>
      <c r="N5249">
        <f t="shared" si="244"/>
        <v>0.18137099398893314</v>
      </c>
      <c r="O5249">
        <f t="shared" si="245"/>
        <v>-0.20012428187083653</v>
      </c>
      <c r="P5249">
        <f>IF(N5249&gt;'Confusion Matrix'!$F$1,1,0)</f>
        <v>0</v>
      </c>
    </row>
    <row r="5250" spans="2:16" x14ac:dyDescent="0.35">
      <c r="B5250">
        <v>2.2001844930000001</v>
      </c>
      <c r="C5250">
        <v>0</v>
      </c>
      <c r="D5250">
        <v>-8.797100885642414E-3</v>
      </c>
      <c r="E5250">
        <v>1</v>
      </c>
      <c r="F5250">
        <v>0</v>
      </c>
      <c r="G5250">
        <v>-4.6681885592470503E-2</v>
      </c>
      <c r="H5250">
        <v>0</v>
      </c>
      <c r="I5250">
        <v>-0.32619350995114088</v>
      </c>
      <c r="J5250">
        <v>1.2098165019655014</v>
      </c>
      <c r="K5250">
        <v>290.36363730000005</v>
      </c>
      <c r="L5250" s="22">
        <v>1</v>
      </c>
      <c r="M5250">
        <f t="shared" si="243"/>
        <v>-1.2052537817429854</v>
      </c>
      <c r="N5250">
        <f t="shared" si="244"/>
        <v>0.23054191675514207</v>
      </c>
      <c r="O5250">
        <f t="shared" si="245"/>
        <v>-1.4673225816461146</v>
      </c>
      <c r="P5250">
        <f>IF(N5250&gt;'Confusion Matrix'!$F$1,1,0)</f>
        <v>1</v>
      </c>
    </row>
    <row r="5251" spans="2:16" x14ac:dyDescent="0.35">
      <c r="B5251">
        <v>5.7440509180000001</v>
      </c>
      <c r="C5251">
        <v>1</v>
      </c>
      <c r="D5251">
        <v>-8.797100885642414E-3</v>
      </c>
      <c r="E5251">
        <v>4</v>
      </c>
      <c r="F5251">
        <v>0</v>
      </c>
      <c r="G5251">
        <v>-4.6681885592470503E-2</v>
      </c>
      <c r="H5251">
        <v>0</v>
      </c>
      <c r="I5251">
        <v>-0.11806901442064656</v>
      </c>
      <c r="J5251">
        <v>1.0844367487203392</v>
      </c>
      <c r="K5251">
        <v>232.41905819999999</v>
      </c>
      <c r="L5251" s="22">
        <v>0</v>
      </c>
      <c r="M5251">
        <f t="shared" si="243"/>
        <v>-1.5863768693904032</v>
      </c>
      <c r="N5251">
        <f t="shared" si="244"/>
        <v>0.1698942568054132</v>
      </c>
      <c r="O5251">
        <f t="shared" si="245"/>
        <v>-0.18620218486710632</v>
      </c>
      <c r="P5251">
        <f>IF(N5251&gt;'Confusion Matrix'!$F$1,1,0)</f>
        <v>0</v>
      </c>
    </row>
    <row r="5252" spans="2:16" x14ac:dyDescent="0.35">
      <c r="B5252">
        <v>6.6798462360000004</v>
      </c>
      <c r="C5252">
        <v>0</v>
      </c>
      <c r="D5252">
        <v>-8.797100885642414E-3</v>
      </c>
      <c r="E5252">
        <v>1</v>
      </c>
      <c r="F5252">
        <v>1</v>
      </c>
      <c r="G5252">
        <v>8.1564403801012528E-2</v>
      </c>
      <c r="H5252">
        <v>2</v>
      </c>
      <c r="I5252">
        <v>-8.7036653585432347E-2</v>
      </c>
      <c r="J5252">
        <v>0.84370717901057979</v>
      </c>
      <c r="K5252">
        <v>209.78428289999999</v>
      </c>
      <c r="L5252" s="22">
        <v>0</v>
      </c>
      <c r="M5252">
        <f t="shared" ref="M5252:M5315" si="246">$A$1+SUMPRODUCT($B$1:$K$1,B5252:K5252)</f>
        <v>-1.6089139837861426</v>
      </c>
      <c r="N5252">
        <f t="shared" ref="N5252:N5315" si="247">1/(1+EXP(-M5252))</f>
        <v>0.16673944724338344</v>
      </c>
      <c r="O5252">
        <f t="shared" ref="O5252:O5315" si="248">IF(L5252=1,LN(N5252),LN( 1-N5252))</f>
        <v>-0.18240889730008569</v>
      </c>
      <c r="P5252">
        <f>IF(N5252&gt;'Confusion Matrix'!$F$1,1,0)</f>
        <v>0</v>
      </c>
    </row>
    <row r="5253" spans="2:16" x14ac:dyDescent="0.35">
      <c r="B5253">
        <v>3.0596669409999997</v>
      </c>
      <c r="C5253">
        <v>0</v>
      </c>
      <c r="D5253">
        <v>-0.34176655167778192</v>
      </c>
      <c r="E5253">
        <v>2</v>
      </c>
      <c r="F5253">
        <v>1</v>
      </c>
      <c r="G5253">
        <v>-1.3815541801724358E-2</v>
      </c>
      <c r="H5253">
        <v>0</v>
      </c>
      <c r="I5253">
        <v>0.45939723473739119</v>
      </c>
      <c r="J5253">
        <v>1.1606904017596471</v>
      </c>
      <c r="K5253">
        <v>308.76595239999995</v>
      </c>
      <c r="L5253" s="22">
        <v>0</v>
      </c>
      <c r="M5253">
        <f t="shared" si="246"/>
        <v>-1.8310702906672267</v>
      </c>
      <c r="N5253">
        <f t="shared" si="247"/>
        <v>0.13811082046165127</v>
      </c>
      <c r="O5253">
        <f t="shared" si="248"/>
        <v>-0.14862857860372594</v>
      </c>
      <c r="P5253">
        <f>IF(N5253&gt;'Confusion Matrix'!$F$1,1,0)</f>
        <v>0</v>
      </c>
    </row>
    <row r="5254" spans="2:16" x14ac:dyDescent="0.35">
      <c r="B5254">
        <v>5.153114703</v>
      </c>
      <c r="C5254">
        <v>1</v>
      </c>
      <c r="D5254">
        <v>-8.797100885642414E-3</v>
      </c>
      <c r="E5254">
        <v>1</v>
      </c>
      <c r="F5254">
        <v>2</v>
      </c>
      <c r="G5254">
        <v>-1.3815541801724358E-2</v>
      </c>
      <c r="H5254">
        <v>0</v>
      </c>
      <c r="I5254">
        <v>-8.7036653585432347E-2</v>
      </c>
      <c r="J5254">
        <v>0.81351565637757939</v>
      </c>
      <c r="K5254">
        <v>225.2925328</v>
      </c>
      <c r="L5254" s="22">
        <v>0</v>
      </c>
      <c r="M5254">
        <f t="shared" si="246"/>
        <v>-1.6348457751755883</v>
      </c>
      <c r="N5254">
        <f t="shared" si="247"/>
        <v>0.16316761951296158</v>
      </c>
      <c r="O5254">
        <f t="shared" si="248"/>
        <v>-0.17813149080942883</v>
      </c>
      <c r="P5254">
        <f>IF(N5254&gt;'Confusion Matrix'!$F$1,1,0)</f>
        <v>0</v>
      </c>
    </row>
    <row r="5255" spans="2:16" x14ac:dyDescent="0.35">
      <c r="B5255">
        <v>3.1516900059999999</v>
      </c>
      <c r="C5255">
        <v>1</v>
      </c>
      <c r="D5255">
        <v>0.53061747949891069</v>
      </c>
      <c r="E5255">
        <v>5</v>
      </c>
      <c r="F5255">
        <v>1</v>
      </c>
      <c r="G5255">
        <v>8.1564403801012528E-2</v>
      </c>
      <c r="H5255">
        <v>0</v>
      </c>
      <c r="I5255">
        <v>0.20360252914997359</v>
      </c>
      <c r="J5255">
        <v>1.3643035240820571</v>
      </c>
      <c r="K5255">
        <v>182.72555220000004</v>
      </c>
      <c r="L5255" s="22">
        <v>0</v>
      </c>
      <c r="M5255">
        <f t="shared" si="246"/>
        <v>-2.4914186423319804</v>
      </c>
      <c r="N5255">
        <f t="shared" si="247"/>
        <v>7.64619589634635E-2</v>
      </c>
      <c r="O5255">
        <f t="shared" si="248"/>
        <v>-7.9543287948083144E-2</v>
      </c>
      <c r="P5255">
        <f>IF(N5255&gt;'Confusion Matrix'!$F$1,1,0)</f>
        <v>0</v>
      </c>
    </row>
    <row r="5256" spans="2:16" x14ac:dyDescent="0.35">
      <c r="B5256">
        <v>3.5098545919999995</v>
      </c>
      <c r="C5256">
        <v>0</v>
      </c>
      <c r="D5256">
        <v>-8.797100885642414E-3</v>
      </c>
      <c r="E5256">
        <v>0</v>
      </c>
      <c r="F5256">
        <v>0</v>
      </c>
      <c r="G5256">
        <v>-1.5559842121176297E-2</v>
      </c>
      <c r="H5256">
        <v>1</v>
      </c>
      <c r="I5256">
        <v>0.20360252914997359</v>
      </c>
      <c r="J5256">
        <v>0.79078015320812478</v>
      </c>
      <c r="K5256">
        <v>292.87363259999995</v>
      </c>
      <c r="L5256" s="22">
        <v>0</v>
      </c>
      <c r="M5256">
        <f t="shared" si="246"/>
        <v>-1.5826323182388418</v>
      </c>
      <c r="N5256">
        <f t="shared" si="247"/>
        <v>0.17042300456303444</v>
      </c>
      <c r="O5256">
        <f t="shared" si="248"/>
        <v>-0.18683935215601324</v>
      </c>
      <c r="P5256">
        <f>IF(N5256&gt;'Confusion Matrix'!$F$1,1,0)</f>
        <v>0</v>
      </c>
    </row>
    <row r="5257" spans="2:16" x14ac:dyDescent="0.35">
      <c r="B5257">
        <v>3.9110130039999995</v>
      </c>
      <c r="C5257">
        <v>0</v>
      </c>
      <c r="D5257">
        <v>-8.797100885642414E-3</v>
      </c>
      <c r="E5257">
        <v>5</v>
      </c>
      <c r="F5257">
        <v>1</v>
      </c>
      <c r="G5257">
        <v>-3.3158274482581987E-3</v>
      </c>
      <c r="H5257">
        <v>3</v>
      </c>
      <c r="I5257">
        <v>-0.32619350995114088</v>
      </c>
      <c r="J5257">
        <v>0.96483351017771257</v>
      </c>
      <c r="K5257">
        <v>285.96592840000005</v>
      </c>
      <c r="L5257" s="22">
        <v>0</v>
      </c>
      <c r="M5257">
        <f t="shared" si="246"/>
        <v>-1.0748851703505411</v>
      </c>
      <c r="N5257">
        <f t="shared" si="247"/>
        <v>0.25447517046007945</v>
      </c>
      <c r="O5257">
        <f t="shared" si="248"/>
        <v>-0.29366683944341393</v>
      </c>
      <c r="P5257">
        <f>IF(N5257&gt;'Confusion Matrix'!$F$1,1,0)</f>
        <v>1</v>
      </c>
    </row>
    <row r="5258" spans="2:16" x14ac:dyDescent="0.35">
      <c r="B5258">
        <v>3.6135632440000003</v>
      </c>
      <c r="C5258">
        <v>1</v>
      </c>
      <c r="D5258">
        <v>0.53061747949891069</v>
      </c>
      <c r="E5258">
        <v>2</v>
      </c>
      <c r="F5258">
        <v>1</v>
      </c>
      <c r="G5258">
        <v>-4.6681885592470503E-2</v>
      </c>
      <c r="H5258">
        <v>0</v>
      </c>
      <c r="I5258">
        <v>-8.7036653585432347E-2</v>
      </c>
      <c r="J5258">
        <v>0.91301970997134707</v>
      </c>
      <c r="K5258">
        <v>191.97637469999995</v>
      </c>
      <c r="L5258" s="22">
        <v>0</v>
      </c>
      <c r="M5258">
        <f t="shared" si="246"/>
        <v>-1.9541356240121863</v>
      </c>
      <c r="N5258">
        <f t="shared" si="247"/>
        <v>0.12410311023753812</v>
      </c>
      <c r="O5258">
        <f t="shared" si="248"/>
        <v>-0.13250690072422533</v>
      </c>
      <c r="P5258">
        <f>IF(N5258&gt;'Confusion Matrix'!$F$1,1,0)</f>
        <v>0</v>
      </c>
    </row>
    <row r="5259" spans="2:16" x14ac:dyDescent="0.35">
      <c r="B5259">
        <v>4.0334678149999998</v>
      </c>
      <c r="C5259">
        <v>0</v>
      </c>
      <c r="D5259">
        <v>-8.797100885642414E-3</v>
      </c>
      <c r="E5259">
        <v>1</v>
      </c>
      <c r="F5259">
        <v>0</v>
      </c>
      <c r="G5259">
        <v>-1.3815541801724358E-2</v>
      </c>
      <c r="H5259">
        <v>2</v>
      </c>
      <c r="I5259">
        <v>-8.7036653585432347E-2</v>
      </c>
      <c r="J5259">
        <v>1.0862319182779943</v>
      </c>
      <c r="K5259">
        <v>267.71181560000002</v>
      </c>
      <c r="L5259" s="22">
        <v>0</v>
      </c>
      <c r="M5259">
        <f t="shared" si="246"/>
        <v>-1.4135376590501929</v>
      </c>
      <c r="N5259">
        <f t="shared" si="247"/>
        <v>0.19567667422024457</v>
      </c>
      <c r="O5259">
        <f t="shared" si="248"/>
        <v>-0.21775394415016611</v>
      </c>
      <c r="P5259">
        <f>IF(N5259&gt;'Confusion Matrix'!$F$1,1,0)</f>
        <v>0</v>
      </c>
    </row>
    <row r="5260" spans="2:16" x14ac:dyDescent="0.35">
      <c r="B5260">
        <v>4.5504589829999995</v>
      </c>
      <c r="C5260">
        <v>1</v>
      </c>
      <c r="D5260">
        <v>-8.797100885642414E-3</v>
      </c>
      <c r="E5260">
        <v>1</v>
      </c>
      <c r="F5260">
        <v>0</v>
      </c>
      <c r="G5260">
        <v>-3.3158274482581987E-3</v>
      </c>
      <c r="H5260">
        <v>1</v>
      </c>
      <c r="I5260">
        <v>-8.7036653585432347E-2</v>
      </c>
      <c r="J5260">
        <v>0.85528817368531385</v>
      </c>
      <c r="K5260">
        <v>299.10042069999997</v>
      </c>
      <c r="L5260" s="22">
        <v>0</v>
      </c>
      <c r="M5260">
        <f t="shared" si="246"/>
        <v>-1.307736025933439</v>
      </c>
      <c r="N5260">
        <f t="shared" si="247"/>
        <v>0.21286593550334579</v>
      </c>
      <c r="O5260">
        <f t="shared" si="248"/>
        <v>-0.23935669628380807</v>
      </c>
      <c r="P5260">
        <f>IF(N5260&gt;'Confusion Matrix'!$F$1,1,0)</f>
        <v>1</v>
      </c>
    </row>
    <row r="5261" spans="2:16" x14ac:dyDescent="0.35">
      <c r="B5261">
        <v>2.0474398860000003</v>
      </c>
      <c r="C5261">
        <v>1</v>
      </c>
      <c r="D5261">
        <v>-8.797100885642414E-3</v>
      </c>
      <c r="E5261">
        <v>2</v>
      </c>
      <c r="F5261">
        <v>1</v>
      </c>
      <c r="G5261">
        <v>-4.6681885592470503E-2</v>
      </c>
      <c r="H5261">
        <v>0</v>
      </c>
      <c r="I5261">
        <v>-0.11806901442064656</v>
      </c>
      <c r="J5261">
        <v>1.2500941475748899</v>
      </c>
      <c r="K5261">
        <v>205.88634779999995</v>
      </c>
      <c r="L5261" s="22">
        <v>0</v>
      </c>
      <c r="M5261">
        <f t="shared" si="246"/>
        <v>-1.8015746641931365</v>
      </c>
      <c r="N5261">
        <f t="shared" si="247"/>
        <v>0.14165949014799073</v>
      </c>
      <c r="O5261">
        <f t="shared" si="248"/>
        <v>-0.15275439359473098</v>
      </c>
      <c r="P5261">
        <f>IF(N5261&gt;'Confusion Matrix'!$F$1,1,0)</f>
        <v>0</v>
      </c>
    </row>
    <row r="5262" spans="2:16" x14ac:dyDescent="0.35">
      <c r="B5262">
        <v>5.8594909399999997</v>
      </c>
      <c r="C5262">
        <v>1</v>
      </c>
      <c r="D5262">
        <v>-8.797100885642414E-3</v>
      </c>
      <c r="E5262">
        <v>5</v>
      </c>
      <c r="F5262">
        <v>0</v>
      </c>
      <c r="G5262">
        <v>8.1564403801012528E-2</v>
      </c>
      <c r="H5262">
        <v>0</v>
      </c>
      <c r="I5262">
        <v>0.20360252914997359</v>
      </c>
      <c r="J5262">
        <v>1.371089302512003</v>
      </c>
      <c r="K5262">
        <v>221.15728820000004</v>
      </c>
      <c r="L5262" s="22">
        <v>0</v>
      </c>
      <c r="M5262">
        <f t="shared" si="246"/>
        <v>-2.1060822956309178</v>
      </c>
      <c r="N5262">
        <f t="shared" si="247"/>
        <v>0.10850705829900768</v>
      </c>
      <c r="O5262">
        <f t="shared" si="248"/>
        <v>-0.11485775903951316</v>
      </c>
      <c r="P5262">
        <f>IF(N5262&gt;'Confusion Matrix'!$F$1,1,0)</f>
        <v>0</v>
      </c>
    </row>
    <row r="5263" spans="2:16" x14ac:dyDescent="0.35">
      <c r="B5263">
        <v>6.4475795700000003</v>
      </c>
      <c r="C5263">
        <v>0</v>
      </c>
      <c r="D5263">
        <v>-8.797100885642414E-3</v>
      </c>
      <c r="E5263">
        <v>0</v>
      </c>
      <c r="F5263">
        <v>0</v>
      </c>
      <c r="G5263">
        <v>-1.5559842121176297E-2</v>
      </c>
      <c r="H5263">
        <v>0</v>
      </c>
      <c r="I5263">
        <v>-0.11806901442064656</v>
      </c>
      <c r="J5263">
        <v>1.0668826995182006</v>
      </c>
      <c r="K5263">
        <v>245.28030460000002</v>
      </c>
      <c r="L5263" s="22">
        <v>0</v>
      </c>
      <c r="M5263">
        <f t="shared" si="246"/>
        <v>-1.4949656556617981</v>
      </c>
      <c r="N5263">
        <f t="shared" si="247"/>
        <v>0.18317757918506669</v>
      </c>
      <c r="O5263">
        <f t="shared" si="248"/>
        <v>-0.2023335629308757</v>
      </c>
      <c r="P5263">
        <f>IF(N5263&gt;'Confusion Matrix'!$F$1,1,0)</f>
        <v>0</v>
      </c>
    </row>
    <row r="5264" spans="2:16" x14ac:dyDescent="0.35">
      <c r="B5264">
        <v>4.6445757619999997</v>
      </c>
      <c r="C5264">
        <v>1</v>
      </c>
      <c r="D5264">
        <v>0.53061747949891069</v>
      </c>
      <c r="E5264">
        <v>2</v>
      </c>
      <c r="F5264">
        <v>0</v>
      </c>
      <c r="G5264">
        <v>-1.3815541801724358E-2</v>
      </c>
      <c r="H5264">
        <v>1</v>
      </c>
      <c r="I5264">
        <v>-8.7036653585432347E-2</v>
      </c>
      <c r="J5264">
        <v>0.82493451809905061</v>
      </c>
      <c r="K5264">
        <v>193.77086859999997</v>
      </c>
      <c r="L5264" s="22">
        <v>0</v>
      </c>
      <c r="M5264">
        <f t="shared" si="246"/>
        <v>-1.8734266927700272</v>
      </c>
      <c r="N5264">
        <f t="shared" si="247"/>
        <v>0.13314572329191957</v>
      </c>
      <c r="O5264">
        <f t="shared" si="248"/>
        <v>-0.14288439394289115</v>
      </c>
      <c r="P5264">
        <f>IF(N5264&gt;'Confusion Matrix'!$F$1,1,0)</f>
        <v>0</v>
      </c>
    </row>
    <row r="5265" spans="2:16" x14ac:dyDescent="0.35">
      <c r="B5265">
        <v>6.2359153769999995</v>
      </c>
      <c r="C5265">
        <v>1</v>
      </c>
      <c r="D5265">
        <v>0.53061747949891069</v>
      </c>
      <c r="E5265">
        <v>2</v>
      </c>
      <c r="F5265">
        <v>0</v>
      </c>
      <c r="G5265">
        <v>8.1564403801012528E-2</v>
      </c>
      <c r="H5265">
        <v>2</v>
      </c>
      <c r="I5265">
        <v>-0.11806901442064656</v>
      </c>
      <c r="J5265">
        <v>0.86733571063980786</v>
      </c>
      <c r="K5265">
        <v>190.2182378</v>
      </c>
      <c r="L5265" s="22">
        <v>0</v>
      </c>
      <c r="M5265">
        <f t="shared" si="246"/>
        <v>-1.8609292016746521</v>
      </c>
      <c r="N5265">
        <f t="shared" si="247"/>
        <v>0.13459478269149733</v>
      </c>
      <c r="O5265">
        <f t="shared" si="248"/>
        <v>-0.14455742242687866</v>
      </c>
      <c r="P5265">
        <f>IF(N5265&gt;'Confusion Matrix'!$F$1,1,0)</f>
        <v>0</v>
      </c>
    </row>
    <row r="5266" spans="2:16" x14ac:dyDescent="0.35">
      <c r="B5266">
        <v>5.6841113630000004</v>
      </c>
      <c r="C5266">
        <v>1</v>
      </c>
      <c r="D5266">
        <v>-8.797100885642414E-3</v>
      </c>
      <c r="E5266">
        <v>2</v>
      </c>
      <c r="F5266">
        <v>0</v>
      </c>
      <c r="G5266">
        <v>8.1564403801012528E-2</v>
      </c>
      <c r="H5266">
        <v>2</v>
      </c>
      <c r="I5266">
        <v>-8.7036653585432347E-2</v>
      </c>
      <c r="J5266">
        <v>0.98981129603178042</v>
      </c>
      <c r="K5266">
        <v>254.14114540000003</v>
      </c>
      <c r="L5266" s="22">
        <v>0</v>
      </c>
      <c r="M5266">
        <f t="shared" si="246"/>
        <v>-1.5109953556521438</v>
      </c>
      <c r="N5266">
        <f t="shared" si="247"/>
        <v>0.18079132834191725</v>
      </c>
      <c r="O5266">
        <f t="shared" si="248"/>
        <v>-0.19941643923279939</v>
      </c>
      <c r="P5266">
        <f>IF(N5266&gt;'Confusion Matrix'!$F$1,1,0)</f>
        <v>0</v>
      </c>
    </row>
    <row r="5267" spans="2:16" x14ac:dyDescent="0.35">
      <c r="B5267">
        <v>7.0803720490000011</v>
      </c>
      <c r="C5267">
        <v>1</v>
      </c>
      <c r="D5267">
        <v>0.53061747949891069</v>
      </c>
      <c r="E5267">
        <v>2</v>
      </c>
      <c r="F5267">
        <v>0</v>
      </c>
      <c r="G5267">
        <v>8.1564403801012528E-2</v>
      </c>
      <c r="H5267">
        <v>0</v>
      </c>
      <c r="I5267">
        <v>0.20360252914997359</v>
      </c>
      <c r="J5267">
        <v>0.95851301810595002</v>
      </c>
      <c r="K5267">
        <v>151.28368060000003</v>
      </c>
      <c r="L5267" s="22">
        <v>1</v>
      </c>
      <c r="M5267">
        <f t="shared" si="246"/>
        <v>-2.4183005794348604</v>
      </c>
      <c r="N5267">
        <f t="shared" si="247"/>
        <v>8.1787788804780062E-2</v>
      </c>
      <c r="O5267">
        <f t="shared" si="248"/>
        <v>-2.5036273276321284</v>
      </c>
      <c r="P5267">
        <f>IF(N5267&gt;'Confusion Matrix'!$F$1,1,0)</f>
        <v>0</v>
      </c>
    </row>
    <row r="5268" spans="2:16" x14ac:dyDescent="0.35">
      <c r="B5268">
        <v>2.9344453720000003</v>
      </c>
      <c r="C5268">
        <v>0</v>
      </c>
      <c r="D5268">
        <v>0.53061747949891069</v>
      </c>
      <c r="E5268">
        <v>3</v>
      </c>
      <c r="F5268">
        <v>1</v>
      </c>
      <c r="G5268">
        <v>8.1564403801012528E-2</v>
      </c>
      <c r="H5268">
        <v>0</v>
      </c>
      <c r="I5268">
        <v>0.45939723473739119</v>
      </c>
      <c r="J5268">
        <v>1.2854532907624356</v>
      </c>
      <c r="K5268">
        <v>170.83050230000003</v>
      </c>
      <c r="L5268" s="22">
        <v>0</v>
      </c>
      <c r="M5268">
        <f t="shared" si="246"/>
        <v>-2.7396142762600624</v>
      </c>
      <c r="N5268">
        <f t="shared" si="247"/>
        <v>6.0675883653213927E-2</v>
      </c>
      <c r="O5268">
        <f t="shared" si="248"/>
        <v>-6.2594687503651755E-2</v>
      </c>
      <c r="P5268">
        <f>IF(N5268&gt;'Confusion Matrix'!$F$1,1,0)</f>
        <v>0</v>
      </c>
    </row>
    <row r="5269" spans="2:16" x14ac:dyDescent="0.35">
      <c r="B5269">
        <v>7.9950592300000007</v>
      </c>
      <c r="C5269">
        <v>1</v>
      </c>
      <c r="D5269">
        <v>-0.34176655167778192</v>
      </c>
      <c r="E5269">
        <v>2</v>
      </c>
      <c r="F5269">
        <v>0</v>
      </c>
      <c r="G5269">
        <v>-4.6681885592470503E-2</v>
      </c>
      <c r="H5269">
        <v>2</v>
      </c>
      <c r="I5269">
        <v>-8.7036653585432347E-2</v>
      </c>
      <c r="J5269">
        <v>0.83028280154467349</v>
      </c>
      <c r="K5269">
        <v>349.21492249999994</v>
      </c>
      <c r="L5269" s="22">
        <v>1</v>
      </c>
      <c r="M5269">
        <f t="shared" si="246"/>
        <v>-0.87810440549185853</v>
      </c>
      <c r="N5269">
        <f t="shared" si="247"/>
        <v>0.29357074660685495</v>
      </c>
      <c r="O5269">
        <f t="shared" si="248"/>
        <v>-1.2256366241034951</v>
      </c>
      <c r="P5269">
        <f>IF(N5269&gt;'Confusion Matrix'!$F$1,1,0)</f>
        <v>1</v>
      </c>
    </row>
    <row r="5270" spans="2:16" x14ac:dyDescent="0.35">
      <c r="B5270">
        <v>4.8975170329999997</v>
      </c>
      <c r="C5270">
        <v>0</v>
      </c>
      <c r="D5270">
        <v>-0.34176655167778192</v>
      </c>
      <c r="E5270">
        <v>4</v>
      </c>
      <c r="F5270">
        <v>0</v>
      </c>
      <c r="G5270">
        <v>-1.3815541801724358E-2</v>
      </c>
      <c r="H5270">
        <v>1</v>
      </c>
      <c r="I5270">
        <v>0.20360252914997359</v>
      </c>
      <c r="J5270">
        <v>0.85311434668776576</v>
      </c>
      <c r="K5270">
        <v>301.5058712</v>
      </c>
      <c r="L5270" s="22">
        <v>1</v>
      </c>
      <c r="M5270">
        <f t="shared" si="246"/>
        <v>-1.4465879534037875</v>
      </c>
      <c r="N5270">
        <f t="shared" si="247"/>
        <v>0.19052723880873701</v>
      </c>
      <c r="O5270">
        <f t="shared" si="248"/>
        <v>-1.6579601087642517</v>
      </c>
      <c r="P5270">
        <f>IF(N5270&gt;'Confusion Matrix'!$F$1,1,0)</f>
        <v>0</v>
      </c>
    </row>
    <row r="5271" spans="2:16" x14ac:dyDescent="0.35">
      <c r="B5271">
        <v>3.2774969510000003</v>
      </c>
      <c r="C5271">
        <v>0</v>
      </c>
      <c r="D5271">
        <v>-0.34176655167778192</v>
      </c>
      <c r="E5271">
        <v>3</v>
      </c>
      <c r="F5271">
        <v>0</v>
      </c>
      <c r="G5271">
        <v>-1.3815541801724358E-2</v>
      </c>
      <c r="H5271">
        <v>0</v>
      </c>
      <c r="I5271">
        <v>-0.32619350995114088</v>
      </c>
      <c r="J5271">
        <v>0.91417518880858895</v>
      </c>
      <c r="K5271">
        <v>362.764591</v>
      </c>
      <c r="L5271" s="22">
        <v>0</v>
      </c>
      <c r="M5271">
        <f t="shared" si="246"/>
        <v>-0.75887476404262721</v>
      </c>
      <c r="N5271">
        <f t="shared" si="247"/>
        <v>0.31889061695385329</v>
      </c>
      <c r="O5271">
        <f t="shared" si="248"/>
        <v>-0.3840323645176929</v>
      </c>
      <c r="P5271">
        <f>IF(N5271&gt;'Confusion Matrix'!$F$1,1,0)</f>
        <v>1</v>
      </c>
    </row>
    <row r="5272" spans="2:16" x14ac:dyDescent="0.35">
      <c r="B5272">
        <v>5.9627438719999999</v>
      </c>
      <c r="C5272">
        <v>1</v>
      </c>
      <c r="D5272">
        <v>-8.797100885642414E-3</v>
      </c>
      <c r="E5272">
        <v>4</v>
      </c>
      <c r="F5272">
        <v>0</v>
      </c>
      <c r="G5272">
        <v>-3.3158274482581987E-3</v>
      </c>
      <c r="H5272">
        <v>0</v>
      </c>
      <c r="I5272">
        <v>0.20360252914997359</v>
      </c>
      <c r="J5272">
        <v>1.020705394974242</v>
      </c>
      <c r="K5272">
        <v>266.23574970000004</v>
      </c>
      <c r="L5272" s="22">
        <v>0</v>
      </c>
      <c r="M5272">
        <f t="shared" si="246"/>
        <v>-1.7899127544660751</v>
      </c>
      <c r="N5272">
        <f t="shared" si="247"/>
        <v>0.1430834203703315</v>
      </c>
      <c r="O5272">
        <f t="shared" si="248"/>
        <v>-0.15441470511091962</v>
      </c>
      <c r="P5272">
        <f>IF(N5272&gt;'Confusion Matrix'!$F$1,1,0)</f>
        <v>0</v>
      </c>
    </row>
    <row r="5273" spans="2:16" x14ac:dyDescent="0.35">
      <c r="B5273">
        <v>8.8690696829999993</v>
      </c>
      <c r="C5273">
        <v>0</v>
      </c>
      <c r="D5273">
        <v>-0.34176655167778192</v>
      </c>
      <c r="E5273">
        <v>1</v>
      </c>
      <c r="F5273">
        <v>0</v>
      </c>
      <c r="G5273">
        <v>-1.5559842121176297E-2</v>
      </c>
      <c r="H5273">
        <v>0</v>
      </c>
      <c r="I5273">
        <v>-0.11806901442064656</v>
      </c>
      <c r="J5273">
        <v>0.782059210707861</v>
      </c>
      <c r="K5273">
        <v>310.56090989999996</v>
      </c>
      <c r="L5273" s="22">
        <v>1</v>
      </c>
      <c r="M5273">
        <f t="shared" si="246"/>
        <v>-1.0302114749953424</v>
      </c>
      <c r="N5273">
        <f t="shared" si="247"/>
        <v>0.26304310738188846</v>
      </c>
      <c r="O5273">
        <f t="shared" si="248"/>
        <v>-1.3354373538405448</v>
      </c>
      <c r="P5273">
        <f>IF(N5273&gt;'Confusion Matrix'!$F$1,1,0)</f>
        <v>1</v>
      </c>
    </row>
    <row r="5274" spans="2:16" x14ac:dyDescent="0.35">
      <c r="B5274">
        <v>10.901769590000001</v>
      </c>
      <c r="C5274">
        <v>1</v>
      </c>
      <c r="D5274">
        <v>-8.797100885642414E-3</v>
      </c>
      <c r="E5274">
        <v>1</v>
      </c>
      <c r="F5274">
        <v>0</v>
      </c>
      <c r="G5274">
        <v>-3.3158274482581987E-3</v>
      </c>
      <c r="H5274">
        <v>3</v>
      </c>
      <c r="I5274">
        <v>-8.7036653585432347E-2</v>
      </c>
      <c r="J5274">
        <v>0.81471759118328602</v>
      </c>
      <c r="K5274">
        <v>290.71591990000002</v>
      </c>
      <c r="L5274" s="22">
        <v>0</v>
      </c>
      <c r="M5274">
        <f t="shared" si="246"/>
        <v>-1.1412508317350865</v>
      </c>
      <c r="N5274">
        <f t="shared" si="247"/>
        <v>0.24209078081098956</v>
      </c>
      <c r="O5274">
        <f t="shared" si="248"/>
        <v>-0.27719166411488694</v>
      </c>
      <c r="P5274">
        <f>IF(N5274&gt;'Confusion Matrix'!$F$1,1,0)</f>
        <v>1</v>
      </c>
    </row>
    <row r="5275" spans="2:16" x14ac:dyDescent="0.35">
      <c r="B5275">
        <v>3.4777543619999998</v>
      </c>
      <c r="C5275">
        <v>1</v>
      </c>
      <c r="D5275">
        <v>0.53061747949891069</v>
      </c>
      <c r="E5275">
        <v>1</v>
      </c>
      <c r="F5275">
        <v>0</v>
      </c>
      <c r="G5275">
        <v>-1.3815541801724358E-2</v>
      </c>
      <c r="H5275">
        <v>2</v>
      </c>
      <c r="I5275">
        <v>0.45939723473739119</v>
      </c>
      <c r="J5275">
        <v>0.92025248734344056</v>
      </c>
      <c r="K5275">
        <v>195.47159269999997</v>
      </c>
      <c r="L5275" s="22">
        <v>0</v>
      </c>
      <c r="M5275">
        <f t="shared" si="246"/>
        <v>-2.4169303693146</v>
      </c>
      <c r="N5275">
        <f t="shared" si="247"/>
        <v>8.1890748576899458E-2</v>
      </c>
      <c r="O5275">
        <f t="shared" si="248"/>
        <v>-8.5438885177990961E-2</v>
      </c>
      <c r="P5275">
        <f>IF(N5275&gt;'Confusion Matrix'!$F$1,1,0)</f>
        <v>0</v>
      </c>
    </row>
    <row r="5276" spans="2:16" x14ac:dyDescent="0.35">
      <c r="B5276">
        <v>5.5831417950000004</v>
      </c>
      <c r="C5276">
        <v>0</v>
      </c>
      <c r="D5276">
        <v>-0.34176655167778192</v>
      </c>
      <c r="E5276">
        <v>0</v>
      </c>
      <c r="F5276">
        <v>0</v>
      </c>
      <c r="G5276">
        <v>-4.6681885592470503E-2</v>
      </c>
      <c r="H5276">
        <v>2</v>
      </c>
      <c r="I5276">
        <v>0.20360252914997359</v>
      </c>
      <c r="J5276">
        <v>1.0833290197674443</v>
      </c>
      <c r="K5276">
        <v>337.74145299999998</v>
      </c>
      <c r="L5276" s="22">
        <v>0</v>
      </c>
      <c r="M5276">
        <f t="shared" si="246"/>
        <v>-1.277523119133567</v>
      </c>
      <c r="N5276">
        <f t="shared" si="247"/>
        <v>0.21797213845196958</v>
      </c>
      <c r="O5276">
        <f t="shared" si="248"/>
        <v>-0.24586491049346471</v>
      </c>
      <c r="P5276">
        <f>IF(N5276&gt;'Confusion Matrix'!$F$1,1,0)</f>
        <v>1</v>
      </c>
    </row>
    <row r="5277" spans="2:16" x14ac:dyDescent="0.35">
      <c r="B5277">
        <v>4.6958358609999999</v>
      </c>
      <c r="C5277">
        <v>0</v>
      </c>
      <c r="D5277">
        <v>-8.797100885642414E-3</v>
      </c>
      <c r="E5277">
        <v>0</v>
      </c>
      <c r="F5277">
        <v>0</v>
      </c>
      <c r="G5277">
        <v>8.1564403801012528E-2</v>
      </c>
      <c r="H5277">
        <v>1</v>
      </c>
      <c r="I5277">
        <v>-0.32619350995114088</v>
      </c>
      <c r="J5277">
        <v>0.93386955247326942</v>
      </c>
      <c r="K5277">
        <v>243.51321289999998</v>
      </c>
      <c r="L5277" s="22">
        <v>0</v>
      </c>
      <c r="M5277">
        <f t="shared" si="246"/>
        <v>-1.3147423347301443</v>
      </c>
      <c r="N5277">
        <f t="shared" si="247"/>
        <v>0.2116943619415701</v>
      </c>
      <c r="O5277">
        <f t="shared" si="248"/>
        <v>-0.23786939876827526</v>
      </c>
      <c r="P5277">
        <f>IF(N5277&gt;'Confusion Matrix'!$F$1,1,0)</f>
        <v>1</v>
      </c>
    </row>
    <row r="5278" spans="2:16" x14ac:dyDescent="0.35">
      <c r="B5278">
        <v>6.4545484220000002</v>
      </c>
      <c r="C5278">
        <v>1</v>
      </c>
      <c r="D5278">
        <v>-8.797100885642414E-3</v>
      </c>
      <c r="E5278">
        <v>3</v>
      </c>
      <c r="F5278">
        <v>1</v>
      </c>
      <c r="G5278">
        <v>-1.5559842121176297E-2</v>
      </c>
      <c r="H5278">
        <v>1</v>
      </c>
      <c r="I5278">
        <v>0.20360252914997359</v>
      </c>
      <c r="J5278">
        <v>0.95669559855693342</v>
      </c>
      <c r="K5278">
        <v>243.81617789999996</v>
      </c>
      <c r="L5278" s="22">
        <v>1</v>
      </c>
      <c r="M5278">
        <f t="shared" si="246"/>
        <v>-1.8178763806449707</v>
      </c>
      <c r="N5278">
        <f t="shared" si="247"/>
        <v>0.13968888560844819</v>
      </c>
      <c r="O5278">
        <f t="shared" si="248"/>
        <v>-1.9683375748788499</v>
      </c>
      <c r="P5278">
        <f>IF(N5278&gt;'Confusion Matrix'!$F$1,1,0)</f>
        <v>0</v>
      </c>
    </row>
    <row r="5279" spans="2:16" x14ac:dyDescent="0.35">
      <c r="B5279">
        <v>2.6169560829999998</v>
      </c>
      <c r="C5279">
        <v>1</v>
      </c>
      <c r="D5279">
        <v>-8.797100885642414E-3</v>
      </c>
      <c r="E5279">
        <v>3</v>
      </c>
      <c r="F5279">
        <v>0</v>
      </c>
      <c r="G5279">
        <v>-1.5559842121176297E-2</v>
      </c>
      <c r="H5279">
        <v>1</v>
      </c>
      <c r="I5279">
        <v>-8.7036653585432347E-2</v>
      </c>
      <c r="J5279">
        <v>1.067754132807891</v>
      </c>
      <c r="K5279">
        <v>254.11946439999997</v>
      </c>
      <c r="L5279" s="22">
        <v>1</v>
      </c>
      <c r="M5279">
        <f t="shared" si="246"/>
        <v>-1.5627694276923085</v>
      </c>
      <c r="N5279">
        <f t="shared" si="247"/>
        <v>0.17324961127634475</v>
      </c>
      <c r="O5279">
        <f t="shared" si="248"/>
        <v>-1.7530218846298233</v>
      </c>
      <c r="P5279">
        <f>IF(N5279&gt;'Confusion Matrix'!$F$1,1,0)</f>
        <v>0</v>
      </c>
    </row>
    <row r="5280" spans="2:16" x14ac:dyDescent="0.35">
      <c r="B5280">
        <v>2.7455808899999998</v>
      </c>
      <c r="C5280">
        <v>0</v>
      </c>
      <c r="D5280">
        <v>-8.797100885642414E-3</v>
      </c>
      <c r="E5280">
        <v>2</v>
      </c>
      <c r="F5280">
        <v>0</v>
      </c>
      <c r="G5280">
        <v>8.1564403801012528E-2</v>
      </c>
      <c r="H5280">
        <v>2</v>
      </c>
      <c r="I5280">
        <v>-8.7036653585432347E-2</v>
      </c>
      <c r="J5280">
        <v>1.1312161107007122</v>
      </c>
      <c r="K5280">
        <v>243.46106589999999</v>
      </c>
      <c r="L5280" s="22">
        <v>0</v>
      </c>
      <c r="M5280">
        <f t="shared" si="246"/>
        <v>-1.6044199329231978</v>
      </c>
      <c r="N5280">
        <f t="shared" si="247"/>
        <v>0.16736477449746437</v>
      </c>
      <c r="O5280">
        <f t="shared" si="248"/>
        <v>-0.18315963728227649</v>
      </c>
      <c r="P5280">
        <f>IF(N5280&gt;'Confusion Matrix'!$F$1,1,0)</f>
        <v>0</v>
      </c>
    </row>
    <row r="5281" spans="2:16" x14ac:dyDescent="0.35">
      <c r="B5281">
        <v>3.6221533290000001</v>
      </c>
      <c r="C5281">
        <v>0</v>
      </c>
      <c r="D5281">
        <v>-0.34176655167778192</v>
      </c>
      <c r="E5281">
        <v>2</v>
      </c>
      <c r="F5281">
        <v>1</v>
      </c>
      <c r="G5281">
        <v>-4.6681885592470503E-2</v>
      </c>
      <c r="H5281">
        <v>0</v>
      </c>
      <c r="I5281">
        <v>-0.11806901442064656</v>
      </c>
      <c r="J5281">
        <v>1.0590903853479583</v>
      </c>
      <c r="K5281">
        <v>361.61408549999999</v>
      </c>
      <c r="L5281" s="22">
        <v>0</v>
      </c>
      <c r="M5281">
        <f t="shared" si="246"/>
        <v>-0.9935153994422985</v>
      </c>
      <c r="N5281">
        <f t="shared" si="247"/>
        <v>0.27021827989358432</v>
      </c>
      <c r="O5281">
        <f t="shared" si="248"/>
        <v>-0.31500980310602145</v>
      </c>
      <c r="P5281">
        <f>IF(N5281&gt;'Confusion Matrix'!$F$1,1,0)</f>
        <v>1</v>
      </c>
    </row>
    <row r="5282" spans="2:16" x14ac:dyDescent="0.35">
      <c r="B5282">
        <v>5.3454329960000004</v>
      </c>
      <c r="C5282">
        <v>1</v>
      </c>
      <c r="D5282">
        <v>-8.797100885642414E-3</v>
      </c>
      <c r="E5282">
        <v>2</v>
      </c>
      <c r="F5282">
        <v>0</v>
      </c>
      <c r="G5282">
        <v>-1.5559842121176297E-2</v>
      </c>
      <c r="H5282">
        <v>0</v>
      </c>
      <c r="I5282">
        <v>-0.32619350995114088</v>
      </c>
      <c r="J5282">
        <v>0.95753628804816093</v>
      </c>
      <c r="K5282">
        <v>290.47772580000003</v>
      </c>
      <c r="L5282" s="22">
        <v>0</v>
      </c>
      <c r="M5282">
        <f t="shared" si="246"/>
        <v>-1.1455255973062817</v>
      </c>
      <c r="N5282">
        <f t="shared" si="247"/>
        <v>0.24130729968865117</v>
      </c>
      <c r="O5282">
        <f t="shared" si="248"/>
        <v>-0.27615845799538702</v>
      </c>
      <c r="P5282">
        <f>IF(N5282&gt;'Confusion Matrix'!$F$1,1,0)</f>
        <v>1</v>
      </c>
    </row>
    <row r="5283" spans="2:16" x14ac:dyDescent="0.35">
      <c r="B5283">
        <v>3.8642468990000003</v>
      </c>
      <c r="C5283">
        <v>1</v>
      </c>
      <c r="D5283">
        <v>0.53061747949891069</v>
      </c>
      <c r="E5283">
        <v>3</v>
      </c>
      <c r="F5283">
        <v>0</v>
      </c>
      <c r="G5283">
        <v>-1.5559842121176297E-2</v>
      </c>
      <c r="H5283">
        <v>2</v>
      </c>
      <c r="I5283">
        <v>-0.11806901442064656</v>
      </c>
      <c r="J5283">
        <v>1.0450621312641959</v>
      </c>
      <c r="K5283">
        <v>172.84995670000001</v>
      </c>
      <c r="L5283" s="22">
        <v>0</v>
      </c>
      <c r="M5283">
        <f t="shared" si="246"/>
        <v>-1.9515295088390072</v>
      </c>
      <c r="N5283">
        <f t="shared" si="247"/>
        <v>0.12438667656946006</v>
      </c>
      <c r="O5283">
        <f t="shared" si="248"/>
        <v>-0.13283069710550094</v>
      </c>
      <c r="P5283">
        <f>IF(N5283&gt;'Confusion Matrix'!$F$1,1,0)</f>
        <v>0</v>
      </c>
    </row>
    <row r="5284" spans="2:16" x14ac:dyDescent="0.35">
      <c r="B5284">
        <v>5.1390694459999997</v>
      </c>
      <c r="C5284">
        <v>1</v>
      </c>
      <c r="D5284">
        <v>-0.34176655167778192</v>
      </c>
      <c r="E5284">
        <v>3</v>
      </c>
      <c r="F5284">
        <v>0</v>
      </c>
      <c r="G5284">
        <v>-1.5559842121176297E-2</v>
      </c>
      <c r="H5284">
        <v>2</v>
      </c>
      <c r="I5284">
        <v>-8.7036653585432347E-2</v>
      </c>
      <c r="J5284">
        <v>1.1653046488136523</v>
      </c>
      <c r="K5284">
        <v>309.84355430000005</v>
      </c>
      <c r="L5284" s="22">
        <v>0</v>
      </c>
      <c r="M5284">
        <f t="shared" si="246"/>
        <v>-1.1818468249044847</v>
      </c>
      <c r="N5284">
        <f t="shared" si="247"/>
        <v>0.23472029470129685</v>
      </c>
      <c r="O5284">
        <f t="shared" si="248"/>
        <v>-0.26751388413973004</v>
      </c>
      <c r="P5284">
        <f>IF(N5284&gt;'Confusion Matrix'!$F$1,1,0)</f>
        <v>1</v>
      </c>
    </row>
    <row r="5285" spans="2:16" x14ac:dyDescent="0.35">
      <c r="B5285">
        <v>7.5644155249999994</v>
      </c>
      <c r="C5285">
        <v>1</v>
      </c>
      <c r="D5285">
        <v>0.53061747949891069</v>
      </c>
      <c r="E5285">
        <v>3</v>
      </c>
      <c r="F5285">
        <v>0</v>
      </c>
      <c r="G5285">
        <v>-3.3158274482581987E-3</v>
      </c>
      <c r="H5285">
        <v>1</v>
      </c>
      <c r="I5285">
        <v>-0.32619350995114088</v>
      </c>
      <c r="J5285">
        <v>0.86461960020367867</v>
      </c>
      <c r="K5285">
        <v>166.66945929999997</v>
      </c>
      <c r="L5285" s="22">
        <v>0</v>
      </c>
      <c r="M5285">
        <f t="shared" si="246"/>
        <v>-1.7052911798701935</v>
      </c>
      <c r="N5285">
        <f t="shared" si="247"/>
        <v>0.15377546933778591</v>
      </c>
      <c r="O5285">
        <f t="shared" si="248"/>
        <v>-0.1669705519149613</v>
      </c>
      <c r="P5285">
        <f>IF(N5285&gt;'Confusion Matrix'!$F$1,1,0)</f>
        <v>0</v>
      </c>
    </row>
    <row r="5286" spans="2:16" x14ac:dyDescent="0.35">
      <c r="B5286">
        <v>6.010749283</v>
      </c>
      <c r="C5286">
        <v>1</v>
      </c>
      <c r="D5286">
        <v>-0.34176655167778192</v>
      </c>
      <c r="E5286">
        <v>3</v>
      </c>
      <c r="F5286">
        <v>1</v>
      </c>
      <c r="G5286">
        <v>-1.5559842121176297E-2</v>
      </c>
      <c r="H5286">
        <v>2</v>
      </c>
      <c r="I5286">
        <v>-0.11806901442064656</v>
      </c>
      <c r="J5286">
        <v>0.98146936999767709</v>
      </c>
      <c r="K5286">
        <v>320.34112059999995</v>
      </c>
      <c r="L5286" s="22">
        <v>0</v>
      </c>
      <c r="M5286">
        <f t="shared" si="246"/>
        <v>-1.0683104108457091</v>
      </c>
      <c r="N5286">
        <f t="shared" si="247"/>
        <v>0.25572453007737977</v>
      </c>
      <c r="O5286">
        <f t="shared" si="248"/>
        <v>-0.295344057404275</v>
      </c>
      <c r="P5286">
        <f>IF(N5286&gt;'Confusion Matrix'!$F$1,1,0)</f>
        <v>1</v>
      </c>
    </row>
    <row r="5287" spans="2:16" x14ac:dyDescent="0.35">
      <c r="B5287">
        <v>5.5013490570000005</v>
      </c>
      <c r="C5287">
        <v>1</v>
      </c>
      <c r="D5287">
        <v>-0.34176655167778192</v>
      </c>
      <c r="E5287">
        <v>2</v>
      </c>
      <c r="F5287">
        <v>1</v>
      </c>
      <c r="G5287">
        <v>8.1564403801012528E-2</v>
      </c>
      <c r="H5287">
        <v>1</v>
      </c>
      <c r="I5287">
        <v>0.20360252914997359</v>
      </c>
      <c r="J5287">
        <v>1.3502472542708899</v>
      </c>
      <c r="K5287">
        <v>326.35203160000003</v>
      </c>
      <c r="L5287" s="22">
        <v>0</v>
      </c>
      <c r="M5287">
        <f t="shared" si="246"/>
        <v>-1.5648251458865494</v>
      </c>
      <c r="N5287">
        <f t="shared" si="247"/>
        <v>0.17295535991359284</v>
      </c>
      <c r="O5287">
        <f t="shared" si="248"/>
        <v>-0.18989660707615844</v>
      </c>
      <c r="P5287">
        <f>IF(N5287&gt;'Confusion Matrix'!$F$1,1,0)</f>
        <v>0</v>
      </c>
    </row>
    <row r="5288" spans="2:16" x14ac:dyDescent="0.35">
      <c r="B5288">
        <v>5.1794077080000003</v>
      </c>
      <c r="C5288">
        <v>1</v>
      </c>
      <c r="D5288">
        <v>-8.797100885642414E-3</v>
      </c>
      <c r="E5288">
        <v>2</v>
      </c>
      <c r="F5288">
        <v>0</v>
      </c>
      <c r="G5288">
        <v>8.1564403801012528E-2</v>
      </c>
      <c r="H5288">
        <v>0</v>
      </c>
      <c r="I5288">
        <v>0.20360252914997359</v>
      </c>
      <c r="J5288">
        <v>1.085788233143665</v>
      </c>
      <c r="K5288">
        <v>297.58894090000001</v>
      </c>
      <c r="L5288" s="22">
        <v>1</v>
      </c>
      <c r="M5288">
        <f t="shared" si="246"/>
        <v>-1.7477241281180151</v>
      </c>
      <c r="N5288">
        <f t="shared" si="247"/>
        <v>0.14833448197908131</v>
      </c>
      <c r="O5288">
        <f t="shared" si="248"/>
        <v>-1.9082855418347888</v>
      </c>
      <c r="P5288">
        <f>IF(N5288&gt;'Confusion Matrix'!$F$1,1,0)</f>
        <v>0</v>
      </c>
    </row>
    <row r="5289" spans="2:16" x14ac:dyDescent="0.35">
      <c r="B5289">
        <v>3.9078353779999997</v>
      </c>
      <c r="C5289">
        <v>0</v>
      </c>
      <c r="D5289">
        <v>0.53061747949891069</v>
      </c>
      <c r="E5289">
        <v>3</v>
      </c>
      <c r="F5289">
        <v>1</v>
      </c>
      <c r="G5289">
        <v>-1.5559842121176297E-2</v>
      </c>
      <c r="H5289">
        <v>0</v>
      </c>
      <c r="I5289">
        <v>-0.32619350995114088</v>
      </c>
      <c r="J5289">
        <v>0.81238195239042132</v>
      </c>
      <c r="K5289">
        <v>193.54585159999999</v>
      </c>
      <c r="L5289" s="22">
        <v>0</v>
      </c>
      <c r="M5289">
        <f t="shared" si="246"/>
        <v>-1.6697345293495807</v>
      </c>
      <c r="N5289">
        <f t="shared" si="247"/>
        <v>0.15845957618341519</v>
      </c>
      <c r="O5289">
        <f t="shared" si="248"/>
        <v>-0.17252122869568506</v>
      </c>
      <c r="P5289">
        <f>IF(N5289&gt;'Confusion Matrix'!$F$1,1,0)</f>
        <v>0</v>
      </c>
    </row>
    <row r="5290" spans="2:16" x14ac:dyDescent="0.35">
      <c r="B5290">
        <v>8.1239595070000004</v>
      </c>
      <c r="C5290">
        <v>1</v>
      </c>
      <c r="D5290">
        <v>-8.797100885642414E-3</v>
      </c>
      <c r="E5290">
        <v>1</v>
      </c>
      <c r="F5290">
        <v>0</v>
      </c>
      <c r="G5290">
        <v>-4.6681885592470503E-2</v>
      </c>
      <c r="H5290">
        <v>2</v>
      </c>
      <c r="I5290">
        <v>0.45939723473739119</v>
      </c>
      <c r="J5290">
        <v>0.86719594846941672</v>
      </c>
      <c r="K5290">
        <v>277.30604149999999</v>
      </c>
      <c r="L5290" s="22">
        <v>0</v>
      </c>
      <c r="M5290">
        <f t="shared" si="246"/>
        <v>-1.8137413949747474</v>
      </c>
      <c r="N5290">
        <f t="shared" si="247"/>
        <v>0.14018655199109092</v>
      </c>
      <c r="O5290">
        <f t="shared" si="248"/>
        <v>-0.15103983418520253</v>
      </c>
      <c r="P5290">
        <f>IF(N5290&gt;'Confusion Matrix'!$F$1,1,0)</f>
        <v>0</v>
      </c>
    </row>
    <row r="5291" spans="2:16" x14ac:dyDescent="0.35">
      <c r="B5291">
        <v>3.6582729780000003</v>
      </c>
      <c r="C5291">
        <v>1</v>
      </c>
      <c r="D5291">
        <v>-8.797100885642414E-3</v>
      </c>
      <c r="E5291">
        <v>1</v>
      </c>
      <c r="F5291">
        <v>0</v>
      </c>
      <c r="G5291">
        <v>8.1564403801012528E-2</v>
      </c>
      <c r="H5291">
        <v>2</v>
      </c>
      <c r="I5291">
        <v>0.45939723473739119</v>
      </c>
      <c r="J5291">
        <v>1.1186332107007679</v>
      </c>
      <c r="K5291">
        <v>232.72965060000001</v>
      </c>
      <c r="L5291" s="22">
        <v>0</v>
      </c>
      <c r="M5291">
        <f t="shared" si="246"/>
        <v>-2.2047301766104255</v>
      </c>
      <c r="N5291">
        <f t="shared" si="247"/>
        <v>9.9326521171847509E-2</v>
      </c>
      <c r="O5291">
        <f t="shared" si="248"/>
        <v>-0.10461248569295505</v>
      </c>
      <c r="P5291">
        <f>IF(N5291&gt;'Confusion Matrix'!$F$1,1,0)</f>
        <v>0</v>
      </c>
    </row>
    <row r="5292" spans="2:16" x14ac:dyDescent="0.35">
      <c r="B5292">
        <v>8.0392142490000005</v>
      </c>
      <c r="C5292">
        <v>1</v>
      </c>
      <c r="D5292">
        <v>-8.797100885642414E-3</v>
      </c>
      <c r="E5292">
        <v>2</v>
      </c>
      <c r="F5292">
        <v>0</v>
      </c>
      <c r="G5292">
        <v>-1.3815541801724358E-2</v>
      </c>
      <c r="H5292">
        <v>1</v>
      </c>
      <c r="I5292">
        <v>-0.11806901442064656</v>
      </c>
      <c r="J5292">
        <v>0.79182212997891199</v>
      </c>
      <c r="K5292">
        <v>246.31815389999997</v>
      </c>
      <c r="L5292" s="22">
        <v>0</v>
      </c>
      <c r="M5292">
        <f t="shared" si="246"/>
        <v>-1.3985158169538137</v>
      </c>
      <c r="N5292">
        <f t="shared" si="247"/>
        <v>0.19805173450876587</v>
      </c>
      <c r="O5292">
        <f t="shared" si="248"/>
        <v>-0.22071118006506552</v>
      </c>
      <c r="P5292">
        <f>IF(N5292&gt;'Confusion Matrix'!$F$1,1,0)</f>
        <v>0</v>
      </c>
    </row>
    <row r="5293" spans="2:16" x14ac:dyDescent="0.35">
      <c r="B5293">
        <v>5.4907270089999995</v>
      </c>
      <c r="C5293">
        <v>1</v>
      </c>
      <c r="D5293">
        <v>-8.797100885642414E-3</v>
      </c>
      <c r="E5293">
        <v>3</v>
      </c>
      <c r="F5293">
        <v>0</v>
      </c>
      <c r="G5293">
        <v>-3.3158274482581987E-3</v>
      </c>
      <c r="H5293">
        <v>2</v>
      </c>
      <c r="I5293">
        <v>0.45939723473739119</v>
      </c>
      <c r="J5293">
        <v>1.3405513173273846</v>
      </c>
      <c r="K5293">
        <v>252.72310909999999</v>
      </c>
      <c r="L5293" s="22">
        <v>0</v>
      </c>
      <c r="M5293">
        <f t="shared" si="246"/>
        <v>-2.1018201710513349</v>
      </c>
      <c r="N5293">
        <f t="shared" si="247"/>
        <v>0.10892003604091989</v>
      </c>
      <c r="O5293">
        <f t="shared" si="248"/>
        <v>-0.1153211092317994</v>
      </c>
      <c r="P5293">
        <f>IF(N5293&gt;'Confusion Matrix'!$F$1,1,0)</f>
        <v>0</v>
      </c>
    </row>
    <row r="5294" spans="2:16" x14ac:dyDescent="0.35">
      <c r="B5294">
        <v>7.2583124509999992</v>
      </c>
      <c r="C5294">
        <v>1</v>
      </c>
      <c r="D5294">
        <v>0.53061747949891069</v>
      </c>
      <c r="E5294">
        <v>3</v>
      </c>
      <c r="F5294">
        <v>0</v>
      </c>
      <c r="G5294">
        <v>-1.5559842121176297E-2</v>
      </c>
      <c r="H5294">
        <v>2</v>
      </c>
      <c r="I5294">
        <v>-0.32619350995114088</v>
      </c>
      <c r="J5294">
        <v>0.78324432220009443</v>
      </c>
      <c r="K5294">
        <v>186.29409539999995</v>
      </c>
      <c r="L5294" s="22">
        <v>0</v>
      </c>
      <c r="M5294">
        <f t="shared" si="246"/>
        <v>-1.5691857106747615</v>
      </c>
      <c r="N5294">
        <f t="shared" si="247"/>
        <v>0.17233250610083595</v>
      </c>
      <c r="O5294">
        <f t="shared" si="248"/>
        <v>-0.18914378266714982</v>
      </c>
      <c r="P5294">
        <f>IF(N5294&gt;'Confusion Matrix'!$F$1,1,0)</f>
        <v>0</v>
      </c>
    </row>
    <row r="5295" spans="2:16" x14ac:dyDescent="0.35">
      <c r="B5295">
        <v>2.3352960679999999</v>
      </c>
      <c r="C5295">
        <v>0</v>
      </c>
      <c r="D5295">
        <v>-8.797100885642414E-3</v>
      </c>
      <c r="E5295">
        <v>3</v>
      </c>
      <c r="F5295">
        <v>0</v>
      </c>
      <c r="G5295">
        <v>-4.6681885592470503E-2</v>
      </c>
      <c r="H5295">
        <v>0</v>
      </c>
      <c r="I5295">
        <v>0.45939723473739119</v>
      </c>
      <c r="J5295">
        <v>1.1800481394036244</v>
      </c>
      <c r="K5295">
        <v>211.42410299999995</v>
      </c>
      <c r="L5295" s="22">
        <v>0</v>
      </c>
      <c r="M5295">
        <f t="shared" si="246"/>
        <v>-2.2934959376526725</v>
      </c>
      <c r="N5295">
        <f t="shared" si="247"/>
        <v>9.1663059054240423E-2</v>
      </c>
      <c r="O5295">
        <f t="shared" si="248"/>
        <v>-9.613988887738438E-2</v>
      </c>
      <c r="P5295">
        <f>IF(N5295&gt;'Confusion Matrix'!$F$1,1,0)</f>
        <v>0</v>
      </c>
    </row>
    <row r="5296" spans="2:16" x14ac:dyDescent="0.35">
      <c r="B5296">
        <v>2.555644418</v>
      </c>
      <c r="C5296">
        <v>1</v>
      </c>
      <c r="D5296">
        <v>-0.34176655167778192</v>
      </c>
      <c r="E5296">
        <v>3</v>
      </c>
      <c r="F5296">
        <v>0</v>
      </c>
      <c r="G5296">
        <v>8.1564403801012528E-2</v>
      </c>
      <c r="H5296">
        <v>2</v>
      </c>
      <c r="I5296">
        <v>0.20360252914997359</v>
      </c>
      <c r="J5296">
        <v>1.4175218291263867</v>
      </c>
      <c r="K5296">
        <v>307.14515989999995</v>
      </c>
      <c r="L5296" s="22">
        <v>0</v>
      </c>
      <c r="M5296">
        <f t="shared" si="246"/>
        <v>-1.6527359253735758</v>
      </c>
      <c r="N5296">
        <f t="shared" si="247"/>
        <v>0.16073952420318582</v>
      </c>
      <c r="O5296">
        <f t="shared" si="248"/>
        <v>-0.1752341608682739</v>
      </c>
      <c r="P5296">
        <f>IF(N5296&gt;'Confusion Matrix'!$F$1,1,0)</f>
        <v>0</v>
      </c>
    </row>
    <row r="5297" spans="2:16" x14ac:dyDescent="0.35">
      <c r="B5297">
        <v>6.7067412620000004</v>
      </c>
      <c r="C5297">
        <v>1</v>
      </c>
      <c r="D5297">
        <v>-8.797100885642414E-3</v>
      </c>
      <c r="E5297">
        <v>3</v>
      </c>
      <c r="F5297">
        <v>1</v>
      </c>
      <c r="G5297">
        <v>8.1564403801012528E-2</v>
      </c>
      <c r="H5297">
        <v>0</v>
      </c>
      <c r="I5297">
        <v>-8.7036653585432347E-2</v>
      </c>
      <c r="J5297">
        <v>1.0413577066960362</v>
      </c>
      <c r="K5297">
        <v>263.77853919999995</v>
      </c>
      <c r="L5297" s="22">
        <v>1</v>
      </c>
      <c r="M5297">
        <f t="shared" si="246"/>
        <v>-1.5675645997853649</v>
      </c>
      <c r="N5297">
        <f t="shared" si="247"/>
        <v>0.17256385449143366</v>
      </c>
      <c r="O5297">
        <f t="shared" si="248"/>
        <v>-1.7569879400422583</v>
      </c>
      <c r="P5297">
        <f>IF(N5297&gt;'Confusion Matrix'!$F$1,1,0)</f>
        <v>0</v>
      </c>
    </row>
    <row r="5298" spans="2:16" x14ac:dyDescent="0.35">
      <c r="B5298">
        <v>4.3446934300000004</v>
      </c>
      <c r="C5298">
        <v>1</v>
      </c>
      <c r="D5298">
        <v>0.53061747949891069</v>
      </c>
      <c r="E5298">
        <v>3</v>
      </c>
      <c r="F5298">
        <v>1</v>
      </c>
      <c r="G5298">
        <v>8.1564403801012528E-2</v>
      </c>
      <c r="H5298">
        <v>0</v>
      </c>
      <c r="I5298">
        <v>-0.11806901442064656</v>
      </c>
      <c r="J5298">
        <v>1.0924397885537347</v>
      </c>
      <c r="K5298">
        <v>162.82800899999995</v>
      </c>
      <c r="L5298" s="22">
        <v>0</v>
      </c>
      <c r="M5298">
        <f t="shared" si="246"/>
        <v>-2.1509468016331317</v>
      </c>
      <c r="N5298">
        <f t="shared" si="247"/>
        <v>0.10424278122493613</v>
      </c>
      <c r="O5298">
        <f t="shared" si="248"/>
        <v>-0.11008586391236688</v>
      </c>
      <c r="P5298">
        <f>IF(N5298&gt;'Confusion Matrix'!$F$1,1,0)</f>
        <v>0</v>
      </c>
    </row>
    <row r="5299" spans="2:16" x14ac:dyDescent="0.35">
      <c r="B5299">
        <v>5.2394267229999993</v>
      </c>
      <c r="C5299">
        <v>1</v>
      </c>
      <c r="D5299">
        <v>-8.797100885642414E-3</v>
      </c>
      <c r="E5299">
        <v>3</v>
      </c>
      <c r="F5299">
        <v>0</v>
      </c>
      <c r="G5299">
        <v>-1.5559842121176297E-2</v>
      </c>
      <c r="H5299">
        <v>1</v>
      </c>
      <c r="I5299">
        <v>-8.7036653585432347E-2</v>
      </c>
      <c r="J5299">
        <v>0.97708405378150764</v>
      </c>
      <c r="K5299">
        <v>234.02191049999999</v>
      </c>
      <c r="L5299" s="22">
        <v>0</v>
      </c>
      <c r="M5299">
        <f t="shared" si="246"/>
        <v>-1.5720387365532349</v>
      </c>
      <c r="N5299">
        <f t="shared" si="247"/>
        <v>0.17192594791352642</v>
      </c>
      <c r="O5299">
        <f t="shared" si="248"/>
        <v>-0.18865269370889307</v>
      </c>
      <c r="P5299">
        <f>IF(N5299&gt;'Confusion Matrix'!$F$1,1,0)</f>
        <v>0</v>
      </c>
    </row>
    <row r="5300" spans="2:16" x14ac:dyDescent="0.35">
      <c r="B5300">
        <v>7.2312338489999997</v>
      </c>
      <c r="C5300">
        <v>1</v>
      </c>
      <c r="D5300">
        <v>-0.34176655167778192</v>
      </c>
      <c r="E5300">
        <v>2</v>
      </c>
      <c r="F5300">
        <v>0</v>
      </c>
      <c r="G5300">
        <v>-3.3158274482581987E-3</v>
      </c>
      <c r="H5300">
        <v>0</v>
      </c>
      <c r="I5300">
        <v>-8.7036653585432347E-2</v>
      </c>
      <c r="J5300">
        <v>0.84885052152598428</v>
      </c>
      <c r="K5300">
        <v>325.39229820000003</v>
      </c>
      <c r="L5300" s="22">
        <v>0</v>
      </c>
      <c r="M5300">
        <f t="shared" si="246"/>
        <v>-1.0930602891004129</v>
      </c>
      <c r="N5300">
        <f t="shared" si="247"/>
        <v>0.25104244415356475</v>
      </c>
      <c r="O5300">
        <f t="shared" si="248"/>
        <v>-0.28907296483236461</v>
      </c>
      <c r="P5300">
        <f>IF(N5300&gt;'Confusion Matrix'!$F$1,1,0)</f>
        <v>1</v>
      </c>
    </row>
    <row r="5301" spans="2:16" x14ac:dyDescent="0.35">
      <c r="B5301">
        <v>7.286374856000001</v>
      </c>
      <c r="C5301">
        <v>1</v>
      </c>
      <c r="D5301">
        <v>-0.34176655167778192</v>
      </c>
      <c r="E5301">
        <v>2</v>
      </c>
      <c r="F5301">
        <v>2</v>
      </c>
      <c r="G5301">
        <v>-4.6681885592470503E-2</v>
      </c>
      <c r="H5301">
        <v>1</v>
      </c>
      <c r="I5301">
        <v>0.45939723473739119</v>
      </c>
      <c r="J5301">
        <v>0.82955988573970219</v>
      </c>
      <c r="K5301">
        <v>321.85194509999997</v>
      </c>
      <c r="L5301" s="22">
        <v>0</v>
      </c>
      <c r="M5301">
        <f t="shared" si="246"/>
        <v>-1.6170526165936205</v>
      </c>
      <c r="N5301">
        <f t="shared" si="247"/>
        <v>0.16561175158613728</v>
      </c>
      <c r="O5301">
        <f t="shared" si="248"/>
        <v>-0.18105645927075653</v>
      </c>
      <c r="P5301">
        <f>IF(N5301&gt;'Confusion Matrix'!$F$1,1,0)</f>
        <v>0</v>
      </c>
    </row>
    <row r="5302" spans="2:16" x14ac:dyDescent="0.35">
      <c r="B5302">
        <v>5.0971063660000002</v>
      </c>
      <c r="C5302">
        <v>1</v>
      </c>
      <c r="D5302">
        <v>-8.797100885642414E-3</v>
      </c>
      <c r="E5302">
        <v>4</v>
      </c>
      <c r="F5302">
        <v>0</v>
      </c>
      <c r="G5302">
        <v>8.1564403801012528E-2</v>
      </c>
      <c r="H5302">
        <v>2</v>
      </c>
      <c r="I5302">
        <v>-8.7036653585432347E-2</v>
      </c>
      <c r="J5302">
        <v>1.0629952231607012</v>
      </c>
      <c r="K5302">
        <v>205.49273459999995</v>
      </c>
      <c r="L5302" s="22">
        <v>0</v>
      </c>
      <c r="M5302">
        <f t="shared" si="246"/>
        <v>-1.7311140918073331</v>
      </c>
      <c r="N5302">
        <f t="shared" si="247"/>
        <v>0.15044513065956269</v>
      </c>
      <c r="O5302">
        <f t="shared" si="248"/>
        <v>-0.16304274979657304</v>
      </c>
      <c r="P5302">
        <f>IF(N5302&gt;'Confusion Matrix'!$F$1,1,0)</f>
        <v>0</v>
      </c>
    </row>
    <row r="5303" spans="2:16" x14ac:dyDescent="0.35">
      <c r="B5303">
        <v>4.4897097510000004</v>
      </c>
      <c r="C5303">
        <v>0</v>
      </c>
      <c r="D5303">
        <v>-8.797100885642414E-3</v>
      </c>
      <c r="E5303">
        <v>4</v>
      </c>
      <c r="F5303">
        <v>0</v>
      </c>
      <c r="G5303">
        <v>-1.5559842121176297E-2</v>
      </c>
      <c r="H5303">
        <v>2</v>
      </c>
      <c r="I5303">
        <v>-0.11806901442064656</v>
      </c>
      <c r="J5303">
        <v>1.0439421929125949</v>
      </c>
      <c r="K5303">
        <v>214.87813410000001</v>
      </c>
      <c r="L5303" s="22">
        <v>0</v>
      </c>
      <c r="M5303">
        <f t="shared" si="246"/>
        <v>-1.5748853361538777</v>
      </c>
      <c r="N5303">
        <f t="shared" si="247"/>
        <v>0.17152106327633634</v>
      </c>
      <c r="O5303">
        <f t="shared" si="248"/>
        <v>-0.18816386582594885</v>
      </c>
      <c r="P5303">
        <f>IF(N5303&gt;'Confusion Matrix'!$F$1,1,0)</f>
        <v>0</v>
      </c>
    </row>
    <row r="5304" spans="2:16" x14ac:dyDescent="0.35">
      <c r="B5304">
        <v>3.5745338719999999</v>
      </c>
      <c r="C5304">
        <v>0</v>
      </c>
      <c r="D5304">
        <v>-8.797100885642414E-3</v>
      </c>
      <c r="E5304">
        <v>1</v>
      </c>
      <c r="F5304">
        <v>0</v>
      </c>
      <c r="G5304">
        <v>8.1564403801012528E-2</v>
      </c>
      <c r="H5304">
        <v>3</v>
      </c>
      <c r="I5304">
        <v>-8.7036653585432347E-2</v>
      </c>
      <c r="J5304">
        <v>1.2675771144574008</v>
      </c>
      <c r="K5304">
        <v>296.06827880000003</v>
      </c>
      <c r="L5304" s="22">
        <v>0</v>
      </c>
      <c r="M5304">
        <f t="shared" si="246"/>
        <v>-1.3795862646279187</v>
      </c>
      <c r="N5304">
        <f t="shared" si="247"/>
        <v>0.20107545568403931</v>
      </c>
      <c r="O5304">
        <f t="shared" si="248"/>
        <v>-0.22448877532749248</v>
      </c>
      <c r="P5304">
        <f>IF(N5304&gt;'Confusion Matrix'!$F$1,1,0)</f>
        <v>0</v>
      </c>
    </row>
    <row r="5305" spans="2:16" x14ac:dyDescent="0.35">
      <c r="B5305">
        <v>4.5801485269999995</v>
      </c>
      <c r="C5305">
        <v>1</v>
      </c>
      <c r="D5305">
        <v>-8.797100885642414E-3</v>
      </c>
      <c r="E5305">
        <v>3</v>
      </c>
      <c r="F5305">
        <v>0</v>
      </c>
      <c r="G5305">
        <v>-1.5559842121176297E-2</v>
      </c>
      <c r="H5305">
        <v>1</v>
      </c>
      <c r="I5305">
        <v>0.20360252914997359</v>
      </c>
      <c r="J5305">
        <v>1.3726297741086335</v>
      </c>
      <c r="K5305">
        <v>212.61849110000003</v>
      </c>
      <c r="L5305" s="22">
        <v>0</v>
      </c>
      <c r="M5305">
        <f t="shared" si="246"/>
        <v>-2.0522456091104839</v>
      </c>
      <c r="N5305">
        <f t="shared" si="247"/>
        <v>0.11382567155638544</v>
      </c>
      <c r="O5305">
        <f t="shared" si="248"/>
        <v>-0.12084158876585775</v>
      </c>
      <c r="P5305">
        <f>IF(N5305&gt;'Confusion Matrix'!$F$1,1,0)</f>
        <v>0</v>
      </c>
    </row>
    <row r="5306" spans="2:16" x14ac:dyDescent="0.35">
      <c r="B5306">
        <v>6.3243543520000003</v>
      </c>
      <c r="C5306">
        <v>0</v>
      </c>
      <c r="D5306">
        <v>0.53061747949891069</v>
      </c>
      <c r="E5306">
        <v>1</v>
      </c>
      <c r="F5306">
        <v>0</v>
      </c>
      <c r="G5306">
        <v>-1.5559842121176297E-2</v>
      </c>
      <c r="H5306">
        <v>1</v>
      </c>
      <c r="I5306">
        <v>0.45939723473739119</v>
      </c>
      <c r="J5306">
        <v>0.92188925105947328</v>
      </c>
      <c r="K5306">
        <v>170.03039320000005</v>
      </c>
      <c r="L5306" s="22">
        <v>0</v>
      </c>
      <c r="M5306">
        <f t="shared" si="246"/>
        <v>-2.4705500588200309</v>
      </c>
      <c r="N5306">
        <f t="shared" si="247"/>
        <v>7.7948691741432999E-2</v>
      </c>
      <c r="O5306">
        <f t="shared" si="248"/>
        <v>-8.1154408103421088E-2</v>
      </c>
      <c r="P5306">
        <f>IF(N5306&gt;'Confusion Matrix'!$F$1,1,0)</f>
        <v>0</v>
      </c>
    </row>
    <row r="5307" spans="2:16" x14ac:dyDescent="0.35">
      <c r="B5307">
        <v>3.4082260550000001</v>
      </c>
      <c r="C5307">
        <v>0</v>
      </c>
      <c r="D5307">
        <v>0.53061747949891069</v>
      </c>
      <c r="E5307">
        <v>3</v>
      </c>
      <c r="F5307">
        <v>0</v>
      </c>
      <c r="G5307">
        <v>-1.3815541801724358E-2</v>
      </c>
      <c r="H5307">
        <v>1</v>
      </c>
      <c r="I5307">
        <v>0.20360252914997359</v>
      </c>
      <c r="J5307">
        <v>1.3537981121384273</v>
      </c>
      <c r="K5307">
        <v>177.10705800000005</v>
      </c>
      <c r="L5307" s="22">
        <v>0</v>
      </c>
      <c r="M5307">
        <f t="shared" si="246"/>
        <v>-2.3487419484780347</v>
      </c>
      <c r="N5307">
        <f t="shared" si="247"/>
        <v>8.7165821034040011E-2</v>
      </c>
      <c r="O5307">
        <f t="shared" si="248"/>
        <v>-9.1201037044617572E-2</v>
      </c>
      <c r="P5307">
        <f>IF(N5307&gt;'Confusion Matrix'!$F$1,1,0)</f>
        <v>0</v>
      </c>
    </row>
    <row r="5308" spans="2:16" x14ac:dyDescent="0.35">
      <c r="B5308">
        <v>7.552386234000001</v>
      </c>
      <c r="C5308">
        <v>0</v>
      </c>
      <c r="D5308">
        <v>0.53061747949891069</v>
      </c>
      <c r="E5308">
        <v>0</v>
      </c>
      <c r="F5308">
        <v>2</v>
      </c>
      <c r="G5308">
        <v>-1.3815541801724358E-2</v>
      </c>
      <c r="H5308">
        <v>2</v>
      </c>
      <c r="I5308">
        <v>-0.32619350995114088</v>
      </c>
      <c r="J5308">
        <v>0.8769636858855594</v>
      </c>
      <c r="K5308">
        <v>169.78609819999997</v>
      </c>
      <c r="L5308" s="22">
        <v>0</v>
      </c>
      <c r="M5308">
        <f t="shared" si="246"/>
        <v>-1.6418672646417056</v>
      </c>
      <c r="N5308">
        <f t="shared" si="247"/>
        <v>0.16221114368138778</v>
      </c>
      <c r="O5308">
        <f t="shared" si="248"/>
        <v>-0.1769891716813059</v>
      </c>
      <c r="P5308">
        <f>IF(N5308&gt;'Confusion Matrix'!$F$1,1,0)</f>
        <v>0</v>
      </c>
    </row>
    <row r="5309" spans="2:16" x14ac:dyDescent="0.35">
      <c r="B5309">
        <v>4.9191796959999996</v>
      </c>
      <c r="C5309">
        <v>1</v>
      </c>
      <c r="D5309">
        <v>-8.797100885642414E-3</v>
      </c>
      <c r="E5309">
        <v>0</v>
      </c>
      <c r="F5309">
        <v>0</v>
      </c>
      <c r="G5309">
        <v>-3.3158274482581987E-3</v>
      </c>
      <c r="H5309">
        <v>1</v>
      </c>
      <c r="I5309">
        <v>0.20360252914997359</v>
      </c>
      <c r="J5309">
        <v>0.97708340089879897</v>
      </c>
      <c r="K5309">
        <v>222.22556120000002</v>
      </c>
      <c r="L5309" s="22">
        <v>0</v>
      </c>
      <c r="M5309">
        <f t="shared" si="246"/>
        <v>-1.9123875169689406</v>
      </c>
      <c r="N5309">
        <f t="shared" si="247"/>
        <v>0.12871286456372941</v>
      </c>
      <c r="O5309">
        <f t="shared" si="248"/>
        <v>-0.13778369464642429</v>
      </c>
      <c r="P5309">
        <f>IF(N5309&gt;'Confusion Matrix'!$F$1,1,0)</f>
        <v>0</v>
      </c>
    </row>
    <row r="5310" spans="2:16" x14ac:dyDescent="0.35">
      <c r="B5310">
        <v>3.0492906019999997</v>
      </c>
      <c r="C5310">
        <v>0</v>
      </c>
      <c r="D5310">
        <v>-8.797100885642414E-3</v>
      </c>
      <c r="E5310">
        <v>3</v>
      </c>
      <c r="F5310">
        <v>1</v>
      </c>
      <c r="G5310">
        <v>-1.5559842121176297E-2</v>
      </c>
      <c r="H5310">
        <v>1</v>
      </c>
      <c r="I5310">
        <v>-0.11806901442064656</v>
      </c>
      <c r="J5310">
        <v>1.2207779526026297</v>
      </c>
      <c r="K5310">
        <v>258.88299099999995</v>
      </c>
      <c r="L5310" s="22">
        <v>1</v>
      </c>
      <c r="M5310">
        <f t="shared" si="246"/>
        <v>-1.5272647672746682</v>
      </c>
      <c r="N5310">
        <f t="shared" si="247"/>
        <v>0.17839423551449074</v>
      </c>
      <c r="O5310">
        <f t="shared" si="248"/>
        <v>-1.7237593714967812</v>
      </c>
      <c r="P5310">
        <f>IF(N5310&gt;'Confusion Matrix'!$F$1,1,0)</f>
        <v>0</v>
      </c>
    </row>
    <row r="5311" spans="2:16" x14ac:dyDescent="0.35">
      <c r="B5311">
        <v>3.9531157019999998</v>
      </c>
      <c r="C5311">
        <v>0</v>
      </c>
      <c r="D5311">
        <v>-8.797100885642414E-3</v>
      </c>
      <c r="E5311">
        <v>0</v>
      </c>
      <c r="F5311">
        <v>1</v>
      </c>
      <c r="G5311">
        <v>-4.6681885592470503E-2</v>
      </c>
      <c r="H5311">
        <v>1</v>
      </c>
      <c r="I5311">
        <v>0.20360252914997359</v>
      </c>
      <c r="J5311">
        <v>0.97683555025883229</v>
      </c>
      <c r="K5311">
        <v>270.12400400000001</v>
      </c>
      <c r="L5311" s="22">
        <v>0</v>
      </c>
      <c r="M5311">
        <f t="shared" si="246"/>
        <v>-1.7030812366151942</v>
      </c>
      <c r="N5311">
        <f t="shared" si="247"/>
        <v>0.15406326618975796</v>
      </c>
      <c r="O5311">
        <f t="shared" si="248"/>
        <v>-0.16731070490249192</v>
      </c>
      <c r="P5311">
        <f>IF(N5311&gt;'Confusion Matrix'!$F$1,1,0)</f>
        <v>0</v>
      </c>
    </row>
    <row r="5312" spans="2:16" x14ac:dyDescent="0.35">
      <c r="B5312">
        <v>2.8601186670000001</v>
      </c>
      <c r="C5312">
        <v>1</v>
      </c>
      <c r="D5312">
        <v>-8.797100885642414E-3</v>
      </c>
      <c r="E5312">
        <v>0</v>
      </c>
      <c r="F5312">
        <v>0</v>
      </c>
      <c r="G5312">
        <v>-1.5559842121176297E-2</v>
      </c>
      <c r="H5312">
        <v>2</v>
      </c>
      <c r="I5312">
        <v>0.45939723473739119</v>
      </c>
      <c r="J5312">
        <v>1.2348748975875972</v>
      </c>
      <c r="K5312">
        <v>250.86934440000005</v>
      </c>
      <c r="L5312" s="22">
        <v>0</v>
      </c>
      <c r="M5312">
        <f t="shared" si="246"/>
        <v>-2.1109629190124042</v>
      </c>
      <c r="N5312">
        <f t="shared" si="247"/>
        <v>0.10803584091187138</v>
      </c>
      <c r="O5312">
        <f t="shared" si="248"/>
        <v>-0.11432932760385596</v>
      </c>
      <c r="P5312">
        <f>IF(N5312&gt;'Confusion Matrix'!$F$1,1,0)</f>
        <v>0</v>
      </c>
    </row>
    <row r="5313" spans="2:16" x14ac:dyDescent="0.35">
      <c r="B5313">
        <v>4.4226163359999999</v>
      </c>
      <c r="C5313">
        <v>1</v>
      </c>
      <c r="D5313">
        <v>-8.797100885642414E-3</v>
      </c>
      <c r="E5313">
        <v>2</v>
      </c>
      <c r="F5313">
        <v>0</v>
      </c>
      <c r="G5313">
        <v>-4.6681885592470503E-2</v>
      </c>
      <c r="H5313">
        <v>2</v>
      </c>
      <c r="I5313">
        <v>-0.32619350995114088</v>
      </c>
      <c r="J5313">
        <v>1.0381603616904833</v>
      </c>
      <c r="K5313">
        <v>293.80116520000001</v>
      </c>
      <c r="L5313" s="22">
        <v>1</v>
      </c>
      <c r="M5313">
        <f t="shared" si="246"/>
        <v>-1.0697678019348289</v>
      </c>
      <c r="N5313">
        <f t="shared" si="247"/>
        <v>0.25544724433183169</v>
      </c>
      <c r="O5313">
        <f t="shared" si="248"/>
        <v>-1.3647393707685784</v>
      </c>
      <c r="P5313">
        <f>IF(N5313&gt;'Confusion Matrix'!$F$1,1,0)</f>
        <v>1</v>
      </c>
    </row>
    <row r="5314" spans="2:16" x14ac:dyDescent="0.35">
      <c r="B5314">
        <v>8.0818847179999995</v>
      </c>
      <c r="C5314">
        <v>0</v>
      </c>
      <c r="D5314">
        <v>-8.797100885642414E-3</v>
      </c>
      <c r="E5314">
        <v>2</v>
      </c>
      <c r="F5314">
        <v>0</v>
      </c>
      <c r="G5314">
        <v>-3.3158274482581987E-3</v>
      </c>
      <c r="H5314">
        <v>0</v>
      </c>
      <c r="I5314">
        <v>0.20360252914997359</v>
      </c>
      <c r="J5314">
        <v>0.84764713393428548</v>
      </c>
      <c r="K5314">
        <v>267.96493620000001</v>
      </c>
      <c r="L5314" s="22">
        <v>0</v>
      </c>
      <c r="M5314">
        <f t="shared" si="246"/>
        <v>-1.6657521375852886</v>
      </c>
      <c r="N5314">
        <f t="shared" si="247"/>
        <v>0.15899135126822619</v>
      </c>
      <c r="O5314">
        <f t="shared" si="248"/>
        <v>-0.17315333519551132</v>
      </c>
      <c r="P5314">
        <f>IF(N5314&gt;'Confusion Matrix'!$F$1,1,0)</f>
        <v>0</v>
      </c>
    </row>
    <row r="5315" spans="2:16" x14ac:dyDescent="0.35">
      <c r="B5315">
        <v>3.7057078430000003</v>
      </c>
      <c r="C5315">
        <v>0</v>
      </c>
      <c r="D5315">
        <v>0.53061747949891069</v>
      </c>
      <c r="E5315">
        <v>2</v>
      </c>
      <c r="F5315">
        <v>0</v>
      </c>
      <c r="G5315">
        <v>-4.6681885592470503E-2</v>
      </c>
      <c r="H5315">
        <v>0</v>
      </c>
      <c r="I5315">
        <v>0.45939723473739119</v>
      </c>
      <c r="J5315">
        <v>1.0233826811694502</v>
      </c>
      <c r="K5315">
        <v>186.24401260000002</v>
      </c>
      <c r="L5315" s="22">
        <v>0</v>
      </c>
      <c r="M5315">
        <f t="shared" si="246"/>
        <v>-2.5010582852782135</v>
      </c>
      <c r="N5315">
        <f t="shared" si="247"/>
        <v>7.5784023583081436E-2</v>
      </c>
      <c r="O5315">
        <f t="shared" si="248"/>
        <v>-7.8809493942606015E-2</v>
      </c>
      <c r="P5315">
        <f>IF(N5315&gt;'Confusion Matrix'!$F$1,1,0)</f>
        <v>0</v>
      </c>
    </row>
    <row r="5316" spans="2:16" x14ac:dyDescent="0.35">
      <c r="B5316">
        <v>4.1692210989999996</v>
      </c>
      <c r="C5316">
        <v>1</v>
      </c>
      <c r="D5316">
        <v>-0.34176655167778192</v>
      </c>
      <c r="E5316">
        <v>1</v>
      </c>
      <c r="F5316">
        <v>0</v>
      </c>
      <c r="G5316">
        <v>-3.3158274482581987E-3</v>
      </c>
      <c r="H5316">
        <v>0</v>
      </c>
      <c r="I5316">
        <v>0.20360252914997359</v>
      </c>
      <c r="J5316">
        <v>1.2670744766371529</v>
      </c>
      <c r="K5316">
        <v>330.45355040000004</v>
      </c>
      <c r="L5316" s="22">
        <v>0</v>
      </c>
      <c r="M5316">
        <f t="shared" ref="M5316:M5379" si="249">$A$1+SUMPRODUCT($B$1:$K$1,B5316:K5316)</f>
        <v>-1.5161383969148814</v>
      </c>
      <c r="N5316">
        <f t="shared" ref="N5316:N5379" si="250">1/(1+EXP(-M5316))</f>
        <v>0.18003086411108576</v>
      </c>
      <c r="O5316">
        <f t="shared" ref="O5316:O5379" si="251">IF(L5316=1,LN(N5316),LN( 1-N5316))</f>
        <v>-0.19848857859206984</v>
      </c>
      <c r="P5316">
        <f>IF(N5316&gt;'Confusion Matrix'!$F$1,1,0)</f>
        <v>0</v>
      </c>
    </row>
    <row r="5317" spans="2:16" x14ac:dyDescent="0.35">
      <c r="B5317">
        <v>4.554164707</v>
      </c>
      <c r="C5317">
        <v>0</v>
      </c>
      <c r="D5317">
        <v>-0.34176655167778192</v>
      </c>
      <c r="E5317">
        <v>2</v>
      </c>
      <c r="F5317">
        <v>0</v>
      </c>
      <c r="G5317">
        <v>-3.3158274482581987E-3</v>
      </c>
      <c r="H5317">
        <v>1</v>
      </c>
      <c r="I5317">
        <v>-0.32619350995114088</v>
      </c>
      <c r="J5317">
        <v>0.88160315673888079</v>
      </c>
      <c r="K5317">
        <v>327.03348630000005</v>
      </c>
      <c r="L5317" s="22">
        <v>0</v>
      </c>
      <c r="M5317">
        <f t="shared" si="249"/>
        <v>-0.82927056930274956</v>
      </c>
      <c r="N5317">
        <f t="shared" si="250"/>
        <v>0.30379932654829905</v>
      </c>
      <c r="O5317">
        <f t="shared" si="251"/>
        <v>-0.3621173362802147</v>
      </c>
      <c r="P5317">
        <f>IF(N5317&gt;'Confusion Matrix'!$F$1,1,0)</f>
        <v>1</v>
      </c>
    </row>
    <row r="5318" spans="2:16" x14ac:dyDescent="0.35">
      <c r="B5318">
        <v>3.7432249989999997</v>
      </c>
      <c r="C5318">
        <v>1</v>
      </c>
      <c r="D5318">
        <v>-8.797100885642414E-3</v>
      </c>
      <c r="E5318">
        <v>3</v>
      </c>
      <c r="F5318">
        <v>0</v>
      </c>
      <c r="G5318">
        <v>-3.3158274482581987E-3</v>
      </c>
      <c r="H5318">
        <v>2</v>
      </c>
      <c r="I5318">
        <v>0.45939723473739119</v>
      </c>
      <c r="J5318">
        <v>1.2314345088076284</v>
      </c>
      <c r="K5318">
        <v>208.47346979999998</v>
      </c>
      <c r="L5318" s="22">
        <v>0</v>
      </c>
      <c r="M5318">
        <f t="shared" si="249"/>
        <v>-2.2746914419563837</v>
      </c>
      <c r="N5318">
        <f t="shared" si="250"/>
        <v>9.3240807452146551E-2</v>
      </c>
      <c r="O5318">
        <f t="shared" si="251"/>
        <v>-9.7878362962762325E-2</v>
      </c>
      <c r="P5318">
        <f>IF(N5318&gt;'Confusion Matrix'!$F$1,1,0)</f>
        <v>0</v>
      </c>
    </row>
    <row r="5319" spans="2:16" x14ac:dyDescent="0.35">
      <c r="B5319">
        <v>3.1263896779999998</v>
      </c>
      <c r="C5319">
        <v>1</v>
      </c>
      <c r="D5319">
        <v>-8.797100885642414E-3</v>
      </c>
      <c r="E5319">
        <v>1</v>
      </c>
      <c r="F5319">
        <v>0</v>
      </c>
      <c r="G5319">
        <v>-4.6681885592470503E-2</v>
      </c>
      <c r="H5319">
        <v>2</v>
      </c>
      <c r="I5319">
        <v>0.45939723473739119</v>
      </c>
      <c r="J5319">
        <v>0.87479120125216836</v>
      </c>
      <c r="K5319">
        <v>267.50864620000004</v>
      </c>
      <c r="L5319" s="22">
        <v>0</v>
      </c>
      <c r="M5319">
        <f t="shared" si="249"/>
        <v>-1.9397814673924934</v>
      </c>
      <c r="N5319">
        <f t="shared" si="250"/>
        <v>0.12567186657502283</v>
      </c>
      <c r="O5319">
        <f t="shared" si="251"/>
        <v>-0.13429953508472903</v>
      </c>
      <c r="P5319">
        <f>IF(N5319&gt;'Confusion Matrix'!$F$1,1,0)</f>
        <v>0</v>
      </c>
    </row>
    <row r="5320" spans="2:16" x14ac:dyDescent="0.35">
      <c r="B5320">
        <v>4.6113477729999994</v>
      </c>
      <c r="C5320">
        <v>1</v>
      </c>
      <c r="D5320">
        <v>-0.34176655167778192</v>
      </c>
      <c r="E5320">
        <v>1</v>
      </c>
      <c r="F5320">
        <v>0</v>
      </c>
      <c r="G5320">
        <v>-4.6681885592470503E-2</v>
      </c>
      <c r="H5320">
        <v>0</v>
      </c>
      <c r="I5320">
        <v>-0.11806901442064656</v>
      </c>
      <c r="J5320">
        <v>1.0125440296085861</v>
      </c>
      <c r="K5320">
        <v>346.28215120000004</v>
      </c>
      <c r="L5320" s="22">
        <v>0</v>
      </c>
      <c r="M5320">
        <f t="shared" si="249"/>
        <v>-1.0354936457752308</v>
      </c>
      <c r="N5320">
        <f t="shared" si="250"/>
        <v>0.26202043342159792</v>
      </c>
      <c r="O5320">
        <f t="shared" si="251"/>
        <v>-0.30383914232811293</v>
      </c>
      <c r="P5320">
        <f>IF(N5320&gt;'Confusion Matrix'!$F$1,1,0)</f>
        <v>1</v>
      </c>
    </row>
    <row r="5321" spans="2:16" x14ac:dyDescent="0.35">
      <c r="B5321">
        <v>4.5787316310000001</v>
      </c>
      <c r="C5321">
        <v>1</v>
      </c>
      <c r="D5321">
        <v>-8.797100885642414E-3</v>
      </c>
      <c r="E5321">
        <v>3</v>
      </c>
      <c r="F5321">
        <v>1</v>
      </c>
      <c r="G5321">
        <v>8.1564403801012528E-2</v>
      </c>
      <c r="H5321">
        <v>2</v>
      </c>
      <c r="I5321">
        <v>0.20360252914997359</v>
      </c>
      <c r="J5321">
        <v>1.0285472723745228</v>
      </c>
      <c r="K5321">
        <v>253.06670780000002</v>
      </c>
      <c r="L5321" s="22">
        <v>0</v>
      </c>
      <c r="M5321">
        <f t="shared" si="249"/>
        <v>-1.8562409386493177</v>
      </c>
      <c r="N5321">
        <f t="shared" si="250"/>
        <v>0.1351418031151399</v>
      </c>
      <c r="O5321">
        <f t="shared" si="251"/>
        <v>-0.14518971972609948</v>
      </c>
      <c r="P5321">
        <f>IF(N5321&gt;'Confusion Matrix'!$F$1,1,0)</f>
        <v>0</v>
      </c>
    </row>
    <row r="5322" spans="2:16" x14ac:dyDescent="0.35">
      <c r="B5322">
        <v>7.0356255320000001</v>
      </c>
      <c r="C5322">
        <v>0</v>
      </c>
      <c r="D5322">
        <v>-8.797100885642414E-3</v>
      </c>
      <c r="E5322">
        <v>0</v>
      </c>
      <c r="F5322">
        <v>1</v>
      </c>
      <c r="G5322">
        <v>-1.3815541801724358E-2</v>
      </c>
      <c r="H5322">
        <v>1</v>
      </c>
      <c r="I5322">
        <v>-8.7036653585432347E-2</v>
      </c>
      <c r="J5322">
        <v>0.82585860909915187</v>
      </c>
      <c r="K5322">
        <v>260.20607919999998</v>
      </c>
      <c r="L5322" s="22">
        <v>0</v>
      </c>
      <c r="M5322">
        <f t="shared" si="249"/>
        <v>-1.3801364632953632</v>
      </c>
      <c r="N5322">
        <f t="shared" si="250"/>
        <v>0.20098708404156665</v>
      </c>
      <c r="O5322">
        <f t="shared" si="251"/>
        <v>-0.22437816819203227</v>
      </c>
      <c r="P5322">
        <f>IF(N5322&gt;'Confusion Matrix'!$F$1,1,0)</f>
        <v>0</v>
      </c>
    </row>
    <row r="5323" spans="2:16" x14ac:dyDescent="0.35">
      <c r="B5323">
        <v>6.0026514100000004</v>
      </c>
      <c r="C5323">
        <v>1</v>
      </c>
      <c r="D5323">
        <v>-8.797100885642414E-3</v>
      </c>
      <c r="E5323">
        <v>3</v>
      </c>
      <c r="F5323">
        <v>0</v>
      </c>
      <c r="G5323">
        <v>-3.3158274482581987E-3</v>
      </c>
      <c r="H5323">
        <v>2</v>
      </c>
      <c r="I5323">
        <v>0.20360252914997359</v>
      </c>
      <c r="J5323">
        <v>0.88876081678046337</v>
      </c>
      <c r="K5323">
        <v>271.55422380000005</v>
      </c>
      <c r="L5323" s="22">
        <v>0</v>
      </c>
      <c r="M5323">
        <f t="shared" si="249"/>
        <v>-1.6555193116206144</v>
      </c>
      <c r="N5323">
        <f t="shared" si="250"/>
        <v>0.16036439338995423</v>
      </c>
      <c r="O5323">
        <f t="shared" si="251"/>
        <v>-0.17478728291864334</v>
      </c>
      <c r="P5323">
        <f>IF(N5323&gt;'Confusion Matrix'!$F$1,1,0)</f>
        <v>0</v>
      </c>
    </row>
    <row r="5324" spans="2:16" x14ac:dyDescent="0.35">
      <c r="B5324">
        <v>2.3049246239999999</v>
      </c>
      <c r="C5324">
        <v>0</v>
      </c>
      <c r="D5324">
        <v>-8.797100885642414E-3</v>
      </c>
      <c r="E5324">
        <v>2</v>
      </c>
      <c r="F5324">
        <v>0</v>
      </c>
      <c r="G5324">
        <v>-1.3815541801724358E-2</v>
      </c>
      <c r="H5324">
        <v>1</v>
      </c>
      <c r="I5324">
        <v>-0.32619350995114088</v>
      </c>
      <c r="J5324">
        <v>1.3893781079237582</v>
      </c>
      <c r="K5324">
        <v>215.71469869999999</v>
      </c>
      <c r="L5324" s="22">
        <v>1</v>
      </c>
      <c r="M5324">
        <f t="shared" si="249"/>
        <v>-1.5166795296160673</v>
      </c>
      <c r="N5324">
        <f t="shared" si="250"/>
        <v>0.17995099606665754</v>
      </c>
      <c r="O5324">
        <f t="shared" si="251"/>
        <v>-1.7150707092311968</v>
      </c>
      <c r="P5324">
        <f>IF(N5324&gt;'Confusion Matrix'!$F$1,1,0)</f>
        <v>0</v>
      </c>
    </row>
    <row r="5325" spans="2:16" x14ac:dyDescent="0.35">
      <c r="B5325">
        <v>5.8159316050000003</v>
      </c>
      <c r="C5325">
        <v>1</v>
      </c>
      <c r="D5325">
        <v>-0.34176655167778192</v>
      </c>
      <c r="E5325">
        <v>4</v>
      </c>
      <c r="F5325">
        <v>0</v>
      </c>
      <c r="G5325">
        <v>8.1564403801012528E-2</v>
      </c>
      <c r="H5325">
        <v>1</v>
      </c>
      <c r="I5325">
        <v>-0.32619350995114088</v>
      </c>
      <c r="J5325">
        <v>1.1393355039291251</v>
      </c>
      <c r="K5325">
        <v>316.65977840000005</v>
      </c>
      <c r="L5325" s="22">
        <v>0</v>
      </c>
      <c r="M5325">
        <f t="shared" si="249"/>
        <v>-1.0029360547178365</v>
      </c>
      <c r="N5325">
        <f t="shared" si="250"/>
        <v>0.26836454974030161</v>
      </c>
      <c r="O5325">
        <f t="shared" si="251"/>
        <v>-0.31247290784426607</v>
      </c>
      <c r="P5325">
        <f>IF(N5325&gt;'Confusion Matrix'!$F$1,1,0)</f>
        <v>1</v>
      </c>
    </row>
    <row r="5326" spans="2:16" x14ac:dyDescent="0.35">
      <c r="B5326">
        <v>6.4984217109999998</v>
      </c>
      <c r="C5326">
        <v>1</v>
      </c>
      <c r="D5326">
        <v>-8.797100885642414E-3</v>
      </c>
      <c r="E5326">
        <v>0</v>
      </c>
      <c r="F5326">
        <v>1</v>
      </c>
      <c r="G5326">
        <v>-4.6681885592470503E-2</v>
      </c>
      <c r="H5326">
        <v>2</v>
      </c>
      <c r="I5326">
        <v>-0.11806901442064656</v>
      </c>
      <c r="J5326">
        <v>0.8179608520946603</v>
      </c>
      <c r="K5326">
        <v>249.35072930000001</v>
      </c>
      <c r="L5326" s="22">
        <v>1</v>
      </c>
      <c r="M5326">
        <f t="shared" si="249"/>
        <v>-1.3696046191725406</v>
      </c>
      <c r="N5326">
        <f t="shared" si="250"/>
        <v>0.20268373366294676</v>
      </c>
      <c r="O5326">
        <f t="shared" si="251"/>
        <v>-1.5961084770770262</v>
      </c>
      <c r="P5326">
        <f>IF(N5326&gt;'Confusion Matrix'!$F$1,1,0)</f>
        <v>0</v>
      </c>
    </row>
    <row r="5327" spans="2:16" x14ac:dyDescent="0.35">
      <c r="B5327">
        <v>3.7665639120000001</v>
      </c>
      <c r="C5327">
        <v>1</v>
      </c>
      <c r="D5327">
        <v>-8.797100885642414E-3</v>
      </c>
      <c r="E5327">
        <v>2</v>
      </c>
      <c r="F5327">
        <v>0</v>
      </c>
      <c r="G5327">
        <v>-3.3158274482581987E-3</v>
      </c>
      <c r="H5327">
        <v>2</v>
      </c>
      <c r="I5327">
        <v>-0.11806901442064656</v>
      </c>
      <c r="J5327">
        <v>1.4064782650102552</v>
      </c>
      <c r="K5327">
        <v>260.5486247</v>
      </c>
      <c r="L5327" s="22">
        <v>1</v>
      </c>
      <c r="M5327">
        <f t="shared" si="249"/>
        <v>-1.5336856654694477</v>
      </c>
      <c r="N5327">
        <f t="shared" si="250"/>
        <v>0.17745506878922548</v>
      </c>
      <c r="O5327">
        <f t="shared" si="251"/>
        <v>-1.7290378356922076</v>
      </c>
      <c r="P5327">
        <f>IF(N5327&gt;'Confusion Matrix'!$F$1,1,0)</f>
        <v>0</v>
      </c>
    </row>
    <row r="5328" spans="2:16" x14ac:dyDescent="0.35">
      <c r="B5328">
        <v>5.121612829</v>
      </c>
      <c r="C5328">
        <v>1</v>
      </c>
      <c r="D5328">
        <v>-8.797100885642414E-3</v>
      </c>
      <c r="E5328">
        <v>3</v>
      </c>
      <c r="F5328">
        <v>1</v>
      </c>
      <c r="G5328">
        <v>-1.5559842121176297E-2</v>
      </c>
      <c r="H5328">
        <v>0</v>
      </c>
      <c r="I5328">
        <v>-8.7036653585432347E-2</v>
      </c>
      <c r="J5328">
        <v>0.97356567871874178</v>
      </c>
      <c r="K5328">
        <v>248.10873860000004</v>
      </c>
      <c r="L5328" s="22">
        <v>1</v>
      </c>
      <c r="M5328">
        <f t="shared" si="249"/>
        <v>-1.5756487833009827</v>
      </c>
      <c r="N5328">
        <f t="shared" si="250"/>
        <v>0.17141260342870832</v>
      </c>
      <c r="O5328">
        <f t="shared" si="251"/>
        <v>-1.7636817432656469</v>
      </c>
      <c r="P5328">
        <f>IF(N5328&gt;'Confusion Matrix'!$F$1,1,0)</f>
        <v>0</v>
      </c>
    </row>
    <row r="5329" spans="2:16" x14ac:dyDescent="0.35">
      <c r="B5329">
        <v>4.8006782430000001</v>
      </c>
      <c r="C5329">
        <v>0</v>
      </c>
      <c r="D5329">
        <v>-0.34176655167778192</v>
      </c>
      <c r="E5329">
        <v>3</v>
      </c>
      <c r="F5329">
        <v>0</v>
      </c>
      <c r="G5329">
        <v>8.1564403801012528E-2</v>
      </c>
      <c r="H5329">
        <v>1</v>
      </c>
      <c r="I5329">
        <v>-8.7036653585432347E-2</v>
      </c>
      <c r="J5329">
        <v>0.87974315611720122</v>
      </c>
      <c r="K5329">
        <v>336.60930789999998</v>
      </c>
      <c r="L5329" s="22">
        <v>0</v>
      </c>
      <c r="M5329">
        <f t="shared" si="249"/>
        <v>-1.0869610085213548</v>
      </c>
      <c r="N5329">
        <f t="shared" si="250"/>
        <v>0.25219097214935138</v>
      </c>
      <c r="O5329">
        <f t="shared" si="251"/>
        <v>-0.29060764396499361</v>
      </c>
      <c r="P5329">
        <f>IF(N5329&gt;'Confusion Matrix'!$F$1,1,0)</f>
        <v>1</v>
      </c>
    </row>
    <row r="5330" spans="2:16" x14ac:dyDescent="0.35">
      <c r="B5330">
        <v>5.7161582529999997</v>
      </c>
      <c r="C5330">
        <v>1</v>
      </c>
      <c r="D5330">
        <v>-8.797100885642414E-3</v>
      </c>
      <c r="E5330">
        <v>4</v>
      </c>
      <c r="F5330">
        <v>1</v>
      </c>
      <c r="G5330">
        <v>-1.5559842121176297E-2</v>
      </c>
      <c r="H5330">
        <v>0</v>
      </c>
      <c r="I5330">
        <v>0.45939723473739119</v>
      </c>
      <c r="J5330">
        <v>0.93186774652440685</v>
      </c>
      <c r="K5330">
        <v>276.13244440000005</v>
      </c>
      <c r="L5330" s="22">
        <v>0</v>
      </c>
      <c r="M5330">
        <f t="shared" si="249"/>
        <v>-2.0013721061360186</v>
      </c>
      <c r="N5330">
        <f t="shared" si="250"/>
        <v>0.11905893493432339</v>
      </c>
      <c r="O5330">
        <f t="shared" si="251"/>
        <v>-0.12676455078222568</v>
      </c>
      <c r="P5330">
        <f>IF(N5330&gt;'Confusion Matrix'!$F$1,1,0)</f>
        <v>0</v>
      </c>
    </row>
    <row r="5331" spans="2:16" x14ac:dyDescent="0.35">
      <c r="B5331">
        <v>6.6064947520000006</v>
      </c>
      <c r="C5331">
        <v>0</v>
      </c>
      <c r="D5331">
        <v>-8.797100885642414E-3</v>
      </c>
      <c r="E5331">
        <v>3</v>
      </c>
      <c r="F5331">
        <v>0</v>
      </c>
      <c r="G5331">
        <v>-4.6681885592470503E-2</v>
      </c>
      <c r="H5331">
        <v>2</v>
      </c>
      <c r="I5331">
        <v>-0.11806901442064656</v>
      </c>
      <c r="J5331">
        <v>0.86481301635339591</v>
      </c>
      <c r="K5331">
        <v>249.01154039999994</v>
      </c>
      <c r="L5331" s="22">
        <v>0</v>
      </c>
      <c r="M5331">
        <f t="shared" si="249"/>
        <v>-1.3413689352705387</v>
      </c>
      <c r="N5331">
        <f t="shared" si="250"/>
        <v>0.20728502779262745</v>
      </c>
      <c r="O5331">
        <f t="shared" si="251"/>
        <v>-0.23229155170875096</v>
      </c>
      <c r="P5331">
        <f>IF(N5331&gt;'Confusion Matrix'!$F$1,1,0)</f>
        <v>0</v>
      </c>
    </row>
    <row r="5332" spans="2:16" x14ac:dyDescent="0.35">
      <c r="B5332">
        <v>2.7018979029999999</v>
      </c>
      <c r="C5332">
        <v>1</v>
      </c>
      <c r="D5332">
        <v>-8.797100885642414E-3</v>
      </c>
      <c r="E5332">
        <v>1</v>
      </c>
      <c r="F5332">
        <v>1</v>
      </c>
      <c r="G5332">
        <v>-3.3158274482581987E-3</v>
      </c>
      <c r="H5332">
        <v>2</v>
      </c>
      <c r="I5332">
        <v>-8.7036653585432347E-2</v>
      </c>
      <c r="J5332">
        <v>0.88073515300404015</v>
      </c>
      <c r="K5332">
        <v>222.94201820000001</v>
      </c>
      <c r="L5332" s="22">
        <v>0</v>
      </c>
      <c r="M5332">
        <f t="shared" si="249"/>
        <v>-1.6140872954457541</v>
      </c>
      <c r="N5332">
        <f t="shared" si="250"/>
        <v>0.16602191941324676</v>
      </c>
      <c r="O5332">
        <f t="shared" si="251"/>
        <v>-0.18154815923885523</v>
      </c>
      <c r="P5332">
        <f>IF(N5332&gt;'Confusion Matrix'!$F$1,1,0)</f>
        <v>0</v>
      </c>
    </row>
    <row r="5333" spans="2:16" x14ac:dyDescent="0.35">
      <c r="B5333">
        <v>4.6748380730000001</v>
      </c>
      <c r="C5333">
        <v>1</v>
      </c>
      <c r="D5333">
        <v>0.53061747949891069</v>
      </c>
      <c r="E5333">
        <v>0</v>
      </c>
      <c r="F5333">
        <v>0</v>
      </c>
      <c r="G5333">
        <v>-4.6681885592470503E-2</v>
      </c>
      <c r="H5333">
        <v>0</v>
      </c>
      <c r="I5333">
        <v>0.45939723473739119</v>
      </c>
      <c r="J5333">
        <v>0.89668533509438642</v>
      </c>
      <c r="K5333">
        <v>157.68017469999995</v>
      </c>
      <c r="L5333" s="22">
        <v>0</v>
      </c>
      <c r="M5333">
        <f t="shared" si="249"/>
        <v>-2.5880898017783895</v>
      </c>
      <c r="N5333">
        <f t="shared" si="250"/>
        <v>6.9908885089002809E-2</v>
      </c>
      <c r="O5333">
        <f t="shared" si="251"/>
        <v>-7.247272461130097E-2</v>
      </c>
      <c r="P5333">
        <f>IF(N5333&gt;'Confusion Matrix'!$F$1,1,0)</f>
        <v>0</v>
      </c>
    </row>
    <row r="5334" spans="2:16" x14ac:dyDescent="0.35">
      <c r="B5334">
        <v>5.5084210750000002</v>
      </c>
      <c r="C5334">
        <v>1</v>
      </c>
      <c r="D5334">
        <v>-8.797100885642414E-3</v>
      </c>
      <c r="E5334">
        <v>5</v>
      </c>
      <c r="F5334">
        <v>0</v>
      </c>
      <c r="G5334">
        <v>-1.3815541801724358E-2</v>
      </c>
      <c r="H5334">
        <v>0</v>
      </c>
      <c r="I5334">
        <v>-0.11806901442064656</v>
      </c>
      <c r="J5334">
        <v>0.83827642824128157</v>
      </c>
      <c r="K5334">
        <v>209.70258060000003</v>
      </c>
      <c r="L5334" s="22">
        <v>0</v>
      </c>
      <c r="M5334">
        <f t="shared" si="249"/>
        <v>-1.6427460236830327</v>
      </c>
      <c r="N5334">
        <f t="shared" si="250"/>
        <v>0.1620917569259743</v>
      </c>
      <c r="O5334">
        <f t="shared" si="251"/>
        <v>-0.1768466796334785</v>
      </c>
      <c r="P5334">
        <f>IF(N5334&gt;'Confusion Matrix'!$F$1,1,0)</f>
        <v>0</v>
      </c>
    </row>
    <row r="5335" spans="2:16" x14ac:dyDescent="0.35">
      <c r="B5335">
        <v>5.854917414</v>
      </c>
      <c r="C5335">
        <v>0</v>
      </c>
      <c r="D5335">
        <v>-8.797100885642414E-3</v>
      </c>
      <c r="E5335">
        <v>3</v>
      </c>
      <c r="F5335">
        <v>1</v>
      </c>
      <c r="G5335">
        <v>8.1564403801012528E-2</v>
      </c>
      <c r="H5335">
        <v>1</v>
      </c>
      <c r="I5335">
        <v>-8.7036653585432347E-2</v>
      </c>
      <c r="J5335">
        <v>0.91961261419766971</v>
      </c>
      <c r="K5335">
        <v>226.94223999999997</v>
      </c>
      <c r="L5335" s="22">
        <v>0</v>
      </c>
      <c r="M5335">
        <f t="shared" si="249"/>
        <v>-1.6221217051369194</v>
      </c>
      <c r="N5335">
        <f t="shared" si="250"/>
        <v>0.16491246893574421</v>
      </c>
      <c r="O5335">
        <f t="shared" si="251"/>
        <v>-0.18021873200344951</v>
      </c>
      <c r="P5335">
        <f>IF(N5335&gt;'Confusion Matrix'!$F$1,1,0)</f>
        <v>0</v>
      </c>
    </row>
    <row r="5336" spans="2:16" x14ac:dyDescent="0.35">
      <c r="B5336">
        <v>6.3924214150000003</v>
      </c>
      <c r="C5336">
        <v>1</v>
      </c>
      <c r="D5336">
        <v>0.53061747949891069</v>
      </c>
      <c r="E5336">
        <v>0</v>
      </c>
      <c r="F5336">
        <v>0</v>
      </c>
      <c r="G5336">
        <v>8.1564403801012528E-2</v>
      </c>
      <c r="H5336">
        <v>0</v>
      </c>
      <c r="I5336">
        <v>0.20360252914997359</v>
      </c>
      <c r="J5336">
        <v>1.0621900635441757</v>
      </c>
      <c r="K5336">
        <v>186.42626040000005</v>
      </c>
      <c r="L5336" s="22">
        <v>1</v>
      </c>
      <c r="M5336">
        <f t="shared" si="249"/>
        <v>-2.3142695208195092</v>
      </c>
      <c r="N5336">
        <f t="shared" si="250"/>
        <v>8.994804046548488E-2</v>
      </c>
      <c r="O5336">
        <f t="shared" si="251"/>
        <v>-2.4085231035312242</v>
      </c>
      <c r="P5336">
        <f>IF(N5336&gt;'Confusion Matrix'!$F$1,1,0)</f>
        <v>0</v>
      </c>
    </row>
    <row r="5337" spans="2:16" x14ac:dyDescent="0.35">
      <c r="B5337">
        <v>3.7776271059999997</v>
      </c>
      <c r="C5337">
        <v>0</v>
      </c>
      <c r="D5337">
        <v>-8.797100885642414E-3</v>
      </c>
      <c r="E5337">
        <v>2</v>
      </c>
      <c r="F5337">
        <v>0</v>
      </c>
      <c r="G5337">
        <v>-3.3158274482581987E-3</v>
      </c>
      <c r="H5337">
        <v>0</v>
      </c>
      <c r="I5337">
        <v>0.20360252914997359</v>
      </c>
      <c r="J5337">
        <v>1.017143479274897</v>
      </c>
      <c r="K5337">
        <v>265.19112229999996</v>
      </c>
      <c r="L5337" s="22">
        <v>0</v>
      </c>
      <c r="M5337">
        <f t="shared" si="249"/>
        <v>-1.7918183213891505</v>
      </c>
      <c r="N5337">
        <f t="shared" si="250"/>
        <v>0.14284993662153719</v>
      </c>
      <c r="O5337">
        <f t="shared" si="251"/>
        <v>-0.154142272587726</v>
      </c>
      <c r="P5337">
        <f>IF(N5337&gt;'Confusion Matrix'!$F$1,1,0)</f>
        <v>0</v>
      </c>
    </row>
    <row r="5338" spans="2:16" x14ac:dyDescent="0.35">
      <c r="B5338">
        <v>4.8061029719999997</v>
      </c>
      <c r="C5338">
        <v>0</v>
      </c>
      <c r="D5338">
        <v>0.53061747949891069</v>
      </c>
      <c r="E5338">
        <v>1</v>
      </c>
      <c r="F5338">
        <v>0</v>
      </c>
      <c r="G5338">
        <v>-1.3815541801724358E-2</v>
      </c>
      <c r="H5338">
        <v>1</v>
      </c>
      <c r="I5338">
        <v>-0.11806901442064656</v>
      </c>
      <c r="J5338">
        <v>0.88492844509949053</v>
      </c>
      <c r="K5338">
        <v>172.30359180000005</v>
      </c>
      <c r="L5338" s="22">
        <v>0</v>
      </c>
      <c r="M5338">
        <f t="shared" si="249"/>
        <v>-1.8998943672240289</v>
      </c>
      <c r="N5338">
        <f t="shared" si="250"/>
        <v>0.13012043037511101</v>
      </c>
      <c r="O5338">
        <f t="shared" si="251"/>
        <v>-0.139400502